/v>
      </c>
      <c r="K13913">
        <v>69745</v>
      </c>
      <c r="L13913" t="s">
        <v>23</v>
      </c>
      <c r="M13913">
        <v>82832</v>
      </c>
      <c r="N13913">
        <v>2</v>
      </c>
      <c r="O13913">
        <v>1</v>
      </c>
      <c r="P13913">
        <v>0</v>
      </c>
      <c r="Q13913">
        <v>0</v>
      </c>
      <c r="S13913" t="str">
        <f t="shared" si="434"/>
        <v>G-PT103129</v>
      </c>
      <c r="T13913" t="str">
        <f t="shared" si="435"/>
        <v>I-Peberdy</v>
      </c>
    </row>
    <row r="13914" spans="1:20" x14ac:dyDescent="0.3">
      <c r="A13914" t="s">
        <v>10773</v>
      </c>
      <c r="B13914" t="s">
        <v>2572</v>
      </c>
      <c r="C13914" t="s">
        <v>24924</v>
      </c>
      <c r="D13914" t="s">
        <v>20208</v>
      </c>
      <c r="E13914" s="1">
        <v>39477</v>
      </c>
      <c r="F13914" t="s">
        <v>10772</v>
      </c>
      <c r="G13914" t="s">
        <v>2572</v>
      </c>
      <c r="H13914" t="s">
        <v>510</v>
      </c>
      <c r="I13914" t="s">
        <v>510</v>
      </c>
      <c r="J13914" t="s">
        <v>10774</v>
      </c>
      <c r="K13914">
        <v>3000</v>
      </c>
      <c r="L13914" t="s">
        <v>23</v>
      </c>
      <c r="M13914">
        <v>3000</v>
      </c>
      <c r="N13914">
        <v>1</v>
      </c>
      <c r="O13914">
        <v>0</v>
      </c>
      <c r="P13914">
        <v>0</v>
      </c>
      <c r="Q13914">
        <v>0</v>
      </c>
      <c r="S13914" t="str">
        <f t="shared" si="434"/>
        <v>G-PT103132</v>
      </c>
      <c r="T13914" t="str">
        <f t="shared" si="435"/>
        <v>I-Seago</v>
      </c>
    </row>
    <row r="13915" spans="1:20" x14ac:dyDescent="0.3">
      <c r="A13915" t="s">
        <v>10775</v>
      </c>
      <c r="B13915" t="s">
        <v>7016</v>
      </c>
      <c r="C13915" t="s">
        <v>24925</v>
      </c>
      <c r="D13915" t="s">
        <v>22849</v>
      </c>
      <c r="E13915" s="1">
        <v>39155</v>
      </c>
      <c r="F13915" t="s">
        <v>7014</v>
      </c>
      <c r="G13915" t="s">
        <v>7016</v>
      </c>
      <c r="H13915" t="s">
        <v>188</v>
      </c>
      <c r="I13915" t="s">
        <v>188</v>
      </c>
      <c r="J13915" t="s">
        <v>10776</v>
      </c>
      <c r="K13915">
        <v>67936</v>
      </c>
      <c r="L13915" t="s">
        <v>23</v>
      </c>
      <c r="M13915">
        <v>67936</v>
      </c>
      <c r="N13915">
        <v>1</v>
      </c>
      <c r="O13915">
        <v>0</v>
      </c>
      <c r="P13915">
        <v>0</v>
      </c>
      <c r="Q13915">
        <v>0</v>
      </c>
      <c r="S13915" t="str">
        <f t="shared" si="434"/>
        <v>G-PT103133</v>
      </c>
      <c r="T13915" t="str">
        <f t="shared" si="435"/>
        <v>I-Barrett</v>
      </c>
    </row>
    <row r="13916" spans="1:20" x14ac:dyDescent="0.3">
      <c r="A13916" t="s">
        <v>10778</v>
      </c>
      <c r="B13916" t="s">
        <v>1063</v>
      </c>
      <c r="C13916" t="s">
        <v>24926</v>
      </c>
      <c r="D13916" t="s">
        <v>19262</v>
      </c>
      <c r="E13916" s="1">
        <v>39478</v>
      </c>
      <c r="F13916" t="s">
        <v>10777</v>
      </c>
      <c r="G13916" t="s">
        <v>1063</v>
      </c>
      <c r="H13916" t="s">
        <v>64</v>
      </c>
      <c r="I13916" t="s">
        <v>64</v>
      </c>
      <c r="J13916" t="s">
        <v>10779</v>
      </c>
      <c r="K13916">
        <v>95013</v>
      </c>
      <c r="L13916" t="s">
        <v>23</v>
      </c>
      <c r="M13916">
        <v>85883</v>
      </c>
      <c r="N13916">
        <v>2</v>
      </c>
      <c r="O13916">
        <v>1</v>
      </c>
      <c r="P13916">
        <v>0</v>
      </c>
      <c r="Q13916">
        <v>0</v>
      </c>
      <c r="S13916" t="str">
        <f t="shared" si="434"/>
        <v>G-PT103134</v>
      </c>
      <c r="T13916" t="str">
        <f t="shared" si="435"/>
        <v>I-Bristol</v>
      </c>
    </row>
    <row r="13917" spans="1:20" x14ac:dyDescent="0.3">
      <c r="A13917" t="s">
        <v>10778</v>
      </c>
      <c r="B13917" t="s">
        <v>1062</v>
      </c>
      <c r="C13917" t="s">
        <v>24926</v>
      </c>
      <c r="D13917" t="s">
        <v>19263</v>
      </c>
      <c r="E13917" s="1">
        <v>39478</v>
      </c>
      <c r="F13917" t="s">
        <v>10777</v>
      </c>
      <c r="G13917" t="s">
        <v>1063</v>
      </c>
      <c r="H13917" t="s">
        <v>64</v>
      </c>
      <c r="I13917" t="s">
        <v>64</v>
      </c>
      <c r="J13917" t="s">
        <v>10779</v>
      </c>
      <c r="K13917">
        <v>95013</v>
      </c>
      <c r="L13917" t="s">
        <v>23</v>
      </c>
      <c r="M13917">
        <v>85883</v>
      </c>
      <c r="N13917">
        <v>2</v>
      </c>
      <c r="O13917">
        <v>1</v>
      </c>
      <c r="P13917">
        <v>0</v>
      </c>
      <c r="Q13917">
        <v>0</v>
      </c>
      <c r="S13917" t="str">
        <f t="shared" si="434"/>
        <v>G-PT103134</v>
      </c>
      <c r="T13917" t="str">
        <f t="shared" si="435"/>
        <v>I-Gewirtz</v>
      </c>
    </row>
    <row r="13918" spans="1:20" x14ac:dyDescent="0.3">
      <c r="A13918" t="s">
        <v>10780</v>
      </c>
      <c r="B13918" t="s">
        <v>91</v>
      </c>
      <c r="C13918" t="s">
        <v>24927</v>
      </c>
      <c r="D13918" t="s">
        <v>18667</v>
      </c>
      <c r="E13918" s="1">
        <v>39475</v>
      </c>
      <c r="F13918" t="s">
        <v>8264</v>
      </c>
      <c r="G13918" t="s">
        <v>91</v>
      </c>
      <c r="H13918" t="s">
        <v>84</v>
      </c>
      <c r="I13918" t="s">
        <v>84</v>
      </c>
      <c r="J13918" t="s">
        <v>10781</v>
      </c>
      <c r="K13918">
        <v>99844</v>
      </c>
      <c r="L13918" t="s">
        <v>23</v>
      </c>
      <c r="M13918">
        <v>0</v>
      </c>
      <c r="N13918">
        <v>4</v>
      </c>
      <c r="O13918">
        <v>0</v>
      </c>
      <c r="P13918">
        <v>0</v>
      </c>
      <c r="Q13918">
        <v>0</v>
      </c>
      <c r="S13918" t="str">
        <f t="shared" si="434"/>
        <v>G-PT103136</v>
      </c>
      <c r="T13918" t="str">
        <f t="shared" si="435"/>
        <v>I-Kalsi</v>
      </c>
    </row>
    <row r="13919" spans="1:20" x14ac:dyDescent="0.3">
      <c r="A13919" t="s">
        <v>10780</v>
      </c>
      <c r="B13919" t="s">
        <v>89</v>
      </c>
      <c r="C13919" t="s">
        <v>24927</v>
      </c>
      <c r="D13919" t="s">
        <v>18668</v>
      </c>
      <c r="E13919" s="1">
        <v>39475</v>
      </c>
      <c r="F13919" t="s">
        <v>8264</v>
      </c>
      <c r="G13919" t="s">
        <v>91</v>
      </c>
      <c r="H13919" t="s">
        <v>84</v>
      </c>
      <c r="I13919" t="s">
        <v>84</v>
      </c>
      <c r="J13919" t="s">
        <v>10781</v>
      </c>
      <c r="K13919">
        <v>99844</v>
      </c>
      <c r="L13919" t="s">
        <v>23</v>
      </c>
      <c r="M13919">
        <v>0</v>
      </c>
      <c r="N13919">
        <v>4</v>
      </c>
      <c r="O13919">
        <v>0</v>
      </c>
      <c r="P13919">
        <v>0</v>
      </c>
      <c r="Q13919">
        <v>0</v>
      </c>
      <c r="S13919" t="str">
        <f t="shared" si="434"/>
        <v>G-PT103136</v>
      </c>
      <c r="T13919" t="str">
        <f t="shared" si="435"/>
        <v>I-Kendler</v>
      </c>
    </row>
    <row r="13920" spans="1:20" x14ac:dyDescent="0.3">
      <c r="A13920" t="s">
        <v>10780</v>
      </c>
      <c r="B13920" t="s">
        <v>683</v>
      </c>
      <c r="C13920" t="s">
        <v>24927</v>
      </c>
      <c r="D13920" t="s">
        <v>19029</v>
      </c>
      <c r="E13920" s="1">
        <v>39475</v>
      </c>
      <c r="F13920" t="s">
        <v>8264</v>
      </c>
      <c r="G13920" t="s">
        <v>91</v>
      </c>
      <c r="H13920" t="s">
        <v>84</v>
      </c>
      <c r="I13920" t="s">
        <v>84</v>
      </c>
      <c r="J13920" t="s">
        <v>10781</v>
      </c>
      <c r="K13920">
        <v>99844</v>
      </c>
      <c r="L13920" t="s">
        <v>23</v>
      </c>
      <c r="M13920">
        <v>0</v>
      </c>
      <c r="N13920">
        <v>4</v>
      </c>
      <c r="O13920">
        <v>0</v>
      </c>
      <c r="P13920">
        <v>0</v>
      </c>
      <c r="Q13920">
        <v>0</v>
      </c>
      <c r="S13920" t="str">
        <f t="shared" si="434"/>
        <v>G-PT103136</v>
      </c>
      <c r="T13920" t="str">
        <f t="shared" si="435"/>
        <v>I-Reimers</v>
      </c>
    </row>
    <row r="13921" spans="1:20" x14ac:dyDescent="0.3">
      <c r="A13921" t="s">
        <v>10780</v>
      </c>
      <c r="B13921" t="s">
        <v>83</v>
      </c>
      <c r="C13921" t="s">
        <v>24927</v>
      </c>
      <c r="D13921" t="s">
        <v>18671</v>
      </c>
      <c r="E13921" s="1">
        <v>39475</v>
      </c>
      <c r="F13921" t="s">
        <v>8264</v>
      </c>
      <c r="G13921" t="s">
        <v>91</v>
      </c>
      <c r="H13921" t="s">
        <v>84</v>
      </c>
      <c r="I13921" t="s">
        <v>84</v>
      </c>
      <c r="J13921" t="s">
        <v>10781</v>
      </c>
      <c r="K13921">
        <v>99844</v>
      </c>
      <c r="L13921" t="s">
        <v>23</v>
      </c>
      <c r="M13921">
        <v>0</v>
      </c>
      <c r="N13921">
        <v>4</v>
      </c>
      <c r="O13921">
        <v>0</v>
      </c>
      <c r="P13921">
        <v>0</v>
      </c>
      <c r="Q13921">
        <v>0</v>
      </c>
      <c r="S13921" t="str">
        <f t="shared" si="434"/>
        <v>G-PT103136</v>
      </c>
      <c r="T13921" t="str">
        <f t="shared" si="435"/>
        <v>I-Riley</v>
      </c>
    </row>
    <row r="13922" spans="1:20" x14ac:dyDescent="0.3">
      <c r="A13922" t="s">
        <v>10783</v>
      </c>
      <c r="B13922" t="s">
        <v>1973</v>
      </c>
      <c r="C13922" t="s">
        <v>24928</v>
      </c>
      <c r="D13922" t="s">
        <v>19832</v>
      </c>
      <c r="E13922" s="1">
        <v>39470</v>
      </c>
      <c r="F13922" t="s">
        <v>10782</v>
      </c>
      <c r="G13922" t="s">
        <v>10784</v>
      </c>
      <c r="H13922" t="s">
        <v>146</v>
      </c>
      <c r="I13922" t="s">
        <v>10785</v>
      </c>
      <c r="J13922" t="s">
        <v>10786</v>
      </c>
      <c r="K13922">
        <v>606518</v>
      </c>
      <c r="L13922" t="s">
        <v>23</v>
      </c>
      <c r="M13922">
        <v>302259</v>
      </c>
      <c r="N13922">
        <v>5</v>
      </c>
      <c r="O13922">
        <v>0</v>
      </c>
      <c r="P13922">
        <v>0</v>
      </c>
      <c r="Q13922">
        <v>0</v>
      </c>
      <c r="S13922" t="str">
        <f t="shared" si="434"/>
        <v>G-PT103137</v>
      </c>
      <c r="T13922" t="str">
        <f t="shared" si="435"/>
        <v>I-Adams</v>
      </c>
    </row>
    <row r="13923" spans="1:20" x14ac:dyDescent="0.3">
      <c r="A13923" t="s">
        <v>10783</v>
      </c>
      <c r="B13923" t="s">
        <v>10787</v>
      </c>
      <c r="C13923" t="s">
        <v>24928</v>
      </c>
      <c r="D13923" t="s">
        <v>24929</v>
      </c>
      <c r="E13923" s="1">
        <v>39470</v>
      </c>
      <c r="F13923" t="s">
        <v>10782</v>
      </c>
      <c r="G13923" t="s">
        <v>10784</v>
      </c>
      <c r="H13923" t="s">
        <v>146</v>
      </c>
      <c r="I13923" t="s">
        <v>146</v>
      </c>
      <c r="J13923" t="s">
        <v>10786</v>
      </c>
      <c r="K13923">
        <v>606518</v>
      </c>
      <c r="L13923" t="s">
        <v>23</v>
      </c>
      <c r="M13923">
        <v>302259</v>
      </c>
      <c r="N13923">
        <v>5</v>
      </c>
      <c r="O13923">
        <v>0</v>
      </c>
      <c r="P13923">
        <v>0</v>
      </c>
      <c r="Q13923">
        <v>0</v>
      </c>
      <c r="S13923" t="str">
        <f t="shared" si="434"/>
        <v>G-PT103137</v>
      </c>
      <c r="T13923" t="str">
        <f t="shared" si="435"/>
        <v>I-Camana</v>
      </c>
    </row>
    <row r="13924" spans="1:20" x14ac:dyDescent="0.3">
      <c r="A13924" t="s">
        <v>10783</v>
      </c>
      <c r="B13924" t="s">
        <v>10784</v>
      </c>
      <c r="C13924" t="s">
        <v>24928</v>
      </c>
      <c r="D13924" t="s">
        <v>24930</v>
      </c>
      <c r="E13924" s="1">
        <v>39470</v>
      </c>
      <c r="F13924" t="s">
        <v>10782</v>
      </c>
      <c r="G13924" t="s">
        <v>10784</v>
      </c>
      <c r="H13924" t="s">
        <v>146</v>
      </c>
      <c r="I13924" t="s">
        <v>860</v>
      </c>
      <c r="J13924" t="s">
        <v>10786</v>
      </c>
      <c r="K13924">
        <v>606518</v>
      </c>
      <c r="L13924" t="s">
        <v>23</v>
      </c>
      <c r="M13924">
        <v>302259</v>
      </c>
      <c r="N13924">
        <v>5</v>
      </c>
      <c r="O13924">
        <v>0</v>
      </c>
      <c r="P13924">
        <v>0</v>
      </c>
      <c r="Q13924">
        <v>0</v>
      </c>
      <c r="S13924" t="str">
        <f t="shared" si="434"/>
        <v>G-PT103137</v>
      </c>
      <c r="T13924" t="str">
        <f t="shared" si="435"/>
        <v>I-Cecil</v>
      </c>
    </row>
    <row r="13925" spans="1:20" x14ac:dyDescent="0.3">
      <c r="A13925" t="s">
        <v>10783</v>
      </c>
      <c r="B13925" t="s">
        <v>8180</v>
      </c>
      <c r="C13925" t="s">
        <v>24928</v>
      </c>
      <c r="D13925" t="s">
        <v>23443</v>
      </c>
      <c r="E13925" s="1">
        <v>39470</v>
      </c>
      <c r="F13925" t="s">
        <v>10782</v>
      </c>
      <c r="G13925" t="s">
        <v>10784</v>
      </c>
      <c r="H13925" t="s">
        <v>146</v>
      </c>
      <c r="I13925" t="s">
        <v>146</v>
      </c>
      <c r="J13925" t="s">
        <v>10786</v>
      </c>
      <c r="K13925">
        <v>606518</v>
      </c>
      <c r="L13925" t="s">
        <v>23</v>
      </c>
      <c r="M13925">
        <v>302259</v>
      </c>
      <c r="N13925">
        <v>5</v>
      </c>
      <c r="O13925">
        <v>0</v>
      </c>
      <c r="P13925">
        <v>0</v>
      </c>
      <c r="Q13925">
        <v>0</v>
      </c>
      <c r="S13925" t="str">
        <f t="shared" si="434"/>
        <v>G-PT103137</v>
      </c>
      <c r="T13925" t="str">
        <f t="shared" si="435"/>
        <v>I-Connors</v>
      </c>
    </row>
    <row r="13926" spans="1:20" x14ac:dyDescent="0.3">
      <c r="A13926" t="s">
        <v>10783</v>
      </c>
      <c r="B13926" t="s">
        <v>8865</v>
      </c>
      <c r="C13926" t="s">
        <v>24928</v>
      </c>
      <c r="D13926" t="s">
        <v>23844</v>
      </c>
      <c r="E13926" s="1">
        <v>39470</v>
      </c>
      <c r="F13926" t="s">
        <v>10782</v>
      </c>
      <c r="G13926" t="s">
        <v>10784</v>
      </c>
      <c r="H13926" t="s">
        <v>146</v>
      </c>
      <c r="I13926" t="s">
        <v>146</v>
      </c>
      <c r="J13926" t="s">
        <v>10786</v>
      </c>
      <c r="K13926">
        <v>606518</v>
      </c>
      <c r="L13926" t="s">
        <v>23</v>
      </c>
      <c r="M13926">
        <v>302259</v>
      </c>
      <c r="N13926">
        <v>5</v>
      </c>
      <c r="O13926">
        <v>0</v>
      </c>
      <c r="P13926">
        <v>0</v>
      </c>
      <c r="Q13926">
        <v>0</v>
      </c>
      <c r="S13926" t="str">
        <f t="shared" si="434"/>
        <v>G-PT103137</v>
      </c>
      <c r="T13926" t="str">
        <f t="shared" si="435"/>
        <v>I-Moritz</v>
      </c>
    </row>
    <row r="13927" spans="1:20" x14ac:dyDescent="0.3">
      <c r="A13927" t="s">
        <v>10788</v>
      </c>
      <c r="B13927" t="s">
        <v>1170</v>
      </c>
      <c r="C13927" t="s">
        <v>24931</v>
      </c>
      <c r="D13927" t="s">
        <v>19326</v>
      </c>
      <c r="E13927" s="1">
        <v>39476</v>
      </c>
      <c r="F13927" t="s">
        <v>519</v>
      </c>
      <c r="G13927" t="s">
        <v>521</v>
      </c>
      <c r="H13927" t="s">
        <v>55</v>
      </c>
      <c r="I13927" t="s">
        <v>55</v>
      </c>
      <c r="J13927" t="s">
        <v>10789</v>
      </c>
      <c r="K13927">
        <v>95232</v>
      </c>
      <c r="L13927" t="s">
        <v>23</v>
      </c>
      <c r="M13927">
        <v>0</v>
      </c>
      <c r="N13927">
        <v>3</v>
      </c>
      <c r="O13927">
        <v>0</v>
      </c>
      <c r="P13927">
        <v>0</v>
      </c>
      <c r="Q13927">
        <v>0</v>
      </c>
      <c r="S13927" t="str">
        <f t="shared" si="434"/>
        <v>G-PT103139</v>
      </c>
      <c r="T13927" t="str">
        <f t="shared" si="435"/>
        <v>I-Arthur</v>
      </c>
    </row>
    <row r="13928" spans="1:20" x14ac:dyDescent="0.3">
      <c r="A13928" t="s">
        <v>10788</v>
      </c>
      <c r="B13928" t="s">
        <v>106</v>
      </c>
      <c r="C13928" t="s">
        <v>24931</v>
      </c>
      <c r="D13928" t="s">
        <v>18676</v>
      </c>
      <c r="E13928" s="1">
        <v>39476</v>
      </c>
      <c r="F13928" t="s">
        <v>519</v>
      </c>
      <c r="G13928" t="s">
        <v>521</v>
      </c>
      <c r="H13928" t="s">
        <v>55</v>
      </c>
      <c r="I13928" t="s">
        <v>55</v>
      </c>
      <c r="J13928" t="s">
        <v>10789</v>
      </c>
      <c r="K13928">
        <v>95232</v>
      </c>
      <c r="L13928" t="s">
        <v>23</v>
      </c>
      <c r="M13928">
        <v>0</v>
      </c>
      <c r="N13928">
        <v>3</v>
      </c>
      <c r="O13928">
        <v>0</v>
      </c>
      <c r="P13928">
        <v>0</v>
      </c>
      <c r="Q13928">
        <v>0</v>
      </c>
      <c r="S13928" t="str">
        <f t="shared" si="434"/>
        <v>G-PT103139</v>
      </c>
      <c r="T13928" t="str">
        <f t="shared" si="435"/>
        <v>I-Evans</v>
      </c>
    </row>
    <row r="13929" spans="1:20" x14ac:dyDescent="0.3">
      <c r="A13929" t="s">
        <v>10788</v>
      </c>
      <c r="B13929" t="s">
        <v>521</v>
      </c>
      <c r="C13929" t="s">
        <v>24931</v>
      </c>
      <c r="D13929" t="s">
        <v>18936</v>
      </c>
      <c r="E13929" s="1">
        <v>39476</v>
      </c>
      <c r="F13929" t="s">
        <v>519</v>
      </c>
      <c r="G13929" t="s">
        <v>521</v>
      </c>
      <c r="H13929" t="s">
        <v>55</v>
      </c>
      <c r="I13929" t="s">
        <v>55</v>
      </c>
      <c r="J13929" t="s">
        <v>10789</v>
      </c>
      <c r="K13929">
        <v>95232</v>
      </c>
      <c r="L13929" t="s">
        <v>23</v>
      </c>
      <c r="M13929">
        <v>0</v>
      </c>
      <c r="N13929">
        <v>3</v>
      </c>
      <c r="O13929">
        <v>0</v>
      </c>
      <c r="P13929">
        <v>0</v>
      </c>
      <c r="Q13929">
        <v>0</v>
      </c>
      <c r="S13929" t="str">
        <f t="shared" si="434"/>
        <v>G-PT103139</v>
      </c>
      <c r="T13929" t="str">
        <f t="shared" si="435"/>
        <v>I-Williamson</v>
      </c>
    </row>
    <row r="13930" spans="1:20" x14ac:dyDescent="0.3">
      <c r="A13930" t="s">
        <v>10790</v>
      </c>
      <c r="B13930" t="s">
        <v>612</v>
      </c>
      <c r="C13930" t="s">
        <v>24932</v>
      </c>
      <c r="D13930" t="s">
        <v>18989</v>
      </c>
      <c r="E13930" s="1">
        <v>39479</v>
      </c>
      <c r="F13930" t="s">
        <v>610</v>
      </c>
      <c r="G13930" t="s">
        <v>612</v>
      </c>
      <c r="H13930" t="s">
        <v>21</v>
      </c>
      <c r="I13930" t="s">
        <v>21</v>
      </c>
      <c r="J13930" t="s">
        <v>10791</v>
      </c>
      <c r="K13930">
        <v>499693</v>
      </c>
      <c r="L13930" t="s">
        <v>23</v>
      </c>
      <c r="M13930">
        <v>499693</v>
      </c>
      <c r="N13930">
        <v>1</v>
      </c>
      <c r="O13930">
        <v>1</v>
      </c>
      <c r="P13930">
        <v>0</v>
      </c>
      <c r="Q13930">
        <v>0</v>
      </c>
      <c r="S13930" t="str">
        <f t="shared" si="434"/>
        <v>G-PT103143</v>
      </c>
      <c r="T13930" t="str">
        <f t="shared" si="435"/>
        <v>I-Marconi</v>
      </c>
    </row>
    <row r="13931" spans="1:20" x14ac:dyDescent="0.3">
      <c r="A13931" t="s">
        <v>10792</v>
      </c>
      <c r="B13931" t="s">
        <v>852</v>
      </c>
      <c r="C13931" t="s">
        <v>24933</v>
      </c>
      <c r="D13931" t="s">
        <v>19139</v>
      </c>
      <c r="E13931" s="1">
        <v>39478</v>
      </c>
      <c r="F13931" t="s">
        <v>3514</v>
      </c>
      <c r="G13931" t="s">
        <v>1068</v>
      </c>
      <c r="H13931" t="s">
        <v>386</v>
      </c>
      <c r="I13931" t="s">
        <v>386</v>
      </c>
      <c r="J13931" t="s">
        <v>10793</v>
      </c>
      <c r="K13931">
        <v>823589</v>
      </c>
      <c r="L13931" t="s">
        <v>23</v>
      </c>
      <c r="M13931">
        <v>0</v>
      </c>
      <c r="N13931">
        <v>2</v>
      </c>
      <c r="O13931">
        <v>0</v>
      </c>
      <c r="P13931">
        <v>1</v>
      </c>
      <c r="Q13931">
        <v>0</v>
      </c>
      <c r="S13931" t="str">
        <f t="shared" si="434"/>
        <v>G-PT103144</v>
      </c>
      <c r="T13931" t="str">
        <f t="shared" si="435"/>
        <v>I-Kukreja</v>
      </c>
    </row>
    <row r="13932" spans="1:20" x14ac:dyDescent="0.3">
      <c r="A13932" t="s">
        <v>10792</v>
      </c>
      <c r="B13932" t="s">
        <v>1068</v>
      </c>
      <c r="C13932" t="s">
        <v>24933</v>
      </c>
      <c r="D13932" t="s">
        <v>19267</v>
      </c>
      <c r="E13932" s="1">
        <v>39478</v>
      </c>
      <c r="F13932" t="s">
        <v>3514</v>
      </c>
      <c r="G13932" t="s">
        <v>1068</v>
      </c>
      <c r="H13932" t="s">
        <v>386</v>
      </c>
      <c r="I13932" t="s">
        <v>386</v>
      </c>
      <c r="J13932" t="s">
        <v>10793</v>
      </c>
      <c r="K13932">
        <v>823589</v>
      </c>
      <c r="L13932" t="s">
        <v>23</v>
      </c>
      <c r="M13932">
        <v>0</v>
      </c>
      <c r="N13932">
        <v>2</v>
      </c>
      <c r="O13932">
        <v>0</v>
      </c>
      <c r="P13932">
        <v>1</v>
      </c>
      <c r="Q13932">
        <v>0</v>
      </c>
      <c r="S13932" t="str">
        <f t="shared" si="434"/>
        <v>G-PT103144</v>
      </c>
      <c r="T13932" t="str">
        <f t="shared" si="435"/>
        <v>I-Salloum</v>
      </c>
    </row>
    <row r="13933" spans="1:20" x14ac:dyDescent="0.3">
      <c r="A13933" t="s">
        <v>10795</v>
      </c>
      <c r="B13933" t="s">
        <v>186</v>
      </c>
      <c r="C13933" t="s">
        <v>24934</v>
      </c>
      <c r="D13933" t="s">
        <v>18727</v>
      </c>
      <c r="E13933" s="1">
        <v>39479</v>
      </c>
      <c r="F13933" t="s">
        <v>10794</v>
      </c>
      <c r="G13933" t="s">
        <v>10796</v>
      </c>
      <c r="H13933" t="s">
        <v>21</v>
      </c>
      <c r="I13933" t="s">
        <v>188</v>
      </c>
      <c r="J13933" t="s">
        <v>10797</v>
      </c>
      <c r="K13933">
        <v>96464</v>
      </c>
      <c r="L13933" t="s">
        <v>23</v>
      </c>
      <c r="M13933">
        <v>0</v>
      </c>
      <c r="N13933">
        <v>2</v>
      </c>
      <c r="O13933">
        <v>0</v>
      </c>
      <c r="P13933">
        <v>0</v>
      </c>
      <c r="Q13933">
        <v>0</v>
      </c>
      <c r="S13933" t="str">
        <f t="shared" si="434"/>
        <v>G-PT103145</v>
      </c>
      <c r="T13933" t="str">
        <f t="shared" si="435"/>
        <v>I-Ginder</v>
      </c>
    </row>
    <row r="13934" spans="1:20" x14ac:dyDescent="0.3">
      <c r="A13934" t="s">
        <v>10795</v>
      </c>
      <c r="B13934" t="s">
        <v>10796</v>
      </c>
      <c r="C13934" t="s">
        <v>24934</v>
      </c>
      <c r="D13934" t="s">
        <v>24935</v>
      </c>
      <c r="E13934" s="1">
        <v>39479</v>
      </c>
      <c r="F13934" t="s">
        <v>10794</v>
      </c>
      <c r="G13934" t="s">
        <v>10796</v>
      </c>
      <c r="H13934" t="s">
        <v>21</v>
      </c>
      <c r="I13934" t="s">
        <v>21</v>
      </c>
      <c r="J13934" t="s">
        <v>10797</v>
      </c>
      <c r="K13934">
        <v>96464</v>
      </c>
      <c r="L13934" t="s">
        <v>23</v>
      </c>
      <c r="M13934">
        <v>0</v>
      </c>
      <c r="N13934">
        <v>2</v>
      </c>
      <c r="O13934">
        <v>0</v>
      </c>
      <c r="P13934">
        <v>0</v>
      </c>
      <c r="Q13934">
        <v>0</v>
      </c>
      <c r="S13934" t="str">
        <f t="shared" si="434"/>
        <v>G-PT103145</v>
      </c>
      <c r="T13934" t="str">
        <f t="shared" si="435"/>
        <v>I-Mian</v>
      </c>
    </row>
    <row r="13935" spans="1:20" x14ac:dyDescent="0.3">
      <c r="A13935" t="s">
        <v>10798</v>
      </c>
      <c r="B13935" t="s">
        <v>275</v>
      </c>
      <c r="C13935" t="s">
        <v>24936</v>
      </c>
      <c r="D13935" t="s">
        <v>18786</v>
      </c>
      <c r="E13935" s="1">
        <v>39482</v>
      </c>
      <c r="F13935" t="s">
        <v>273</v>
      </c>
      <c r="G13935" t="s">
        <v>275</v>
      </c>
      <c r="H13935" t="s">
        <v>237</v>
      </c>
      <c r="I13935" t="s">
        <v>237</v>
      </c>
      <c r="J13935" t="s">
        <v>10799</v>
      </c>
      <c r="K13935">
        <v>349992</v>
      </c>
      <c r="L13935" t="s">
        <v>23</v>
      </c>
      <c r="M13935">
        <v>0</v>
      </c>
      <c r="N13935">
        <v>1</v>
      </c>
      <c r="O13935">
        <v>0</v>
      </c>
      <c r="P13935">
        <v>0</v>
      </c>
      <c r="Q13935">
        <v>0</v>
      </c>
      <c r="S13935" t="str">
        <f t="shared" si="434"/>
        <v>G-PT103146</v>
      </c>
      <c r="T13935" t="str">
        <f t="shared" si="435"/>
        <v>I-Lyall</v>
      </c>
    </row>
    <row r="13936" spans="1:20" x14ac:dyDescent="0.3">
      <c r="A13936" t="s">
        <v>10800</v>
      </c>
      <c r="B13936" t="s">
        <v>3189</v>
      </c>
      <c r="C13936" t="s">
        <v>24937</v>
      </c>
      <c r="D13936" t="s">
        <v>20585</v>
      </c>
      <c r="E13936" s="1">
        <v>39482</v>
      </c>
      <c r="F13936" t="s">
        <v>6767</v>
      </c>
      <c r="G13936" t="s">
        <v>3189</v>
      </c>
      <c r="H13936" t="s">
        <v>19</v>
      </c>
      <c r="I13936" t="s">
        <v>19</v>
      </c>
      <c r="J13936" t="s">
        <v>10801</v>
      </c>
      <c r="K13936">
        <v>46552</v>
      </c>
      <c r="L13936" t="s">
        <v>23</v>
      </c>
      <c r="M13936">
        <v>46552</v>
      </c>
      <c r="N13936">
        <v>1</v>
      </c>
      <c r="O13936">
        <v>1</v>
      </c>
      <c r="P13936">
        <v>0</v>
      </c>
      <c r="Q13936">
        <v>0</v>
      </c>
      <c r="S13936" t="str">
        <f t="shared" si="434"/>
        <v>G-PT103147</v>
      </c>
      <c r="T13936" t="str">
        <f t="shared" si="435"/>
        <v>I-Godder</v>
      </c>
    </row>
    <row r="13937" spans="1:20" x14ac:dyDescent="0.3">
      <c r="A13937" t="s">
        <v>10802</v>
      </c>
      <c r="B13937" t="s">
        <v>151</v>
      </c>
      <c r="C13937" t="s">
        <v>24938</v>
      </c>
      <c r="D13937" t="s">
        <v>18705</v>
      </c>
      <c r="E13937" s="1">
        <v>39479</v>
      </c>
      <c r="F13937" t="s">
        <v>7352</v>
      </c>
      <c r="G13937" t="s">
        <v>151</v>
      </c>
      <c r="H13937" t="s">
        <v>150</v>
      </c>
      <c r="I13937" t="s">
        <v>150</v>
      </c>
      <c r="J13937" t="s">
        <v>9942</v>
      </c>
      <c r="K13937">
        <v>448154</v>
      </c>
      <c r="L13937" t="s">
        <v>23</v>
      </c>
      <c r="M13937">
        <v>0</v>
      </c>
      <c r="N13937">
        <v>1</v>
      </c>
      <c r="O13937">
        <v>0</v>
      </c>
      <c r="P13937">
        <v>0</v>
      </c>
      <c r="Q13937">
        <v>0</v>
      </c>
      <c r="S13937" t="str">
        <f t="shared" si="434"/>
        <v>G-PT103150</v>
      </c>
      <c r="T13937" t="str">
        <f t="shared" si="435"/>
        <v>I-Windle</v>
      </c>
    </row>
    <row r="13938" spans="1:20" x14ac:dyDescent="0.3">
      <c r="A13938" t="s">
        <v>10803</v>
      </c>
      <c r="B13938" t="s">
        <v>1062</v>
      </c>
      <c r="C13938" t="s">
        <v>24939</v>
      </c>
      <c r="D13938" t="s">
        <v>19263</v>
      </c>
      <c r="E13938" s="1">
        <v>39478</v>
      </c>
      <c r="F13938" t="s">
        <v>1060</v>
      </c>
      <c r="G13938" t="s">
        <v>1062</v>
      </c>
      <c r="H13938" t="s">
        <v>64</v>
      </c>
      <c r="I13938" t="s">
        <v>64</v>
      </c>
      <c r="J13938" t="s">
        <v>10804</v>
      </c>
      <c r="K13938">
        <v>562956</v>
      </c>
      <c r="L13938" t="s">
        <v>23</v>
      </c>
      <c r="M13938">
        <v>0</v>
      </c>
      <c r="N13938">
        <v>2</v>
      </c>
      <c r="O13938">
        <v>0</v>
      </c>
      <c r="P13938">
        <v>0</v>
      </c>
      <c r="Q13938">
        <v>0</v>
      </c>
      <c r="S13938" t="str">
        <f t="shared" si="434"/>
        <v>G-PT103152</v>
      </c>
      <c r="T13938" t="str">
        <f t="shared" si="435"/>
        <v>I-Gewirtz</v>
      </c>
    </row>
    <row r="13939" spans="1:20" x14ac:dyDescent="0.3">
      <c r="A13939" t="s">
        <v>10803</v>
      </c>
      <c r="B13939" t="s">
        <v>116</v>
      </c>
      <c r="C13939" t="s">
        <v>24939</v>
      </c>
      <c r="D13939" t="s">
        <v>18686</v>
      </c>
      <c r="E13939" s="1">
        <v>39478</v>
      </c>
      <c r="F13939" t="s">
        <v>1060</v>
      </c>
      <c r="G13939" t="s">
        <v>1062</v>
      </c>
      <c r="H13939" t="s">
        <v>64</v>
      </c>
      <c r="I13939" t="s">
        <v>310</v>
      </c>
      <c r="J13939" t="s">
        <v>10804</v>
      </c>
      <c r="K13939">
        <v>562956</v>
      </c>
      <c r="L13939" t="s">
        <v>23</v>
      </c>
      <c r="M13939">
        <v>0</v>
      </c>
      <c r="N13939">
        <v>2</v>
      </c>
      <c r="O13939">
        <v>0</v>
      </c>
      <c r="P13939">
        <v>0</v>
      </c>
      <c r="Q13939">
        <v>0</v>
      </c>
      <c r="S13939" t="str">
        <f t="shared" si="434"/>
        <v>G-PT103152</v>
      </c>
      <c r="T13939" t="str">
        <f t="shared" si="435"/>
        <v>I-Zhang</v>
      </c>
    </row>
    <row r="13940" spans="1:20" x14ac:dyDescent="0.3">
      <c r="A13940" t="s">
        <v>10805</v>
      </c>
      <c r="B13940" t="s">
        <v>3710</v>
      </c>
      <c r="C13940" t="s">
        <v>24940</v>
      </c>
      <c r="D13940" t="s">
        <v>20890</v>
      </c>
      <c r="E13940" s="1">
        <v>39483</v>
      </c>
      <c r="F13940" t="s">
        <v>1191</v>
      </c>
      <c r="G13940" t="s">
        <v>636</v>
      </c>
      <c r="H13940" t="s">
        <v>88</v>
      </c>
      <c r="I13940" t="s">
        <v>3711</v>
      </c>
      <c r="J13940" t="s">
        <v>10807</v>
      </c>
      <c r="K13940">
        <v>1210201</v>
      </c>
      <c r="L13940" t="s">
        <v>23</v>
      </c>
      <c r="M13940">
        <v>798871</v>
      </c>
      <c r="N13940">
        <v>4</v>
      </c>
      <c r="O13940">
        <v>1</v>
      </c>
      <c r="P13940">
        <v>1</v>
      </c>
      <c r="Q13940">
        <v>1</v>
      </c>
      <c r="S13940" t="str">
        <f t="shared" si="434"/>
        <v>G-PT103155</v>
      </c>
      <c r="T13940" t="str">
        <f t="shared" si="435"/>
        <v>I-Arslanian</v>
      </c>
    </row>
    <row r="13941" spans="1:20" x14ac:dyDescent="0.3">
      <c r="A13941" t="s">
        <v>10805</v>
      </c>
      <c r="B13941" t="s">
        <v>1198</v>
      </c>
      <c r="C13941" t="s">
        <v>24940</v>
      </c>
      <c r="D13941" t="s">
        <v>19349</v>
      </c>
      <c r="E13941" s="1">
        <v>39483</v>
      </c>
      <c r="F13941" t="s">
        <v>1191</v>
      </c>
      <c r="G13941" t="s">
        <v>636</v>
      </c>
      <c r="H13941" t="s">
        <v>88</v>
      </c>
      <c r="I13941" t="s">
        <v>19</v>
      </c>
      <c r="J13941" t="s">
        <v>10807</v>
      </c>
      <c r="K13941">
        <v>1210201</v>
      </c>
      <c r="L13941" t="s">
        <v>23</v>
      </c>
      <c r="M13941">
        <v>798871</v>
      </c>
      <c r="N13941">
        <v>4</v>
      </c>
      <c r="O13941">
        <v>1</v>
      </c>
      <c r="P13941">
        <v>1</v>
      </c>
      <c r="Q13941">
        <v>1</v>
      </c>
      <c r="S13941" t="str">
        <f t="shared" si="434"/>
        <v>G-PT103155</v>
      </c>
      <c r="T13941" t="str">
        <f t="shared" si="435"/>
        <v>I-Daniels</v>
      </c>
    </row>
    <row r="13942" spans="1:20" x14ac:dyDescent="0.3">
      <c r="A13942" t="s">
        <v>10805</v>
      </c>
      <c r="B13942" t="s">
        <v>10806</v>
      </c>
      <c r="C13942" t="s">
        <v>24940</v>
      </c>
      <c r="D13942" t="s">
        <v>24941</v>
      </c>
      <c r="E13942" s="1">
        <v>39483</v>
      </c>
      <c r="F13942" t="s">
        <v>1191</v>
      </c>
      <c r="G13942" t="s">
        <v>636</v>
      </c>
      <c r="H13942" t="s">
        <v>88</v>
      </c>
      <c r="I13942" t="s">
        <v>2473</v>
      </c>
      <c r="J13942" t="s">
        <v>10807</v>
      </c>
      <c r="K13942">
        <v>1210201</v>
      </c>
      <c r="L13942" t="s">
        <v>23</v>
      </c>
      <c r="M13942">
        <v>798871</v>
      </c>
      <c r="N13942">
        <v>4</v>
      </c>
      <c r="O13942">
        <v>1</v>
      </c>
      <c r="P13942">
        <v>1</v>
      </c>
      <c r="Q13942">
        <v>1</v>
      </c>
      <c r="S13942" t="str">
        <f t="shared" si="434"/>
        <v>G-PT103155</v>
      </c>
      <c r="T13942" t="str">
        <f t="shared" si="435"/>
        <v>I-Siervogel</v>
      </c>
    </row>
    <row r="13943" spans="1:20" x14ac:dyDescent="0.3">
      <c r="A13943" t="s">
        <v>10805</v>
      </c>
      <c r="B13943" t="s">
        <v>636</v>
      </c>
      <c r="C13943" t="s">
        <v>24940</v>
      </c>
      <c r="D13943" t="s">
        <v>19003</v>
      </c>
      <c r="E13943" s="1">
        <v>39483</v>
      </c>
      <c r="F13943" t="s">
        <v>1191</v>
      </c>
      <c r="G13943" t="s">
        <v>636</v>
      </c>
      <c r="H13943" t="s">
        <v>88</v>
      </c>
      <c r="I13943" t="s">
        <v>88</v>
      </c>
      <c r="J13943" t="s">
        <v>10807</v>
      </c>
      <c r="K13943">
        <v>1210201</v>
      </c>
      <c r="L13943" t="s">
        <v>23</v>
      </c>
      <c r="M13943">
        <v>798871</v>
      </c>
      <c r="N13943">
        <v>4</v>
      </c>
      <c r="O13943">
        <v>1</v>
      </c>
      <c r="P13943">
        <v>1</v>
      </c>
      <c r="Q13943">
        <v>1</v>
      </c>
      <c r="S13943" t="str">
        <f t="shared" si="434"/>
        <v>G-PT103155</v>
      </c>
      <c r="T13943" t="str">
        <f t="shared" si="435"/>
        <v>I-Sun</v>
      </c>
    </row>
    <row r="13944" spans="1:20" x14ac:dyDescent="0.3">
      <c r="A13944" t="s">
        <v>10808</v>
      </c>
      <c r="B13944" t="s">
        <v>2617</v>
      </c>
      <c r="C13944" t="s">
        <v>24942</v>
      </c>
      <c r="D13944" t="s">
        <v>20235</v>
      </c>
      <c r="E13944" s="1">
        <v>39483</v>
      </c>
      <c r="F13944" t="s">
        <v>6659</v>
      </c>
      <c r="G13944" t="s">
        <v>5133</v>
      </c>
      <c r="H13944" t="s">
        <v>84</v>
      </c>
      <c r="I13944" t="s">
        <v>84</v>
      </c>
      <c r="J13944" t="s">
        <v>10809</v>
      </c>
      <c r="K13944">
        <v>30107</v>
      </c>
      <c r="L13944" t="s">
        <v>23</v>
      </c>
      <c r="M13944">
        <v>30107</v>
      </c>
      <c r="N13944">
        <v>5</v>
      </c>
      <c r="O13944">
        <v>0</v>
      </c>
      <c r="P13944">
        <v>0</v>
      </c>
      <c r="Q13944">
        <v>0</v>
      </c>
      <c r="S13944" t="str">
        <f t="shared" si="434"/>
        <v>G-PT103156</v>
      </c>
      <c r="T13944" t="str">
        <f t="shared" si="435"/>
        <v>I-Cohen</v>
      </c>
    </row>
    <row r="13945" spans="1:20" x14ac:dyDescent="0.3">
      <c r="A13945" t="s">
        <v>10808</v>
      </c>
      <c r="B13945" t="s">
        <v>5133</v>
      </c>
      <c r="C13945" t="s">
        <v>24942</v>
      </c>
      <c r="D13945" t="s">
        <v>21737</v>
      </c>
      <c r="E13945" s="1">
        <v>39483</v>
      </c>
      <c r="F13945" t="s">
        <v>6659</v>
      </c>
      <c r="G13945" t="s">
        <v>5133</v>
      </c>
      <c r="H13945" t="s">
        <v>84</v>
      </c>
      <c r="I13945" t="s">
        <v>84</v>
      </c>
      <c r="J13945" t="s">
        <v>10809</v>
      </c>
      <c r="K13945">
        <v>30107</v>
      </c>
      <c r="L13945" t="s">
        <v>23</v>
      </c>
      <c r="M13945">
        <v>30107</v>
      </c>
      <c r="N13945">
        <v>5</v>
      </c>
      <c r="O13945">
        <v>0</v>
      </c>
      <c r="P13945">
        <v>0</v>
      </c>
      <c r="Q13945">
        <v>0</v>
      </c>
      <c r="S13945" t="str">
        <f t="shared" si="434"/>
        <v>G-PT103156</v>
      </c>
      <c r="T13945" t="str">
        <f t="shared" si="435"/>
        <v>I-Linker</v>
      </c>
    </row>
    <row r="13946" spans="1:20" x14ac:dyDescent="0.3">
      <c r="A13946" t="s">
        <v>10808</v>
      </c>
      <c r="B13946" t="s">
        <v>6112</v>
      </c>
      <c r="C13946" t="s">
        <v>24942</v>
      </c>
      <c r="D13946" t="s">
        <v>23339</v>
      </c>
      <c r="E13946" s="1">
        <v>39483</v>
      </c>
      <c r="F13946" t="s">
        <v>6659</v>
      </c>
      <c r="G13946" t="s">
        <v>5133</v>
      </c>
      <c r="H13946" t="s">
        <v>84</v>
      </c>
      <c r="I13946" t="s">
        <v>84</v>
      </c>
      <c r="J13946" t="s">
        <v>10809</v>
      </c>
      <c r="K13946">
        <v>30107</v>
      </c>
      <c r="L13946" t="s">
        <v>23</v>
      </c>
      <c r="M13946">
        <v>30107</v>
      </c>
      <c r="N13946">
        <v>5</v>
      </c>
      <c r="O13946">
        <v>0</v>
      </c>
      <c r="P13946">
        <v>0</v>
      </c>
      <c r="Q13946">
        <v>0</v>
      </c>
      <c r="S13946" t="str">
        <f t="shared" si="434"/>
        <v>G-PT103156</v>
      </c>
      <c r="T13946" t="str">
        <f t="shared" si="435"/>
        <v>I-Oswald</v>
      </c>
    </row>
    <row r="13947" spans="1:20" x14ac:dyDescent="0.3">
      <c r="A13947" t="s">
        <v>10808</v>
      </c>
      <c r="B13947" t="s">
        <v>10239</v>
      </c>
      <c r="C13947" t="s">
        <v>24942</v>
      </c>
      <c r="D13947" t="s">
        <v>24639</v>
      </c>
      <c r="E13947" s="1">
        <v>39483</v>
      </c>
      <c r="F13947" t="s">
        <v>6659</v>
      </c>
      <c r="G13947" t="s">
        <v>5133</v>
      </c>
      <c r="H13947" t="s">
        <v>84</v>
      </c>
      <c r="I13947" t="s">
        <v>629</v>
      </c>
      <c r="J13947" t="s">
        <v>10809</v>
      </c>
      <c r="K13947">
        <v>30107</v>
      </c>
      <c r="L13947" t="s">
        <v>23</v>
      </c>
      <c r="M13947">
        <v>30107</v>
      </c>
      <c r="N13947">
        <v>5</v>
      </c>
      <c r="O13947">
        <v>0</v>
      </c>
      <c r="P13947">
        <v>0</v>
      </c>
      <c r="Q13947">
        <v>0</v>
      </c>
      <c r="S13947" t="str">
        <f t="shared" si="434"/>
        <v>G-PT103156</v>
      </c>
      <c r="T13947" t="str">
        <f t="shared" si="435"/>
        <v>I-Turfboer</v>
      </c>
    </row>
    <row r="13948" spans="1:20" x14ac:dyDescent="0.3">
      <c r="A13948" t="s">
        <v>10808</v>
      </c>
      <c r="B13948" t="s">
        <v>1981</v>
      </c>
      <c r="C13948" t="s">
        <v>24942</v>
      </c>
      <c r="D13948" t="s">
        <v>19845</v>
      </c>
      <c r="E13948" s="1">
        <v>39483</v>
      </c>
      <c r="F13948" t="s">
        <v>6659</v>
      </c>
      <c r="G13948" t="s">
        <v>5133</v>
      </c>
      <c r="H13948" t="s">
        <v>84</v>
      </c>
      <c r="I13948" t="s">
        <v>84</v>
      </c>
      <c r="J13948" t="s">
        <v>10809</v>
      </c>
      <c r="K13948">
        <v>30107</v>
      </c>
      <c r="L13948" t="s">
        <v>23</v>
      </c>
      <c r="M13948">
        <v>30107</v>
      </c>
      <c r="N13948">
        <v>5</v>
      </c>
      <c r="O13948">
        <v>0</v>
      </c>
      <c r="P13948">
        <v>0</v>
      </c>
      <c r="Q13948">
        <v>0</v>
      </c>
      <c r="S13948" t="str">
        <f t="shared" si="434"/>
        <v>G-PT103156</v>
      </c>
      <c r="T13948" t="str">
        <f t="shared" si="435"/>
        <v>I-Velez</v>
      </c>
    </row>
    <row r="13949" spans="1:20" x14ac:dyDescent="0.3">
      <c r="A13949" t="s">
        <v>10810</v>
      </c>
      <c r="B13949" t="s">
        <v>67</v>
      </c>
      <c r="C13949" t="s">
        <v>24943</v>
      </c>
      <c r="D13949" t="s">
        <v>18657</v>
      </c>
      <c r="E13949" s="1">
        <v>39482</v>
      </c>
      <c r="F13949" t="s">
        <v>3295</v>
      </c>
      <c r="G13949" t="s">
        <v>67</v>
      </c>
      <c r="H13949" t="s">
        <v>64</v>
      </c>
      <c r="I13949" t="s">
        <v>64</v>
      </c>
      <c r="J13949" t="s">
        <v>10811</v>
      </c>
      <c r="K13949">
        <v>934293</v>
      </c>
      <c r="L13949" t="s">
        <v>23</v>
      </c>
      <c r="M13949">
        <v>0</v>
      </c>
      <c r="N13949">
        <v>1</v>
      </c>
      <c r="O13949">
        <v>0</v>
      </c>
      <c r="P13949">
        <v>1</v>
      </c>
      <c r="Q13949">
        <v>0</v>
      </c>
      <c r="S13949" t="str">
        <f t="shared" si="434"/>
        <v>G-PT103160</v>
      </c>
      <c r="T13949" t="str">
        <f t="shared" si="435"/>
        <v>I-Ross</v>
      </c>
    </row>
    <row r="13950" spans="1:20" x14ac:dyDescent="0.3">
      <c r="A13950" t="s">
        <v>10813</v>
      </c>
      <c r="B13950" t="s">
        <v>319</v>
      </c>
      <c r="C13950" t="s">
        <v>24944</v>
      </c>
      <c r="D13950" t="s">
        <v>18810</v>
      </c>
      <c r="E13950" s="1">
        <v>39484</v>
      </c>
      <c r="F13950" t="s">
        <v>10812</v>
      </c>
      <c r="G13950" t="s">
        <v>319</v>
      </c>
      <c r="H13950" t="s">
        <v>21</v>
      </c>
      <c r="I13950" t="s">
        <v>295</v>
      </c>
      <c r="J13950" t="s">
        <v>10814</v>
      </c>
      <c r="K13950">
        <v>63696</v>
      </c>
      <c r="L13950" t="s">
        <v>23</v>
      </c>
      <c r="M13950">
        <v>29174</v>
      </c>
      <c r="N13950">
        <v>1</v>
      </c>
      <c r="O13950">
        <v>0</v>
      </c>
      <c r="P13950">
        <v>0</v>
      </c>
      <c r="Q13950">
        <v>0</v>
      </c>
      <c r="S13950" t="str">
        <f t="shared" si="434"/>
        <v>G-PT103161</v>
      </c>
      <c r="T13950" t="str">
        <f t="shared" si="435"/>
        <v>I-Morales</v>
      </c>
    </row>
    <row r="13951" spans="1:20" x14ac:dyDescent="0.3">
      <c r="A13951" t="s">
        <v>10815</v>
      </c>
      <c r="B13951" t="s">
        <v>252</v>
      </c>
      <c r="C13951" t="s">
        <v>24945</v>
      </c>
      <c r="D13951" t="s">
        <v>18775</v>
      </c>
      <c r="E13951" s="1">
        <v>39486</v>
      </c>
      <c r="F13951" t="s">
        <v>4696</v>
      </c>
      <c r="G13951" t="s">
        <v>257</v>
      </c>
      <c r="H13951" t="s">
        <v>247</v>
      </c>
      <c r="I13951" t="s">
        <v>247</v>
      </c>
      <c r="J13951" t="s">
        <v>10817</v>
      </c>
      <c r="K13951">
        <v>285000</v>
      </c>
      <c r="L13951" t="s">
        <v>23</v>
      </c>
      <c r="M13951">
        <v>285000</v>
      </c>
      <c r="N13951">
        <v>3</v>
      </c>
      <c r="O13951">
        <v>1</v>
      </c>
      <c r="P13951">
        <v>0</v>
      </c>
      <c r="Q13951">
        <v>0</v>
      </c>
      <c r="S13951" t="str">
        <f t="shared" si="434"/>
        <v>G-PT103170</v>
      </c>
      <c r="T13951" t="str">
        <f t="shared" si="435"/>
        <v>I-Mitchell</v>
      </c>
    </row>
    <row r="13952" spans="1:20" x14ac:dyDescent="0.3">
      <c r="A13952" t="s">
        <v>10815</v>
      </c>
      <c r="B13952" t="s">
        <v>257</v>
      </c>
      <c r="C13952" t="s">
        <v>24945</v>
      </c>
      <c r="D13952" t="s">
        <v>18778</v>
      </c>
      <c r="E13952" s="1">
        <v>39486</v>
      </c>
      <c r="F13952" t="s">
        <v>4696</v>
      </c>
      <c r="G13952" t="s">
        <v>257</v>
      </c>
      <c r="H13952" t="s">
        <v>247</v>
      </c>
      <c r="I13952" t="s">
        <v>247</v>
      </c>
      <c r="J13952" t="s">
        <v>10817</v>
      </c>
      <c r="K13952">
        <v>285000</v>
      </c>
      <c r="L13952" t="s">
        <v>23</v>
      </c>
      <c r="M13952">
        <v>285000</v>
      </c>
      <c r="N13952">
        <v>3</v>
      </c>
      <c r="O13952">
        <v>1</v>
      </c>
      <c r="P13952">
        <v>0</v>
      </c>
      <c r="Q13952">
        <v>0</v>
      </c>
      <c r="S13952" t="str">
        <f t="shared" si="434"/>
        <v>G-PT103170</v>
      </c>
      <c r="T13952" t="str">
        <f t="shared" si="435"/>
        <v>I-Woolf</v>
      </c>
    </row>
    <row r="13953" spans="1:20" x14ac:dyDescent="0.3">
      <c r="A13953" t="s">
        <v>10815</v>
      </c>
      <c r="B13953" t="s">
        <v>2427</v>
      </c>
      <c r="C13953" t="s">
        <v>24945</v>
      </c>
      <c r="D13953" t="s">
        <v>20128</v>
      </c>
      <c r="E13953" s="1">
        <v>39486</v>
      </c>
      <c r="F13953" t="s">
        <v>4696</v>
      </c>
      <c r="G13953" t="s">
        <v>257</v>
      </c>
      <c r="H13953" t="s">
        <v>247</v>
      </c>
      <c r="I13953" t="s">
        <v>10816</v>
      </c>
      <c r="J13953" t="s">
        <v>10817</v>
      </c>
      <c r="K13953">
        <v>285000</v>
      </c>
      <c r="L13953" t="s">
        <v>23</v>
      </c>
      <c r="M13953">
        <v>285000</v>
      </c>
      <c r="N13953">
        <v>3</v>
      </c>
      <c r="O13953">
        <v>1</v>
      </c>
      <c r="P13953">
        <v>0</v>
      </c>
      <c r="Q13953">
        <v>0</v>
      </c>
      <c r="S13953" t="str">
        <f t="shared" si="434"/>
        <v>G-PT103170</v>
      </c>
      <c r="T13953" t="str">
        <f t="shared" si="435"/>
        <v>I-Zimmerman</v>
      </c>
    </row>
    <row r="13954" spans="1:20" x14ac:dyDescent="0.3">
      <c r="A13954" t="s">
        <v>10818</v>
      </c>
      <c r="B13954" t="s">
        <v>1112</v>
      </c>
      <c r="C13954" t="s">
        <v>24946</v>
      </c>
      <c r="D13954" t="s">
        <v>19295</v>
      </c>
      <c r="E13954" s="1">
        <v>39489</v>
      </c>
      <c r="F13954" t="s">
        <v>6757</v>
      </c>
      <c r="G13954" t="s">
        <v>1112</v>
      </c>
      <c r="H13954" t="s">
        <v>331</v>
      </c>
      <c r="I13954" t="s">
        <v>331</v>
      </c>
      <c r="J13954" t="s">
        <v>10819</v>
      </c>
      <c r="K13954">
        <v>758897</v>
      </c>
      <c r="L13954" t="s">
        <v>23</v>
      </c>
      <c r="M13954">
        <v>0</v>
      </c>
      <c r="N13954">
        <v>1</v>
      </c>
      <c r="O13954">
        <v>0</v>
      </c>
      <c r="P13954">
        <v>0</v>
      </c>
      <c r="Q13954">
        <v>0</v>
      </c>
      <c r="S13954" t="str">
        <f t="shared" si="434"/>
        <v>G-PT103173</v>
      </c>
      <c r="T13954" t="str">
        <f t="shared" si="435"/>
        <v>I-Marmarou</v>
      </c>
    </row>
    <row r="13955" spans="1:20" x14ac:dyDescent="0.3">
      <c r="A13955" t="s">
        <v>10820</v>
      </c>
      <c r="B13955" t="s">
        <v>1446</v>
      </c>
      <c r="C13955" t="s">
        <v>24947</v>
      </c>
      <c r="D13955" t="s">
        <v>19503</v>
      </c>
      <c r="E13955" s="1">
        <v>39485</v>
      </c>
      <c r="F13955" t="s">
        <v>1444</v>
      </c>
      <c r="G13955" t="s">
        <v>1446</v>
      </c>
      <c r="H13955" t="s">
        <v>146</v>
      </c>
      <c r="I13955" t="s">
        <v>97</v>
      </c>
      <c r="J13955" t="s">
        <v>10821</v>
      </c>
      <c r="K13955">
        <v>95711</v>
      </c>
      <c r="L13955" t="s">
        <v>23</v>
      </c>
      <c r="M13955">
        <v>0</v>
      </c>
      <c r="N13955">
        <v>1</v>
      </c>
      <c r="O13955">
        <v>0</v>
      </c>
      <c r="P13955">
        <v>0</v>
      </c>
      <c r="Q13955">
        <v>0</v>
      </c>
      <c r="S13955" t="str">
        <f t="shared" ref="S13955:S14018" si="436">CONCATENATE("G-",A13955)</f>
        <v>G-PT103180</v>
      </c>
      <c r="T13955" t="str">
        <f t="shared" ref="T13955:T14018" si="437">CONCATENATE("I-",B13955)</f>
        <v>I-Aggarwal</v>
      </c>
    </row>
    <row r="13956" spans="1:20" x14ac:dyDescent="0.3">
      <c r="A13956" t="s">
        <v>10823</v>
      </c>
      <c r="B13956" t="s">
        <v>2489</v>
      </c>
      <c r="C13956" t="s">
        <v>24948</v>
      </c>
      <c r="D13956" t="s">
        <v>20160</v>
      </c>
      <c r="E13956" s="1">
        <v>39486</v>
      </c>
      <c r="F13956" t="s">
        <v>10822</v>
      </c>
      <c r="G13956" t="s">
        <v>10824</v>
      </c>
      <c r="H13956" t="s">
        <v>19</v>
      </c>
      <c r="I13956" t="s">
        <v>306</v>
      </c>
      <c r="J13956" t="s">
        <v>10826</v>
      </c>
      <c r="K13956">
        <v>46504</v>
      </c>
      <c r="L13956" t="s">
        <v>23</v>
      </c>
      <c r="M13956">
        <v>55432</v>
      </c>
      <c r="N13956">
        <v>3</v>
      </c>
      <c r="O13956">
        <v>1</v>
      </c>
      <c r="P13956">
        <v>0</v>
      </c>
      <c r="Q13956">
        <v>0</v>
      </c>
      <c r="S13956" t="str">
        <f t="shared" si="436"/>
        <v>G-PT103192</v>
      </c>
      <c r="T13956" t="str">
        <f t="shared" si="437"/>
        <v>I-Engram</v>
      </c>
    </row>
    <row r="13957" spans="1:20" x14ac:dyDescent="0.3">
      <c r="A13957" t="s">
        <v>10823</v>
      </c>
      <c r="B13957" t="s">
        <v>10824</v>
      </c>
      <c r="C13957" t="s">
        <v>24948</v>
      </c>
      <c r="D13957" t="s">
        <v>24949</v>
      </c>
      <c r="E13957" s="1">
        <v>39486</v>
      </c>
      <c r="F13957" t="s">
        <v>10822</v>
      </c>
      <c r="G13957" t="s">
        <v>10824</v>
      </c>
      <c r="H13957" t="s">
        <v>19</v>
      </c>
      <c r="I13957" t="s">
        <v>19</v>
      </c>
      <c r="J13957" t="s">
        <v>10826</v>
      </c>
      <c r="K13957">
        <v>46504</v>
      </c>
      <c r="L13957" t="s">
        <v>23</v>
      </c>
      <c r="M13957">
        <v>55432</v>
      </c>
      <c r="N13957">
        <v>3</v>
      </c>
      <c r="O13957">
        <v>1</v>
      </c>
      <c r="P13957">
        <v>0</v>
      </c>
      <c r="Q13957">
        <v>0</v>
      </c>
      <c r="S13957" t="str">
        <f t="shared" si="436"/>
        <v>G-PT103192</v>
      </c>
      <c r="T13957" t="str">
        <f t="shared" si="437"/>
        <v>I-Meloy</v>
      </c>
    </row>
    <row r="13958" spans="1:20" x14ac:dyDescent="0.3">
      <c r="A13958" t="s">
        <v>10823</v>
      </c>
      <c r="B13958" t="s">
        <v>10825</v>
      </c>
      <c r="C13958" t="s">
        <v>24948</v>
      </c>
      <c r="D13958" t="s">
        <v>24950</v>
      </c>
      <c r="E13958" s="1">
        <v>39486</v>
      </c>
      <c r="F13958" t="s">
        <v>10822</v>
      </c>
      <c r="G13958" t="s">
        <v>10824</v>
      </c>
      <c r="H13958" t="s">
        <v>19</v>
      </c>
      <c r="I13958" t="s">
        <v>84</v>
      </c>
      <c r="J13958" t="s">
        <v>10826</v>
      </c>
      <c r="K13958">
        <v>46504</v>
      </c>
      <c r="L13958" t="s">
        <v>23</v>
      </c>
      <c r="M13958">
        <v>55432</v>
      </c>
      <c r="N13958">
        <v>3</v>
      </c>
      <c r="O13958">
        <v>1</v>
      </c>
      <c r="P13958">
        <v>0</v>
      </c>
      <c r="Q13958">
        <v>0</v>
      </c>
      <c r="S13958" t="str">
        <f t="shared" si="436"/>
        <v>G-PT103192</v>
      </c>
      <c r="T13958" t="str">
        <f t="shared" si="437"/>
        <v>I-Nesgoda</v>
      </c>
    </row>
    <row r="13959" spans="1:20" x14ac:dyDescent="0.3">
      <c r="A13959" t="s">
        <v>10828</v>
      </c>
      <c r="B13959" t="s">
        <v>1972</v>
      </c>
      <c r="C13959" t="s">
        <v>24951</v>
      </c>
      <c r="D13959" t="s">
        <v>19833</v>
      </c>
      <c r="E13959" s="1">
        <v>39490</v>
      </c>
      <c r="F13959" t="s">
        <v>10827</v>
      </c>
      <c r="G13959" t="s">
        <v>3091</v>
      </c>
      <c r="H13959" t="s">
        <v>1334</v>
      </c>
      <c r="I13959" t="s">
        <v>860</v>
      </c>
      <c r="J13959" t="s">
        <v>10829</v>
      </c>
      <c r="K13959">
        <v>27462</v>
      </c>
      <c r="L13959" t="s">
        <v>23</v>
      </c>
      <c r="M13959">
        <v>27462</v>
      </c>
      <c r="N13959">
        <v>2</v>
      </c>
      <c r="O13959">
        <v>1</v>
      </c>
      <c r="P13959">
        <v>0</v>
      </c>
      <c r="Q13959">
        <v>0</v>
      </c>
      <c r="S13959" t="str">
        <f t="shared" si="436"/>
        <v>G-PT103202</v>
      </c>
      <c r="T13959" t="str">
        <f t="shared" si="437"/>
        <v>I-Bearman</v>
      </c>
    </row>
    <row r="13960" spans="1:20" x14ac:dyDescent="0.3">
      <c r="A13960" t="s">
        <v>10828</v>
      </c>
      <c r="B13960" t="s">
        <v>3091</v>
      </c>
      <c r="C13960" t="s">
        <v>24951</v>
      </c>
      <c r="D13960" t="s">
        <v>20528</v>
      </c>
      <c r="E13960" s="1">
        <v>39490</v>
      </c>
      <c r="F13960" t="s">
        <v>10827</v>
      </c>
      <c r="G13960" t="s">
        <v>3091</v>
      </c>
      <c r="H13960" t="s">
        <v>1334</v>
      </c>
      <c r="I13960" t="s">
        <v>860</v>
      </c>
      <c r="J13960" t="s">
        <v>10829</v>
      </c>
      <c r="K13960">
        <v>27462</v>
      </c>
      <c r="L13960" t="s">
        <v>23</v>
      </c>
      <c r="M13960">
        <v>27462</v>
      </c>
      <c r="N13960">
        <v>2</v>
      </c>
      <c r="O13960">
        <v>1</v>
      </c>
      <c r="P13960">
        <v>0</v>
      </c>
      <c r="Q13960">
        <v>0</v>
      </c>
      <c r="S13960" t="str">
        <f t="shared" si="436"/>
        <v>G-PT103202</v>
      </c>
      <c r="T13960" t="str">
        <f t="shared" si="437"/>
        <v>I-Edmond</v>
      </c>
    </row>
    <row r="13961" spans="1:20" x14ac:dyDescent="0.3">
      <c r="A13961" t="s">
        <v>10830</v>
      </c>
      <c r="B13961" t="s">
        <v>10824</v>
      </c>
      <c r="C13961" t="s">
        <v>24952</v>
      </c>
      <c r="D13961" t="s">
        <v>24949</v>
      </c>
      <c r="E13961" s="1">
        <v>39493</v>
      </c>
      <c r="F13961" t="s">
        <v>10822</v>
      </c>
      <c r="G13961" t="s">
        <v>10824</v>
      </c>
      <c r="H13961" t="s">
        <v>19</v>
      </c>
      <c r="I13961" t="s">
        <v>19</v>
      </c>
      <c r="J13961" t="s">
        <v>10831</v>
      </c>
      <c r="K13961">
        <v>136976</v>
      </c>
      <c r="L13961" t="s">
        <v>23</v>
      </c>
      <c r="M13961">
        <v>114912</v>
      </c>
      <c r="N13961">
        <v>1</v>
      </c>
      <c r="O13961">
        <v>1</v>
      </c>
      <c r="P13961">
        <v>0</v>
      </c>
      <c r="Q13961">
        <v>0</v>
      </c>
      <c r="S13961" t="str">
        <f t="shared" si="436"/>
        <v>G-PT103204</v>
      </c>
      <c r="T13961" t="str">
        <f t="shared" si="437"/>
        <v>I-Meloy</v>
      </c>
    </row>
    <row r="13962" spans="1:20" x14ac:dyDescent="0.3">
      <c r="A13962" t="s">
        <v>10832</v>
      </c>
      <c r="B13962" t="s">
        <v>9939</v>
      </c>
      <c r="C13962" t="s">
        <v>24953</v>
      </c>
      <c r="D13962" t="s">
        <v>24469</v>
      </c>
      <c r="E13962" s="1">
        <v>39497</v>
      </c>
      <c r="F13962" t="s">
        <v>9937</v>
      </c>
      <c r="G13962" t="s">
        <v>2730</v>
      </c>
      <c r="H13962" t="s">
        <v>505</v>
      </c>
      <c r="I13962" t="s">
        <v>505</v>
      </c>
      <c r="J13962" t="s">
        <v>10833</v>
      </c>
      <c r="K13962">
        <v>41912</v>
      </c>
      <c r="L13962" t="s">
        <v>23</v>
      </c>
      <c r="M13962">
        <v>49960</v>
      </c>
      <c r="N13962">
        <v>3</v>
      </c>
      <c r="O13962">
        <v>1</v>
      </c>
      <c r="P13962">
        <v>0</v>
      </c>
      <c r="Q13962">
        <v>0</v>
      </c>
      <c r="S13962" t="str">
        <f t="shared" si="436"/>
        <v>G-PT103207</v>
      </c>
      <c r="T13962" t="str">
        <f t="shared" si="437"/>
        <v>I-Burakgazi</v>
      </c>
    </row>
    <row r="13963" spans="1:20" x14ac:dyDescent="0.3">
      <c r="A13963" t="s">
        <v>10832</v>
      </c>
      <c r="B13963" t="s">
        <v>8066</v>
      </c>
      <c r="C13963" t="s">
        <v>24953</v>
      </c>
      <c r="D13963" t="s">
        <v>23382</v>
      </c>
      <c r="E13963" s="1">
        <v>39497</v>
      </c>
      <c r="F13963" t="s">
        <v>9937</v>
      </c>
      <c r="G13963" t="s">
        <v>2730</v>
      </c>
      <c r="H13963" t="s">
        <v>505</v>
      </c>
      <c r="I13963" t="s">
        <v>505</v>
      </c>
      <c r="J13963" t="s">
        <v>10833</v>
      </c>
      <c r="K13963">
        <v>41912</v>
      </c>
      <c r="L13963" t="s">
        <v>23</v>
      </c>
      <c r="M13963">
        <v>49960</v>
      </c>
      <c r="N13963">
        <v>3</v>
      </c>
      <c r="O13963">
        <v>1</v>
      </c>
      <c r="P13963">
        <v>0</v>
      </c>
      <c r="Q13963">
        <v>0</v>
      </c>
      <c r="S13963" t="str">
        <f t="shared" si="436"/>
        <v>G-PT103207</v>
      </c>
      <c r="T13963" t="str">
        <f t="shared" si="437"/>
        <v>I-OHara</v>
      </c>
    </row>
    <row r="13964" spans="1:20" x14ac:dyDescent="0.3">
      <c r="A13964" t="s">
        <v>10832</v>
      </c>
      <c r="B13964" t="s">
        <v>2730</v>
      </c>
      <c r="C13964" t="s">
        <v>24953</v>
      </c>
      <c r="D13964" t="s">
        <v>20310</v>
      </c>
      <c r="E13964" s="1">
        <v>39497</v>
      </c>
      <c r="F13964" t="s">
        <v>9937</v>
      </c>
      <c r="G13964" t="s">
        <v>2730</v>
      </c>
      <c r="H13964" t="s">
        <v>505</v>
      </c>
      <c r="I13964" t="s">
        <v>505</v>
      </c>
      <c r="J13964" t="s">
        <v>10833</v>
      </c>
      <c r="K13964">
        <v>41912</v>
      </c>
      <c r="L13964" t="s">
        <v>23</v>
      </c>
      <c r="M13964">
        <v>49960</v>
      </c>
      <c r="N13964">
        <v>3</v>
      </c>
      <c r="O13964">
        <v>1</v>
      </c>
      <c r="P13964">
        <v>0</v>
      </c>
      <c r="Q13964">
        <v>0</v>
      </c>
      <c r="S13964" t="str">
        <f t="shared" si="436"/>
        <v>G-PT103207</v>
      </c>
      <c r="T13964" t="str">
        <f t="shared" si="437"/>
        <v>I-Waterhouse</v>
      </c>
    </row>
    <row r="13965" spans="1:20" x14ac:dyDescent="0.3">
      <c r="A13965" t="s">
        <v>10834</v>
      </c>
      <c r="B13965" t="s">
        <v>1238</v>
      </c>
      <c r="C13965" t="s">
        <v>24954</v>
      </c>
      <c r="D13965" t="s">
        <v>19375</v>
      </c>
      <c r="E13965" s="1">
        <v>39497</v>
      </c>
      <c r="F13965" t="s">
        <v>1685</v>
      </c>
      <c r="G13965" t="s">
        <v>1238</v>
      </c>
      <c r="H13965" t="s">
        <v>150</v>
      </c>
      <c r="I13965" t="s">
        <v>150</v>
      </c>
      <c r="J13965" t="s">
        <v>10835</v>
      </c>
      <c r="K13965">
        <v>175265</v>
      </c>
      <c r="L13965" t="s">
        <v>23</v>
      </c>
      <c r="M13965">
        <v>0</v>
      </c>
      <c r="N13965">
        <v>1</v>
      </c>
      <c r="O13965">
        <v>0</v>
      </c>
      <c r="P13965">
        <v>0</v>
      </c>
      <c r="Q13965">
        <v>0</v>
      </c>
      <c r="S13965" t="str">
        <f t="shared" si="436"/>
        <v>G-PT103209</v>
      </c>
      <c r="T13965" t="str">
        <f t="shared" si="437"/>
        <v>I-Quillin</v>
      </c>
    </row>
    <row r="13966" spans="1:20" x14ac:dyDescent="0.3">
      <c r="A13966" t="s">
        <v>10836</v>
      </c>
      <c r="B13966" t="s">
        <v>2590</v>
      </c>
      <c r="C13966" t="s">
        <v>24955</v>
      </c>
      <c r="D13966" t="s">
        <v>20543</v>
      </c>
      <c r="E13966" s="1">
        <v>40011</v>
      </c>
      <c r="F13966" t="s">
        <v>3762</v>
      </c>
      <c r="G13966" t="s">
        <v>3140</v>
      </c>
      <c r="H13966" t="s">
        <v>55</v>
      </c>
      <c r="I13966" t="s">
        <v>55</v>
      </c>
      <c r="J13966" t="s">
        <v>10837</v>
      </c>
      <c r="K13966">
        <v>383030</v>
      </c>
      <c r="L13966" t="s">
        <v>23</v>
      </c>
      <c r="M13966">
        <v>572204</v>
      </c>
      <c r="N13966">
        <v>5</v>
      </c>
      <c r="O13966">
        <v>1</v>
      </c>
      <c r="P13966">
        <v>0</v>
      </c>
      <c r="Q13966">
        <v>0</v>
      </c>
      <c r="S13966" t="str">
        <f t="shared" si="436"/>
        <v>G-PT103213</v>
      </c>
      <c r="T13966" t="str">
        <f t="shared" si="437"/>
        <v>I-Post Doc</v>
      </c>
    </row>
    <row r="13967" spans="1:20" x14ac:dyDescent="0.3">
      <c r="A13967" t="s">
        <v>10836</v>
      </c>
      <c r="B13967" t="s">
        <v>10838</v>
      </c>
      <c r="C13967" t="s">
        <v>24955</v>
      </c>
      <c r="D13967" t="s">
        <v>24956</v>
      </c>
      <c r="E13967" s="1">
        <v>40011</v>
      </c>
      <c r="F13967" t="s">
        <v>3762</v>
      </c>
      <c r="G13967" t="s">
        <v>3140</v>
      </c>
      <c r="H13967" t="s">
        <v>55</v>
      </c>
      <c r="I13967" t="s">
        <v>55</v>
      </c>
      <c r="J13967" t="s">
        <v>10837</v>
      </c>
      <c r="K13967">
        <v>383030</v>
      </c>
      <c r="L13967" t="s">
        <v>23</v>
      </c>
      <c r="M13967">
        <v>572204</v>
      </c>
      <c r="N13967">
        <v>5</v>
      </c>
      <c r="O13967">
        <v>1</v>
      </c>
      <c r="P13967">
        <v>0</v>
      </c>
      <c r="Q13967">
        <v>0</v>
      </c>
      <c r="S13967" t="str">
        <f t="shared" si="436"/>
        <v>G-PT103213</v>
      </c>
      <c r="T13967" t="str">
        <f t="shared" si="437"/>
        <v>I-Sayah</v>
      </c>
    </row>
    <row r="13968" spans="1:20" x14ac:dyDescent="0.3">
      <c r="A13968" t="s">
        <v>10836</v>
      </c>
      <c r="B13968" t="s">
        <v>3140</v>
      </c>
      <c r="C13968" t="s">
        <v>24955</v>
      </c>
      <c r="D13968" t="s">
        <v>20560</v>
      </c>
      <c r="E13968" s="1">
        <v>40011</v>
      </c>
      <c r="F13968" t="s">
        <v>3762</v>
      </c>
      <c r="G13968" t="s">
        <v>3140</v>
      </c>
      <c r="H13968" t="s">
        <v>55</v>
      </c>
      <c r="I13968" t="s">
        <v>55</v>
      </c>
      <c r="J13968" t="s">
        <v>10837</v>
      </c>
      <c r="K13968">
        <v>383030</v>
      </c>
      <c r="L13968" t="s">
        <v>23</v>
      </c>
      <c r="M13968">
        <v>572204</v>
      </c>
      <c r="N13968">
        <v>5</v>
      </c>
      <c r="O13968">
        <v>1</v>
      </c>
      <c r="P13968">
        <v>0</v>
      </c>
      <c r="Q13968">
        <v>0</v>
      </c>
      <c r="S13968" t="str">
        <f t="shared" si="436"/>
        <v>G-PT103213</v>
      </c>
      <c r="T13968" t="str">
        <f t="shared" si="437"/>
        <v>I-Siebers</v>
      </c>
    </row>
    <row r="13969" spans="1:20" x14ac:dyDescent="0.3">
      <c r="A13969" t="s">
        <v>10836</v>
      </c>
      <c r="B13969" t="s">
        <v>24</v>
      </c>
      <c r="C13969" t="s">
        <v>24955</v>
      </c>
      <c r="D13969" t="s">
        <v>18633</v>
      </c>
      <c r="E13969" s="1">
        <v>40011</v>
      </c>
      <c r="F13969" t="s">
        <v>3762</v>
      </c>
      <c r="G13969" t="s">
        <v>3140</v>
      </c>
      <c r="H13969" t="s">
        <v>55</v>
      </c>
      <c r="I13969" t="s">
        <v>55</v>
      </c>
      <c r="J13969" t="s">
        <v>10837</v>
      </c>
      <c r="K13969">
        <v>383030</v>
      </c>
      <c r="L13969" t="s">
        <v>23</v>
      </c>
      <c r="M13969">
        <v>572204</v>
      </c>
      <c r="N13969">
        <v>5</v>
      </c>
      <c r="O13969">
        <v>1</v>
      </c>
      <c r="P13969">
        <v>0</v>
      </c>
      <c r="Q13969">
        <v>0</v>
      </c>
      <c r="S13969" t="str">
        <f t="shared" si="436"/>
        <v>G-PT103213</v>
      </c>
      <c r="T13969" t="str">
        <f t="shared" si="437"/>
        <v>I-Wang</v>
      </c>
    </row>
    <row r="13970" spans="1:20" x14ac:dyDescent="0.3">
      <c r="A13970" t="s">
        <v>10836</v>
      </c>
      <c r="B13970" t="s">
        <v>700</v>
      </c>
      <c r="C13970" t="s">
        <v>24955</v>
      </c>
      <c r="D13970" t="s">
        <v>19039</v>
      </c>
      <c r="E13970" s="1">
        <v>40011</v>
      </c>
      <c r="F13970" t="s">
        <v>3762</v>
      </c>
      <c r="G13970" t="s">
        <v>3140</v>
      </c>
      <c r="H13970" t="s">
        <v>55</v>
      </c>
      <c r="I13970" t="s">
        <v>55</v>
      </c>
      <c r="J13970" t="s">
        <v>10837</v>
      </c>
      <c r="K13970">
        <v>383030</v>
      </c>
      <c r="L13970" t="s">
        <v>23</v>
      </c>
      <c r="M13970">
        <v>572204</v>
      </c>
      <c r="N13970">
        <v>5</v>
      </c>
      <c r="O13970">
        <v>1</v>
      </c>
      <c r="P13970">
        <v>0</v>
      </c>
      <c r="Q13970">
        <v>0</v>
      </c>
      <c r="S13970" t="str">
        <f t="shared" si="436"/>
        <v>G-PT103213</v>
      </c>
      <c r="T13970" t="str">
        <f t="shared" si="437"/>
        <v>I-Xu</v>
      </c>
    </row>
    <row r="13971" spans="1:20" x14ac:dyDescent="0.3">
      <c r="A13971" t="s">
        <v>10839</v>
      </c>
      <c r="B13971" t="s">
        <v>1345</v>
      </c>
      <c r="C13971" t="s">
        <v>24957</v>
      </c>
      <c r="D13971" t="s">
        <v>24958</v>
      </c>
      <c r="E13971" s="1">
        <v>39497</v>
      </c>
      <c r="F13971" t="s">
        <v>3230</v>
      </c>
      <c r="G13971" t="s">
        <v>3232</v>
      </c>
      <c r="H13971" t="s">
        <v>57</v>
      </c>
      <c r="I13971" t="s">
        <v>146</v>
      </c>
      <c r="J13971" t="s">
        <v>10840</v>
      </c>
      <c r="K13971">
        <v>433090</v>
      </c>
      <c r="L13971" t="s">
        <v>23</v>
      </c>
      <c r="M13971">
        <v>433090</v>
      </c>
      <c r="N13971">
        <v>4</v>
      </c>
      <c r="O13971">
        <v>1</v>
      </c>
      <c r="P13971">
        <v>0</v>
      </c>
      <c r="Q13971">
        <v>0</v>
      </c>
      <c r="S13971" t="str">
        <f t="shared" si="436"/>
        <v>G-PT103216</v>
      </c>
      <c r="T13971" t="str">
        <f t="shared" si="437"/>
        <v>I-RN Coordinator</v>
      </c>
    </row>
    <row r="13972" spans="1:20" x14ac:dyDescent="0.3">
      <c r="A13972" t="s">
        <v>10839</v>
      </c>
      <c r="B13972" t="s">
        <v>1345</v>
      </c>
      <c r="C13972" t="s">
        <v>24957</v>
      </c>
      <c r="D13972" t="s">
        <v>24958</v>
      </c>
      <c r="E13972" s="1">
        <v>39497</v>
      </c>
      <c r="F13972" t="s">
        <v>3230</v>
      </c>
      <c r="G13972" t="s">
        <v>3232</v>
      </c>
      <c r="H13972" t="s">
        <v>57</v>
      </c>
      <c r="I13972" t="s">
        <v>2643</v>
      </c>
      <c r="J13972" t="s">
        <v>10840</v>
      </c>
      <c r="K13972">
        <v>433090</v>
      </c>
      <c r="L13972" t="s">
        <v>23</v>
      </c>
      <c r="M13972">
        <v>433090</v>
      </c>
      <c r="N13972">
        <v>4</v>
      </c>
      <c r="O13972">
        <v>1</v>
      </c>
      <c r="P13972">
        <v>0</v>
      </c>
      <c r="Q13972">
        <v>0</v>
      </c>
      <c r="S13972" t="str">
        <f t="shared" si="436"/>
        <v>G-PT103216</v>
      </c>
      <c r="T13972" t="str">
        <f t="shared" si="437"/>
        <v>I-RN Coordinator</v>
      </c>
    </row>
    <row r="13973" spans="1:20" x14ac:dyDescent="0.3">
      <c r="A13973" t="s">
        <v>10839</v>
      </c>
      <c r="B13973" t="s">
        <v>1502</v>
      </c>
      <c r="C13973" t="s">
        <v>24957</v>
      </c>
      <c r="D13973" t="s">
        <v>19536</v>
      </c>
      <c r="E13973" s="1">
        <v>39497</v>
      </c>
      <c r="F13973" t="s">
        <v>3230</v>
      </c>
      <c r="G13973" t="s">
        <v>3232</v>
      </c>
      <c r="H13973" t="s">
        <v>57</v>
      </c>
      <c r="I13973" t="s">
        <v>57</v>
      </c>
      <c r="J13973" t="s">
        <v>10840</v>
      </c>
      <c r="K13973">
        <v>433090</v>
      </c>
      <c r="L13973" t="s">
        <v>23</v>
      </c>
      <c r="M13973">
        <v>433090</v>
      </c>
      <c r="N13973">
        <v>4</v>
      </c>
      <c r="O13973">
        <v>1</v>
      </c>
      <c r="P13973">
        <v>0</v>
      </c>
      <c r="Q13973">
        <v>0</v>
      </c>
      <c r="S13973" t="str">
        <f t="shared" si="436"/>
        <v>G-PT103216</v>
      </c>
      <c r="T13973" t="str">
        <f t="shared" si="437"/>
        <v>I-Shiffman</v>
      </c>
    </row>
    <row r="13974" spans="1:20" x14ac:dyDescent="0.3">
      <c r="A13974" t="s">
        <v>10839</v>
      </c>
      <c r="B13974" t="s">
        <v>3232</v>
      </c>
      <c r="C13974" t="s">
        <v>24957</v>
      </c>
      <c r="D13974" t="s">
        <v>20630</v>
      </c>
      <c r="E13974" s="1">
        <v>39497</v>
      </c>
      <c r="F13974" t="s">
        <v>3230</v>
      </c>
      <c r="G13974" t="s">
        <v>3232</v>
      </c>
      <c r="H13974" t="s">
        <v>57</v>
      </c>
      <c r="I13974" t="s">
        <v>57</v>
      </c>
      <c r="J13974" t="s">
        <v>10840</v>
      </c>
      <c r="K13974">
        <v>433090</v>
      </c>
      <c r="L13974" t="s">
        <v>23</v>
      </c>
      <c r="M13974">
        <v>433090</v>
      </c>
      <c r="N13974">
        <v>4</v>
      </c>
      <c r="O13974">
        <v>1</v>
      </c>
      <c r="P13974">
        <v>0</v>
      </c>
      <c r="Q13974">
        <v>0</v>
      </c>
      <c r="S13974" t="str">
        <f t="shared" si="436"/>
        <v>G-PT103216</v>
      </c>
      <c r="T13974" t="str">
        <f t="shared" si="437"/>
        <v>I-Sterling</v>
      </c>
    </row>
    <row r="13975" spans="1:20" x14ac:dyDescent="0.3">
      <c r="A13975" t="s">
        <v>10841</v>
      </c>
      <c r="B13975" t="s">
        <v>243</v>
      </c>
      <c r="C13975" t="s">
        <v>24959</v>
      </c>
      <c r="D13975" t="s">
        <v>18764</v>
      </c>
      <c r="E13975" s="1">
        <v>39498</v>
      </c>
      <c r="F13975" t="s">
        <v>3317</v>
      </c>
      <c r="G13975" t="s">
        <v>243</v>
      </c>
      <c r="H13975" t="s">
        <v>64</v>
      </c>
      <c r="I13975" t="s">
        <v>64</v>
      </c>
      <c r="J13975" t="s">
        <v>10842</v>
      </c>
      <c r="K13975">
        <v>100000</v>
      </c>
      <c r="L13975" t="s">
        <v>23</v>
      </c>
      <c r="M13975">
        <v>100000</v>
      </c>
      <c r="N13975">
        <v>2</v>
      </c>
      <c r="O13975">
        <v>1</v>
      </c>
      <c r="P13975">
        <v>0</v>
      </c>
      <c r="Q13975">
        <v>0</v>
      </c>
      <c r="S13975" t="str">
        <f t="shared" si="436"/>
        <v>G-PT103217</v>
      </c>
      <c r="T13975" t="str">
        <f t="shared" si="437"/>
        <v>I-Damaj</v>
      </c>
    </row>
    <row r="13976" spans="1:20" x14ac:dyDescent="0.3">
      <c r="A13976" t="s">
        <v>10841</v>
      </c>
      <c r="B13976" t="s">
        <v>3355</v>
      </c>
      <c r="C13976" t="s">
        <v>24959</v>
      </c>
      <c r="D13976" t="s">
        <v>20691</v>
      </c>
      <c r="E13976" s="1">
        <v>39498</v>
      </c>
      <c r="F13976" t="s">
        <v>3317</v>
      </c>
      <c r="G13976" t="s">
        <v>243</v>
      </c>
      <c r="H13976" t="s">
        <v>64</v>
      </c>
      <c r="I13976" t="s">
        <v>64</v>
      </c>
      <c r="J13976" t="s">
        <v>10842</v>
      </c>
      <c r="K13976">
        <v>100000</v>
      </c>
      <c r="L13976" t="s">
        <v>23</v>
      </c>
      <c r="M13976">
        <v>100000</v>
      </c>
      <c r="N13976">
        <v>2</v>
      </c>
      <c r="O13976">
        <v>1</v>
      </c>
      <c r="P13976">
        <v>0</v>
      </c>
      <c r="Q13976">
        <v>0</v>
      </c>
      <c r="S13976" t="str">
        <f t="shared" si="436"/>
        <v>G-PT103217</v>
      </c>
      <c r="T13976" t="str">
        <f t="shared" si="437"/>
        <v>I-Muldoon</v>
      </c>
    </row>
    <row r="13977" spans="1:20" x14ac:dyDescent="0.3">
      <c r="A13977" t="s">
        <v>10843</v>
      </c>
      <c r="B13977" t="s">
        <v>2396</v>
      </c>
      <c r="C13977" t="s">
        <v>24960</v>
      </c>
      <c r="D13977" t="s">
        <v>20110</v>
      </c>
      <c r="E13977" s="1">
        <v>39499</v>
      </c>
      <c r="F13977" t="s">
        <v>2394</v>
      </c>
      <c r="G13977" t="s">
        <v>2396</v>
      </c>
      <c r="H13977" t="s">
        <v>57</v>
      </c>
      <c r="I13977" t="s">
        <v>57</v>
      </c>
      <c r="J13977" t="s">
        <v>10844</v>
      </c>
      <c r="K13977">
        <v>337627</v>
      </c>
      <c r="L13977" t="s">
        <v>23</v>
      </c>
      <c r="M13977">
        <v>0</v>
      </c>
      <c r="N13977">
        <v>1</v>
      </c>
      <c r="O13977">
        <v>0</v>
      </c>
      <c r="P13977">
        <v>0</v>
      </c>
      <c r="Q13977">
        <v>0</v>
      </c>
      <c r="S13977" t="str">
        <f t="shared" si="436"/>
        <v>G-PT103224</v>
      </c>
      <c r="T13977" t="str">
        <f t="shared" si="437"/>
        <v>I-Sandhu</v>
      </c>
    </row>
    <row r="13978" spans="1:20" x14ac:dyDescent="0.3">
      <c r="A13978" t="s">
        <v>10845</v>
      </c>
      <c r="B13978" t="s">
        <v>669</v>
      </c>
      <c r="C13978" t="s">
        <v>24961</v>
      </c>
      <c r="D13978" t="s">
        <v>19021</v>
      </c>
      <c r="E13978" s="1">
        <v>39581</v>
      </c>
      <c r="F13978" t="s">
        <v>2883</v>
      </c>
      <c r="G13978" t="s">
        <v>89</v>
      </c>
      <c r="H13978" t="s">
        <v>84</v>
      </c>
      <c r="I13978" t="s">
        <v>84</v>
      </c>
      <c r="J13978" t="s">
        <v>10846</v>
      </c>
      <c r="K13978">
        <v>2498377</v>
      </c>
      <c r="L13978" t="s">
        <v>23</v>
      </c>
      <c r="M13978">
        <v>0</v>
      </c>
      <c r="N13978">
        <v>4</v>
      </c>
      <c r="O13978">
        <v>0</v>
      </c>
      <c r="P13978">
        <v>0</v>
      </c>
      <c r="Q13978">
        <v>0</v>
      </c>
      <c r="S13978" t="str">
        <f t="shared" si="436"/>
        <v>G-PT103225</v>
      </c>
      <c r="T13978" t="str">
        <f t="shared" si="437"/>
        <v>I-Dick</v>
      </c>
    </row>
    <row r="13979" spans="1:20" x14ac:dyDescent="0.3">
      <c r="A13979" t="s">
        <v>10845</v>
      </c>
      <c r="B13979" t="s">
        <v>89</v>
      </c>
      <c r="C13979" t="s">
        <v>24961</v>
      </c>
      <c r="D13979" t="s">
        <v>18668</v>
      </c>
      <c r="E13979" s="1">
        <v>39581</v>
      </c>
      <c r="F13979" t="s">
        <v>2883</v>
      </c>
      <c r="G13979" t="s">
        <v>89</v>
      </c>
      <c r="H13979" t="s">
        <v>84</v>
      </c>
      <c r="I13979" t="s">
        <v>84</v>
      </c>
      <c r="J13979" t="s">
        <v>10846</v>
      </c>
      <c r="K13979">
        <v>2498377</v>
      </c>
      <c r="L13979" t="s">
        <v>23</v>
      </c>
      <c r="M13979">
        <v>0</v>
      </c>
      <c r="N13979">
        <v>4</v>
      </c>
      <c r="O13979">
        <v>0</v>
      </c>
      <c r="P13979">
        <v>0</v>
      </c>
      <c r="Q13979">
        <v>0</v>
      </c>
      <c r="S13979" t="str">
        <f t="shared" si="436"/>
        <v>G-PT103225</v>
      </c>
      <c r="T13979" t="str">
        <f t="shared" si="437"/>
        <v>I-Kendler</v>
      </c>
    </row>
    <row r="13980" spans="1:20" x14ac:dyDescent="0.3">
      <c r="A13980" t="s">
        <v>10845</v>
      </c>
      <c r="B13980" t="s">
        <v>469</v>
      </c>
      <c r="C13980" t="s">
        <v>24961</v>
      </c>
      <c r="D13980" t="s">
        <v>18899</v>
      </c>
      <c r="E13980" s="1">
        <v>39581</v>
      </c>
      <c r="F13980" t="s">
        <v>2883</v>
      </c>
      <c r="G13980" t="s">
        <v>89</v>
      </c>
      <c r="H13980" t="s">
        <v>84</v>
      </c>
      <c r="I13980" t="s">
        <v>150</v>
      </c>
      <c r="J13980" t="s">
        <v>10846</v>
      </c>
      <c r="K13980">
        <v>2498377</v>
      </c>
      <c r="L13980" t="s">
        <v>23</v>
      </c>
      <c r="M13980">
        <v>0</v>
      </c>
      <c r="N13980">
        <v>4</v>
      </c>
      <c r="O13980">
        <v>0</v>
      </c>
      <c r="P13980">
        <v>0</v>
      </c>
      <c r="Q13980">
        <v>0</v>
      </c>
      <c r="S13980" t="str">
        <f t="shared" si="436"/>
        <v>G-PT103225</v>
      </c>
      <c r="T13980" t="str">
        <f t="shared" si="437"/>
        <v>I-Maes</v>
      </c>
    </row>
    <row r="13981" spans="1:20" x14ac:dyDescent="0.3">
      <c r="A13981" t="s">
        <v>10845</v>
      </c>
      <c r="B13981" t="s">
        <v>636</v>
      </c>
      <c r="C13981" t="s">
        <v>24961</v>
      </c>
      <c r="D13981" t="s">
        <v>19003</v>
      </c>
      <c r="E13981" s="1">
        <v>39581</v>
      </c>
      <c r="F13981" t="s">
        <v>2883</v>
      </c>
      <c r="G13981" t="s">
        <v>89</v>
      </c>
      <c r="H13981" t="s">
        <v>84</v>
      </c>
      <c r="I13981" t="s">
        <v>88</v>
      </c>
      <c r="J13981" t="s">
        <v>10846</v>
      </c>
      <c r="K13981">
        <v>2498377</v>
      </c>
      <c r="L13981" t="s">
        <v>23</v>
      </c>
      <c r="M13981">
        <v>0</v>
      </c>
      <c r="N13981">
        <v>4</v>
      </c>
      <c r="O13981">
        <v>0</v>
      </c>
      <c r="P13981">
        <v>0</v>
      </c>
      <c r="Q13981">
        <v>0</v>
      </c>
      <c r="S13981" t="str">
        <f t="shared" si="436"/>
        <v>G-PT103225</v>
      </c>
      <c r="T13981" t="str">
        <f t="shared" si="437"/>
        <v>I-Sun</v>
      </c>
    </row>
    <row r="13982" spans="1:20" x14ac:dyDescent="0.3">
      <c r="A13982" t="s">
        <v>10848</v>
      </c>
      <c r="B13982" t="s">
        <v>10850</v>
      </c>
      <c r="C13982" t="s">
        <v>24962</v>
      </c>
      <c r="D13982" t="s">
        <v>24963</v>
      </c>
      <c r="E13982" s="1">
        <v>39500</v>
      </c>
      <c r="F13982" t="s">
        <v>10847</v>
      </c>
      <c r="G13982" t="s">
        <v>10849</v>
      </c>
      <c r="H13982" t="s">
        <v>641</v>
      </c>
      <c r="I13982" t="s">
        <v>641</v>
      </c>
      <c r="J13982" t="s">
        <v>10851</v>
      </c>
      <c r="K13982">
        <v>1033183</v>
      </c>
      <c r="L13982" t="s">
        <v>23</v>
      </c>
      <c r="M13982">
        <v>0</v>
      </c>
      <c r="N13982">
        <v>6</v>
      </c>
      <c r="O13982">
        <v>0</v>
      </c>
      <c r="P13982">
        <v>0</v>
      </c>
      <c r="Q13982">
        <v>0</v>
      </c>
      <c r="S13982" t="str">
        <f t="shared" si="436"/>
        <v>G-PT103227</v>
      </c>
      <c r="T13982" t="str">
        <f t="shared" si="437"/>
        <v>I-Aughenbaugh</v>
      </c>
    </row>
    <row r="13983" spans="1:20" x14ac:dyDescent="0.3">
      <c r="A13983" t="s">
        <v>10848</v>
      </c>
      <c r="B13983" t="s">
        <v>3653</v>
      </c>
      <c r="C13983" t="s">
        <v>24962</v>
      </c>
      <c r="D13983" t="s">
        <v>20855</v>
      </c>
      <c r="E13983" s="1">
        <v>39500</v>
      </c>
      <c r="F13983" t="s">
        <v>10847</v>
      </c>
      <c r="G13983" t="s">
        <v>10849</v>
      </c>
      <c r="H13983" t="s">
        <v>641</v>
      </c>
      <c r="I13983" t="s">
        <v>641</v>
      </c>
      <c r="J13983" t="s">
        <v>10851</v>
      </c>
      <c r="K13983">
        <v>1033183</v>
      </c>
      <c r="L13983" t="s">
        <v>23</v>
      </c>
      <c r="M13983">
        <v>0</v>
      </c>
      <c r="N13983">
        <v>6</v>
      </c>
      <c r="O13983">
        <v>0</v>
      </c>
      <c r="P13983">
        <v>0</v>
      </c>
      <c r="Q13983">
        <v>0</v>
      </c>
      <c r="S13983" t="str">
        <f t="shared" si="436"/>
        <v>G-PT103227</v>
      </c>
      <c r="T13983" t="str">
        <f t="shared" si="437"/>
        <v>I-Brock</v>
      </c>
    </row>
    <row r="13984" spans="1:20" x14ac:dyDescent="0.3">
      <c r="A13984" t="s">
        <v>10848</v>
      </c>
      <c r="B13984" t="s">
        <v>10854</v>
      </c>
      <c r="C13984" t="s">
        <v>24962</v>
      </c>
      <c r="D13984" t="s">
        <v>24964</v>
      </c>
      <c r="E13984" s="1">
        <v>39500</v>
      </c>
      <c r="F13984" t="s">
        <v>10847</v>
      </c>
      <c r="G13984" t="s">
        <v>10849</v>
      </c>
      <c r="H13984" t="s">
        <v>641</v>
      </c>
      <c r="I13984" t="s">
        <v>10855</v>
      </c>
      <c r="J13984" t="s">
        <v>10851</v>
      </c>
      <c r="K13984">
        <v>1033183</v>
      </c>
      <c r="L13984" t="s">
        <v>23</v>
      </c>
      <c r="M13984">
        <v>0</v>
      </c>
      <c r="N13984">
        <v>6</v>
      </c>
      <c r="O13984">
        <v>0</v>
      </c>
      <c r="P13984">
        <v>0</v>
      </c>
      <c r="Q13984">
        <v>0</v>
      </c>
      <c r="S13984" t="str">
        <f t="shared" si="436"/>
        <v>G-PT103227</v>
      </c>
      <c r="T13984" t="str">
        <f t="shared" si="437"/>
        <v>I-Burke</v>
      </c>
    </row>
    <row r="13985" spans="1:20" x14ac:dyDescent="0.3">
      <c r="A13985" t="s">
        <v>10848</v>
      </c>
      <c r="B13985" t="s">
        <v>10852</v>
      </c>
      <c r="C13985" t="s">
        <v>24962</v>
      </c>
      <c r="D13985" t="s">
        <v>24965</v>
      </c>
      <c r="E13985" s="1">
        <v>39500</v>
      </c>
      <c r="F13985" t="s">
        <v>10847</v>
      </c>
      <c r="G13985" t="s">
        <v>10849</v>
      </c>
      <c r="H13985" t="s">
        <v>641</v>
      </c>
      <c r="I13985" t="s">
        <v>641</v>
      </c>
      <c r="J13985" t="s">
        <v>10851</v>
      </c>
      <c r="K13985">
        <v>1033183</v>
      </c>
      <c r="L13985" t="s">
        <v>23</v>
      </c>
      <c r="M13985">
        <v>0</v>
      </c>
      <c r="N13985">
        <v>6</v>
      </c>
      <c r="O13985">
        <v>0</v>
      </c>
      <c r="P13985">
        <v>0</v>
      </c>
      <c r="Q13985">
        <v>0</v>
      </c>
      <c r="S13985" t="str">
        <f t="shared" si="436"/>
        <v>G-PT103227</v>
      </c>
      <c r="T13985" t="str">
        <f t="shared" si="437"/>
        <v>I-Leighty</v>
      </c>
    </row>
    <row r="13986" spans="1:20" x14ac:dyDescent="0.3">
      <c r="A13986" t="s">
        <v>10848</v>
      </c>
      <c r="B13986" t="s">
        <v>10853</v>
      </c>
      <c r="C13986" t="s">
        <v>24962</v>
      </c>
      <c r="D13986" t="s">
        <v>24966</v>
      </c>
      <c r="E13986" s="1">
        <v>39500</v>
      </c>
      <c r="F13986" t="s">
        <v>10847</v>
      </c>
      <c r="G13986" t="s">
        <v>10849</v>
      </c>
      <c r="H13986" t="s">
        <v>641</v>
      </c>
      <c r="I13986" t="s">
        <v>641</v>
      </c>
      <c r="J13986" t="s">
        <v>10851</v>
      </c>
      <c r="K13986">
        <v>1033183</v>
      </c>
      <c r="L13986" t="s">
        <v>23</v>
      </c>
      <c r="M13986">
        <v>0</v>
      </c>
      <c r="N13986">
        <v>6</v>
      </c>
      <c r="O13986">
        <v>0</v>
      </c>
      <c r="P13986">
        <v>0</v>
      </c>
      <c r="Q13986">
        <v>0</v>
      </c>
      <c r="S13986" t="str">
        <f t="shared" si="436"/>
        <v>G-PT103227</v>
      </c>
      <c r="T13986" t="str">
        <f t="shared" si="437"/>
        <v>I-McDougle</v>
      </c>
    </row>
    <row r="13987" spans="1:20" x14ac:dyDescent="0.3">
      <c r="A13987" t="s">
        <v>10848</v>
      </c>
      <c r="B13987" t="s">
        <v>10849</v>
      </c>
      <c r="C13987" t="s">
        <v>24962</v>
      </c>
      <c r="D13987" t="s">
        <v>24967</v>
      </c>
      <c r="E13987" s="1">
        <v>39500</v>
      </c>
      <c r="F13987" t="s">
        <v>10847</v>
      </c>
      <c r="G13987" t="s">
        <v>10849</v>
      </c>
      <c r="H13987" t="s">
        <v>641</v>
      </c>
      <c r="I13987" t="s">
        <v>641</v>
      </c>
      <c r="J13987" t="s">
        <v>10851</v>
      </c>
      <c r="K13987">
        <v>1033183</v>
      </c>
      <c r="L13987" t="s">
        <v>23</v>
      </c>
      <c r="M13987">
        <v>0</v>
      </c>
      <c r="N13987">
        <v>6</v>
      </c>
      <c r="O13987">
        <v>0</v>
      </c>
      <c r="P13987">
        <v>0</v>
      </c>
      <c r="Q13987">
        <v>0</v>
      </c>
      <c r="S13987" t="str">
        <f t="shared" si="436"/>
        <v>G-PT103227</v>
      </c>
      <c r="T13987" t="str">
        <f t="shared" si="437"/>
        <v>I-Parrish</v>
      </c>
    </row>
    <row r="13988" spans="1:20" x14ac:dyDescent="0.3">
      <c r="A13988" t="s">
        <v>10856</v>
      </c>
      <c r="B13988" t="s">
        <v>10850</v>
      </c>
      <c r="C13988" t="s">
        <v>24968</v>
      </c>
      <c r="D13988" t="s">
        <v>24963</v>
      </c>
      <c r="E13988" s="1">
        <v>39500</v>
      </c>
      <c r="F13988" t="s">
        <v>10847</v>
      </c>
      <c r="G13988" t="s">
        <v>10849</v>
      </c>
      <c r="H13988" t="s">
        <v>641</v>
      </c>
      <c r="I13988" t="s">
        <v>641</v>
      </c>
      <c r="J13988" t="s">
        <v>10851</v>
      </c>
      <c r="K13988">
        <v>842716</v>
      </c>
      <c r="L13988" t="s">
        <v>23</v>
      </c>
      <c r="M13988">
        <v>0</v>
      </c>
      <c r="N13988">
        <v>6</v>
      </c>
      <c r="O13988">
        <v>0</v>
      </c>
      <c r="P13988">
        <v>0</v>
      </c>
      <c r="Q13988">
        <v>0</v>
      </c>
      <c r="S13988" t="str">
        <f t="shared" si="436"/>
        <v>G-PT103229</v>
      </c>
      <c r="T13988" t="str">
        <f t="shared" si="437"/>
        <v>I-Aughenbaugh</v>
      </c>
    </row>
    <row r="13989" spans="1:20" x14ac:dyDescent="0.3">
      <c r="A13989" t="s">
        <v>10856</v>
      </c>
      <c r="B13989" t="s">
        <v>3653</v>
      </c>
      <c r="C13989" t="s">
        <v>24968</v>
      </c>
      <c r="D13989" t="s">
        <v>20855</v>
      </c>
      <c r="E13989" s="1">
        <v>39500</v>
      </c>
      <c r="F13989" t="s">
        <v>10847</v>
      </c>
      <c r="G13989" t="s">
        <v>10849</v>
      </c>
      <c r="H13989" t="s">
        <v>641</v>
      </c>
      <c r="I13989" t="s">
        <v>641</v>
      </c>
      <c r="J13989" t="s">
        <v>10851</v>
      </c>
      <c r="K13989">
        <v>842716</v>
      </c>
      <c r="L13989" t="s">
        <v>23</v>
      </c>
      <c r="M13989">
        <v>0</v>
      </c>
      <c r="N13989">
        <v>6</v>
      </c>
      <c r="O13989">
        <v>0</v>
      </c>
      <c r="P13989">
        <v>0</v>
      </c>
      <c r="Q13989">
        <v>0</v>
      </c>
      <c r="S13989" t="str">
        <f t="shared" si="436"/>
        <v>G-PT103229</v>
      </c>
      <c r="T13989" t="str">
        <f t="shared" si="437"/>
        <v>I-Brock</v>
      </c>
    </row>
    <row r="13990" spans="1:20" x14ac:dyDescent="0.3">
      <c r="A13990" t="s">
        <v>10856</v>
      </c>
      <c r="B13990" t="s">
        <v>10854</v>
      </c>
      <c r="C13990" t="s">
        <v>24968</v>
      </c>
      <c r="D13990" t="s">
        <v>24964</v>
      </c>
      <c r="E13990" s="1">
        <v>39500</v>
      </c>
      <c r="F13990" t="s">
        <v>10847</v>
      </c>
      <c r="G13990" t="s">
        <v>10849</v>
      </c>
      <c r="H13990" t="s">
        <v>641</v>
      </c>
      <c r="I13990" t="s">
        <v>10855</v>
      </c>
      <c r="J13990" t="s">
        <v>10851</v>
      </c>
      <c r="K13990">
        <v>842716</v>
      </c>
      <c r="L13990" t="s">
        <v>23</v>
      </c>
      <c r="M13990">
        <v>0</v>
      </c>
      <c r="N13990">
        <v>6</v>
      </c>
      <c r="O13990">
        <v>0</v>
      </c>
      <c r="P13990">
        <v>0</v>
      </c>
      <c r="Q13990">
        <v>0</v>
      </c>
      <c r="S13990" t="str">
        <f t="shared" si="436"/>
        <v>G-PT103229</v>
      </c>
      <c r="T13990" t="str">
        <f t="shared" si="437"/>
        <v>I-Burke</v>
      </c>
    </row>
    <row r="13991" spans="1:20" x14ac:dyDescent="0.3">
      <c r="A13991" t="s">
        <v>10856</v>
      </c>
      <c r="B13991" t="s">
        <v>10852</v>
      </c>
      <c r="C13991" t="s">
        <v>24968</v>
      </c>
      <c r="D13991" t="s">
        <v>24965</v>
      </c>
      <c r="E13991" s="1">
        <v>39500</v>
      </c>
      <c r="F13991" t="s">
        <v>10847</v>
      </c>
      <c r="G13991" t="s">
        <v>10849</v>
      </c>
      <c r="H13991" t="s">
        <v>641</v>
      </c>
      <c r="I13991" t="s">
        <v>641</v>
      </c>
      <c r="J13991" t="s">
        <v>10851</v>
      </c>
      <c r="K13991">
        <v>842716</v>
      </c>
      <c r="L13991" t="s">
        <v>23</v>
      </c>
      <c r="M13991">
        <v>0</v>
      </c>
      <c r="N13991">
        <v>6</v>
      </c>
      <c r="O13991">
        <v>0</v>
      </c>
      <c r="P13991">
        <v>0</v>
      </c>
      <c r="Q13991">
        <v>0</v>
      </c>
      <c r="S13991" t="str">
        <f t="shared" si="436"/>
        <v>G-PT103229</v>
      </c>
      <c r="T13991" t="str">
        <f t="shared" si="437"/>
        <v>I-Leighty</v>
      </c>
    </row>
    <row r="13992" spans="1:20" x14ac:dyDescent="0.3">
      <c r="A13992" t="s">
        <v>10856</v>
      </c>
      <c r="B13992" t="s">
        <v>10853</v>
      </c>
      <c r="C13992" t="s">
        <v>24968</v>
      </c>
      <c r="D13992" t="s">
        <v>24966</v>
      </c>
      <c r="E13992" s="1">
        <v>39500</v>
      </c>
      <c r="F13992" t="s">
        <v>10847</v>
      </c>
      <c r="G13992" t="s">
        <v>10849</v>
      </c>
      <c r="H13992" t="s">
        <v>641</v>
      </c>
      <c r="I13992" t="s">
        <v>641</v>
      </c>
      <c r="J13992" t="s">
        <v>10851</v>
      </c>
      <c r="K13992">
        <v>842716</v>
      </c>
      <c r="L13992" t="s">
        <v>23</v>
      </c>
      <c r="M13992">
        <v>0</v>
      </c>
      <c r="N13992">
        <v>6</v>
      </c>
      <c r="O13992">
        <v>0</v>
      </c>
      <c r="P13992">
        <v>0</v>
      </c>
      <c r="Q13992">
        <v>0</v>
      </c>
      <c r="S13992" t="str">
        <f t="shared" si="436"/>
        <v>G-PT103229</v>
      </c>
      <c r="T13992" t="str">
        <f t="shared" si="437"/>
        <v>I-McDougle</v>
      </c>
    </row>
    <row r="13993" spans="1:20" x14ac:dyDescent="0.3">
      <c r="A13993" t="s">
        <v>10856</v>
      </c>
      <c r="B13993" t="s">
        <v>10849</v>
      </c>
      <c r="C13993" t="s">
        <v>24968</v>
      </c>
      <c r="D13993" t="s">
        <v>24967</v>
      </c>
      <c r="E13993" s="1">
        <v>39500</v>
      </c>
      <c r="F13993" t="s">
        <v>10847</v>
      </c>
      <c r="G13993" t="s">
        <v>10849</v>
      </c>
      <c r="H13993" t="s">
        <v>641</v>
      </c>
      <c r="I13993" t="s">
        <v>641</v>
      </c>
      <c r="J13993" t="s">
        <v>10851</v>
      </c>
      <c r="K13993">
        <v>842716</v>
      </c>
      <c r="L13993" t="s">
        <v>23</v>
      </c>
      <c r="M13993">
        <v>0</v>
      </c>
      <c r="N13993">
        <v>6</v>
      </c>
      <c r="O13993">
        <v>0</v>
      </c>
      <c r="P13993">
        <v>0</v>
      </c>
      <c r="Q13993">
        <v>0</v>
      </c>
      <c r="S13993" t="str">
        <f t="shared" si="436"/>
        <v>G-PT103229</v>
      </c>
      <c r="T13993" t="str">
        <f t="shared" si="437"/>
        <v>I-Parrish</v>
      </c>
    </row>
    <row r="13994" spans="1:20" x14ac:dyDescent="0.3">
      <c r="A13994" t="s">
        <v>10857</v>
      </c>
      <c r="B13994" t="s">
        <v>5330</v>
      </c>
      <c r="C13994" t="s">
        <v>24969</v>
      </c>
      <c r="D13994" t="s">
        <v>21853</v>
      </c>
      <c r="E13994" s="1">
        <v>39500</v>
      </c>
      <c r="F13994" t="s">
        <v>6752</v>
      </c>
      <c r="G13994" t="s">
        <v>5330</v>
      </c>
      <c r="H13994" t="s">
        <v>57</v>
      </c>
      <c r="I13994" t="s">
        <v>57</v>
      </c>
      <c r="J13994" t="s">
        <v>10858</v>
      </c>
      <c r="K13994">
        <v>5960</v>
      </c>
      <c r="L13994" t="s">
        <v>23</v>
      </c>
      <c r="M13994">
        <v>0</v>
      </c>
      <c r="N13994">
        <v>1</v>
      </c>
      <c r="O13994">
        <v>0</v>
      </c>
      <c r="P13994">
        <v>0</v>
      </c>
      <c r="Q13994">
        <v>0</v>
      </c>
      <c r="S13994" t="str">
        <f t="shared" si="436"/>
        <v>G-PT103231</v>
      </c>
      <c r="T13994" t="str">
        <f t="shared" si="437"/>
        <v>I-Luketic</v>
      </c>
    </row>
    <row r="13995" spans="1:20" x14ac:dyDescent="0.3">
      <c r="A13995" t="s">
        <v>10859</v>
      </c>
      <c r="B13995" t="s">
        <v>185</v>
      </c>
      <c r="C13995" t="s">
        <v>24970</v>
      </c>
      <c r="D13995" t="s">
        <v>18726</v>
      </c>
      <c r="E13995" s="1">
        <v>39499</v>
      </c>
      <c r="F13995" t="s">
        <v>757</v>
      </c>
      <c r="G13995" t="s">
        <v>185</v>
      </c>
      <c r="H13995" t="s">
        <v>182</v>
      </c>
      <c r="I13995" t="s">
        <v>182</v>
      </c>
      <c r="J13995" t="s">
        <v>10860</v>
      </c>
      <c r="K13995">
        <v>132618</v>
      </c>
      <c r="L13995" t="s">
        <v>23</v>
      </c>
      <c r="M13995">
        <v>0</v>
      </c>
      <c r="N13995">
        <v>1</v>
      </c>
      <c r="O13995">
        <v>0</v>
      </c>
      <c r="P13995">
        <v>0</v>
      </c>
      <c r="Q13995">
        <v>0</v>
      </c>
      <c r="S13995" t="str">
        <f t="shared" si="436"/>
        <v>G-PT103236</v>
      </c>
      <c r="T13995" t="str">
        <f t="shared" si="437"/>
        <v>I-Dumenci</v>
      </c>
    </row>
    <row r="13996" spans="1:20" x14ac:dyDescent="0.3">
      <c r="A13996" t="s">
        <v>10861</v>
      </c>
      <c r="B13996" t="s">
        <v>4370</v>
      </c>
      <c r="C13996" t="s">
        <v>24971</v>
      </c>
      <c r="D13996" t="s">
        <v>21277</v>
      </c>
      <c r="E13996" s="1">
        <v>39503</v>
      </c>
      <c r="F13996" t="s">
        <v>34</v>
      </c>
      <c r="G13996" t="s">
        <v>36</v>
      </c>
      <c r="H13996" t="s">
        <v>29</v>
      </c>
      <c r="I13996" t="s">
        <v>2972</v>
      </c>
      <c r="J13996" t="s">
        <v>10862</v>
      </c>
      <c r="K13996">
        <v>800464</v>
      </c>
      <c r="L13996" t="s">
        <v>23</v>
      </c>
      <c r="M13996">
        <v>645608</v>
      </c>
      <c r="N13996">
        <v>2</v>
      </c>
      <c r="O13996">
        <v>1</v>
      </c>
      <c r="P13996">
        <v>1</v>
      </c>
      <c r="Q13996">
        <v>1</v>
      </c>
      <c r="S13996" t="str">
        <f t="shared" si="436"/>
        <v>G-PT103237</v>
      </c>
      <c r="T13996" t="str">
        <f t="shared" si="437"/>
        <v>I-Cios</v>
      </c>
    </row>
    <row r="13997" spans="1:20" x14ac:dyDescent="0.3">
      <c r="A13997" t="s">
        <v>10861</v>
      </c>
      <c r="B13997" t="s">
        <v>36</v>
      </c>
      <c r="C13997" t="s">
        <v>24971</v>
      </c>
      <c r="D13997" t="s">
        <v>18643</v>
      </c>
      <c r="E13997" s="1">
        <v>39503</v>
      </c>
      <c r="F13997" t="s">
        <v>34</v>
      </c>
      <c r="G13997" t="s">
        <v>36</v>
      </c>
      <c r="H13997" t="s">
        <v>29</v>
      </c>
      <c r="I13997" t="s">
        <v>29</v>
      </c>
      <c r="J13997" t="s">
        <v>10862</v>
      </c>
      <c r="K13997">
        <v>800464</v>
      </c>
      <c r="L13997" t="s">
        <v>23</v>
      </c>
      <c r="M13997">
        <v>645608</v>
      </c>
      <c r="N13997">
        <v>2</v>
      </c>
      <c r="O13997">
        <v>1</v>
      </c>
      <c r="P13997">
        <v>1</v>
      </c>
      <c r="Q13997">
        <v>1</v>
      </c>
      <c r="S13997" t="str">
        <f t="shared" si="436"/>
        <v>G-PT103237</v>
      </c>
      <c r="T13997" t="str">
        <f t="shared" si="437"/>
        <v>I-Meredith</v>
      </c>
    </row>
    <row r="13998" spans="1:20" x14ac:dyDescent="0.3">
      <c r="A13998" t="s">
        <v>10863</v>
      </c>
      <c r="B13998" t="s">
        <v>954</v>
      </c>
      <c r="C13998" t="s">
        <v>24972</v>
      </c>
      <c r="D13998" t="s">
        <v>19193</v>
      </c>
      <c r="E13998" s="1">
        <v>39503</v>
      </c>
      <c r="F13998" t="s">
        <v>3230</v>
      </c>
      <c r="G13998" t="s">
        <v>3232</v>
      </c>
      <c r="H13998" t="s">
        <v>57</v>
      </c>
      <c r="I13998" t="s">
        <v>225</v>
      </c>
      <c r="J13998" t="s">
        <v>6270</v>
      </c>
      <c r="K13998">
        <v>2930114</v>
      </c>
      <c r="L13998" t="s">
        <v>23</v>
      </c>
      <c r="M13998">
        <v>1813986</v>
      </c>
      <c r="N13998">
        <v>6</v>
      </c>
      <c r="O13998">
        <v>1</v>
      </c>
      <c r="P13998">
        <v>1</v>
      </c>
      <c r="Q13998">
        <v>1</v>
      </c>
      <c r="S13998" t="str">
        <f t="shared" si="436"/>
        <v>G-PT103239</v>
      </c>
      <c r="T13998" t="str">
        <f t="shared" si="437"/>
        <v>I-Contos</v>
      </c>
    </row>
    <row r="13999" spans="1:20" x14ac:dyDescent="0.3">
      <c r="A13999" t="s">
        <v>10863</v>
      </c>
      <c r="B13999" t="s">
        <v>6271</v>
      </c>
      <c r="C13999" t="s">
        <v>24972</v>
      </c>
      <c r="D13999" t="s">
        <v>22434</v>
      </c>
      <c r="E13999" s="1">
        <v>39503</v>
      </c>
      <c r="F13999" t="s">
        <v>3230</v>
      </c>
      <c r="G13999" t="s">
        <v>3232</v>
      </c>
      <c r="H13999" t="s">
        <v>57</v>
      </c>
      <c r="I13999" t="s">
        <v>146</v>
      </c>
      <c r="J13999" t="s">
        <v>6270</v>
      </c>
      <c r="K13999">
        <v>2930114</v>
      </c>
      <c r="L13999" t="s">
        <v>23</v>
      </c>
      <c r="M13999">
        <v>1813986</v>
      </c>
      <c r="N13999">
        <v>6</v>
      </c>
      <c r="O13999">
        <v>1</v>
      </c>
      <c r="P13999">
        <v>1</v>
      </c>
      <c r="Q13999">
        <v>1</v>
      </c>
      <c r="S13999" t="str">
        <f t="shared" si="436"/>
        <v>G-PT103239</v>
      </c>
      <c r="T13999" t="str">
        <f t="shared" si="437"/>
        <v>I-Hofmann</v>
      </c>
    </row>
    <row r="14000" spans="1:20" x14ac:dyDescent="0.3">
      <c r="A14000" t="s">
        <v>10863</v>
      </c>
      <c r="B14000" t="s">
        <v>5330</v>
      </c>
      <c r="C14000" t="s">
        <v>24972</v>
      </c>
      <c r="D14000" t="s">
        <v>21853</v>
      </c>
      <c r="E14000" s="1">
        <v>39503</v>
      </c>
      <c r="F14000" t="s">
        <v>3230</v>
      </c>
      <c r="G14000" t="s">
        <v>3232</v>
      </c>
      <c r="H14000" t="s">
        <v>57</v>
      </c>
      <c r="I14000" t="s">
        <v>57</v>
      </c>
      <c r="J14000" t="s">
        <v>6270</v>
      </c>
      <c r="K14000">
        <v>2930114</v>
      </c>
      <c r="L14000" t="s">
        <v>23</v>
      </c>
      <c r="M14000">
        <v>1813986</v>
      </c>
      <c r="N14000">
        <v>6</v>
      </c>
      <c r="O14000">
        <v>1</v>
      </c>
      <c r="P14000">
        <v>1</v>
      </c>
      <c r="Q14000">
        <v>1</v>
      </c>
      <c r="S14000" t="str">
        <f t="shared" si="436"/>
        <v>G-PT103239</v>
      </c>
      <c r="T14000" t="str">
        <f t="shared" si="437"/>
        <v>I-Luketic</v>
      </c>
    </row>
    <row r="14001" spans="1:20" x14ac:dyDescent="0.3">
      <c r="A14001" t="s">
        <v>10863</v>
      </c>
      <c r="B14001" t="s">
        <v>517</v>
      </c>
      <c r="C14001" t="s">
        <v>24972</v>
      </c>
      <c r="D14001" t="s">
        <v>18929</v>
      </c>
      <c r="E14001" s="1">
        <v>39503</v>
      </c>
      <c r="F14001" t="s">
        <v>3230</v>
      </c>
      <c r="G14001" t="s">
        <v>3232</v>
      </c>
      <c r="H14001" t="s">
        <v>57</v>
      </c>
      <c r="I14001" t="s">
        <v>57</v>
      </c>
      <c r="J14001" t="s">
        <v>6270</v>
      </c>
      <c r="K14001">
        <v>2930114</v>
      </c>
      <c r="L14001" t="s">
        <v>23</v>
      </c>
      <c r="M14001">
        <v>1813986</v>
      </c>
      <c r="N14001">
        <v>6</v>
      </c>
      <c r="O14001">
        <v>1</v>
      </c>
      <c r="P14001">
        <v>1</v>
      </c>
      <c r="Q14001">
        <v>1</v>
      </c>
      <c r="S14001" t="str">
        <f t="shared" si="436"/>
        <v>G-PT103239</v>
      </c>
      <c r="T14001" t="str">
        <f t="shared" si="437"/>
        <v>I-Sanyal</v>
      </c>
    </row>
    <row r="14002" spans="1:20" x14ac:dyDescent="0.3">
      <c r="A14002" t="s">
        <v>10863</v>
      </c>
      <c r="B14002" t="s">
        <v>143</v>
      </c>
      <c r="C14002" t="s">
        <v>24972</v>
      </c>
      <c r="D14002" t="s">
        <v>18700</v>
      </c>
      <c r="E14002" s="1">
        <v>39503</v>
      </c>
      <c r="F14002" t="s">
        <v>3230</v>
      </c>
      <c r="G14002" t="s">
        <v>3232</v>
      </c>
      <c r="H14002" t="s">
        <v>57</v>
      </c>
      <c r="I14002" t="s">
        <v>57</v>
      </c>
      <c r="J14002" t="s">
        <v>6270</v>
      </c>
      <c r="K14002">
        <v>2930114</v>
      </c>
      <c r="L14002" t="s">
        <v>23</v>
      </c>
      <c r="M14002">
        <v>1813986</v>
      </c>
      <c r="N14002">
        <v>6</v>
      </c>
      <c r="O14002">
        <v>1</v>
      </c>
      <c r="P14002">
        <v>1</v>
      </c>
      <c r="Q14002">
        <v>1</v>
      </c>
      <c r="S14002" t="str">
        <f t="shared" si="436"/>
        <v>G-PT103239</v>
      </c>
      <c r="T14002" t="str">
        <f t="shared" si="437"/>
        <v>I-Smith</v>
      </c>
    </row>
    <row r="14003" spans="1:20" x14ac:dyDescent="0.3">
      <c r="A14003" t="s">
        <v>10863</v>
      </c>
      <c r="B14003" t="s">
        <v>3232</v>
      </c>
      <c r="C14003" t="s">
        <v>24972</v>
      </c>
      <c r="D14003" t="s">
        <v>20630</v>
      </c>
      <c r="E14003" s="1">
        <v>39503</v>
      </c>
      <c r="F14003" t="s">
        <v>3230</v>
      </c>
      <c r="G14003" t="s">
        <v>3232</v>
      </c>
      <c r="H14003" t="s">
        <v>57</v>
      </c>
      <c r="I14003" t="s">
        <v>57</v>
      </c>
      <c r="J14003" t="s">
        <v>6270</v>
      </c>
      <c r="K14003">
        <v>2930114</v>
      </c>
      <c r="L14003" t="s">
        <v>23</v>
      </c>
      <c r="M14003">
        <v>1813986</v>
      </c>
      <c r="N14003">
        <v>6</v>
      </c>
      <c r="O14003">
        <v>1</v>
      </c>
      <c r="P14003">
        <v>1</v>
      </c>
      <c r="Q14003">
        <v>1</v>
      </c>
      <c r="S14003" t="str">
        <f t="shared" si="436"/>
        <v>G-PT103239</v>
      </c>
      <c r="T14003" t="str">
        <f t="shared" si="437"/>
        <v>I-Sterling</v>
      </c>
    </row>
    <row r="14004" spans="1:20" x14ac:dyDescent="0.3">
      <c r="A14004" t="s">
        <v>10864</v>
      </c>
      <c r="B14004" t="s">
        <v>3182</v>
      </c>
      <c r="C14004" t="s">
        <v>24973</v>
      </c>
      <c r="D14004" t="s">
        <v>20586</v>
      </c>
      <c r="E14004" s="1">
        <v>39503</v>
      </c>
      <c r="F14004" t="s">
        <v>1328</v>
      </c>
      <c r="G14004" t="s">
        <v>819</v>
      </c>
      <c r="H14004" t="s">
        <v>505</v>
      </c>
      <c r="I14004" t="s">
        <v>505</v>
      </c>
      <c r="J14004" t="s">
        <v>10865</v>
      </c>
      <c r="K14004">
        <v>40000</v>
      </c>
      <c r="L14004" t="s">
        <v>23</v>
      </c>
      <c r="M14004">
        <v>35000</v>
      </c>
      <c r="N14004">
        <v>2</v>
      </c>
      <c r="O14004">
        <v>1</v>
      </c>
      <c r="P14004">
        <v>0</v>
      </c>
      <c r="Q14004">
        <v>0</v>
      </c>
      <c r="S14004" t="str">
        <f t="shared" si="436"/>
        <v>G-PT103240</v>
      </c>
      <c r="T14004" t="str">
        <f t="shared" si="437"/>
        <v>I-Goodman</v>
      </c>
    </row>
    <row r="14005" spans="1:20" x14ac:dyDescent="0.3">
      <c r="A14005" t="s">
        <v>10864</v>
      </c>
      <c r="B14005" t="s">
        <v>819</v>
      </c>
      <c r="C14005" t="s">
        <v>24973</v>
      </c>
      <c r="D14005" t="s">
        <v>19117</v>
      </c>
      <c r="E14005" s="1">
        <v>39503</v>
      </c>
      <c r="F14005" t="s">
        <v>1328</v>
      </c>
      <c r="G14005" t="s">
        <v>819</v>
      </c>
      <c r="H14005" t="s">
        <v>505</v>
      </c>
      <c r="I14005" t="s">
        <v>505</v>
      </c>
      <c r="J14005" t="s">
        <v>10865</v>
      </c>
      <c r="K14005">
        <v>40000</v>
      </c>
      <c r="L14005" t="s">
        <v>23</v>
      </c>
      <c r="M14005">
        <v>35000</v>
      </c>
      <c r="N14005">
        <v>2</v>
      </c>
      <c r="O14005">
        <v>1</v>
      </c>
      <c r="P14005">
        <v>0</v>
      </c>
      <c r="Q14005">
        <v>0</v>
      </c>
      <c r="S14005" t="str">
        <f t="shared" si="436"/>
        <v>G-PT103240</v>
      </c>
      <c r="T14005" t="str">
        <f t="shared" si="437"/>
        <v>I-Rice</v>
      </c>
    </row>
    <row r="14006" spans="1:20" x14ac:dyDescent="0.3">
      <c r="A14006" t="s">
        <v>10866</v>
      </c>
      <c r="B14006" t="s">
        <v>667</v>
      </c>
      <c r="C14006" t="s">
        <v>24974</v>
      </c>
      <c r="D14006" t="s">
        <v>19022</v>
      </c>
      <c r="E14006" s="1">
        <v>39504</v>
      </c>
      <c r="F14006" t="s">
        <v>665</v>
      </c>
      <c r="G14006" t="s">
        <v>667</v>
      </c>
      <c r="H14006" t="s">
        <v>84</v>
      </c>
      <c r="I14006" t="s">
        <v>84</v>
      </c>
      <c r="J14006" t="s">
        <v>10867</v>
      </c>
      <c r="K14006">
        <v>40000</v>
      </c>
      <c r="L14006" t="s">
        <v>23</v>
      </c>
      <c r="M14006">
        <v>30931</v>
      </c>
      <c r="N14006">
        <v>1</v>
      </c>
      <c r="O14006">
        <v>0</v>
      </c>
      <c r="P14006">
        <v>0</v>
      </c>
      <c r="Q14006">
        <v>0</v>
      </c>
      <c r="S14006" t="str">
        <f t="shared" si="436"/>
        <v>G-PT103249</v>
      </c>
      <c r="T14006" t="str">
        <f t="shared" si="437"/>
        <v>I-Zhao</v>
      </c>
    </row>
    <row r="14007" spans="1:20" x14ac:dyDescent="0.3">
      <c r="A14007" t="s">
        <v>10868</v>
      </c>
      <c r="B14007" t="s">
        <v>630</v>
      </c>
      <c r="C14007" t="s">
        <v>24975</v>
      </c>
      <c r="D14007" t="s">
        <v>18995</v>
      </c>
      <c r="E14007" s="1">
        <v>39504</v>
      </c>
      <c r="F14007" t="s">
        <v>6617</v>
      </c>
      <c r="G14007" t="s">
        <v>6619</v>
      </c>
      <c r="H14007" t="s">
        <v>308</v>
      </c>
      <c r="I14007" t="s">
        <v>188</v>
      </c>
      <c r="J14007" t="s">
        <v>6620</v>
      </c>
      <c r="K14007">
        <v>182870</v>
      </c>
      <c r="L14007" t="s">
        <v>23</v>
      </c>
      <c r="M14007">
        <v>252631</v>
      </c>
      <c r="N14007">
        <v>6</v>
      </c>
      <c r="O14007">
        <v>1</v>
      </c>
      <c r="P14007">
        <v>0</v>
      </c>
      <c r="Q14007">
        <v>0</v>
      </c>
      <c r="S14007" t="str">
        <f t="shared" si="436"/>
        <v>G-PT103250</v>
      </c>
      <c r="T14007" t="str">
        <f t="shared" si="437"/>
        <v>I-Baker</v>
      </c>
    </row>
    <row r="14008" spans="1:20" x14ac:dyDescent="0.3">
      <c r="A14008" t="s">
        <v>10868</v>
      </c>
      <c r="B14008" t="s">
        <v>569</v>
      </c>
      <c r="C14008" t="s">
        <v>24975</v>
      </c>
      <c r="D14008" t="s">
        <v>18960</v>
      </c>
      <c r="E14008" s="1">
        <v>39504</v>
      </c>
      <c r="F14008" t="s">
        <v>6617</v>
      </c>
      <c r="G14008" t="s">
        <v>6619</v>
      </c>
      <c r="H14008" t="s">
        <v>308</v>
      </c>
      <c r="I14008" t="s">
        <v>219</v>
      </c>
      <c r="J14008" t="s">
        <v>6620</v>
      </c>
      <c r="K14008">
        <v>182870</v>
      </c>
      <c r="L14008" t="s">
        <v>23</v>
      </c>
      <c r="M14008">
        <v>252631</v>
      </c>
      <c r="N14008">
        <v>6</v>
      </c>
      <c r="O14008">
        <v>1</v>
      </c>
      <c r="P14008">
        <v>0</v>
      </c>
      <c r="Q14008">
        <v>0</v>
      </c>
      <c r="S14008" t="str">
        <f t="shared" si="436"/>
        <v>G-PT103250</v>
      </c>
      <c r="T14008" t="str">
        <f t="shared" si="437"/>
        <v>I-Bear</v>
      </c>
    </row>
    <row r="14009" spans="1:20" x14ac:dyDescent="0.3">
      <c r="A14009" t="s">
        <v>10868</v>
      </c>
      <c r="B14009" t="s">
        <v>6619</v>
      </c>
      <c r="C14009" t="s">
        <v>24975</v>
      </c>
      <c r="D14009" t="s">
        <v>22643</v>
      </c>
      <c r="E14009" s="1">
        <v>39504</v>
      </c>
      <c r="F14009" t="s">
        <v>6617</v>
      </c>
      <c r="G14009" t="s">
        <v>6619</v>
      </c>
      <c r="H14009" t="s">
        <v>308</v>
      </c>
      <c r="I14009" t="s">
        <v>308</v>
      </c>
      <c r="J14009" t="s">
        <v>6620</v>
      </c>
      <c r="K14009">
        <v>182870</v>
      </c>
      <c r="L14009" t="s">
        <v>23</v>
      </c>
      <c r="M14009">
        <v>252631</v>
      </c>
      <c r="N14009">
        <v>6</v>
      </c>
      <c r="O14009">
        <v>1</v>
      </c>
      <c r="P14009">
        <v>0</v>
      </c>
      <c r="Q14009">
        <v>0</v>
      </c>
      <c r="S14009" t="str">
        <f t="shared" si="436"/>
        <v>G-PT103250</v>
      </c>
      <c r="T14009" t="str">
        <f t="shared" si="437"/>
        <v>I-Fulcher</v>
      </c>
    </row>
    <row r="14010" spans="1:20" x14ac:dyDescent="0.3">
      <c r="A14010" t="s">
        <v>10868</v>
      </c>
      <c r="B14010" t="s">
        <v>6623</v>
      </c>
      <c r="C14010" t="s">
        <v>24975</v>
      </c>
      <c r="D14010" t="s">
        <v>22645</v>
      </c>
      <c r="E14010" s="1">
        <v>39504</v>
      </c>
      <c r="F14010" t="s">
        <v>6617</v>
      </c>
      <c r="G14010" t="s">
        <v>6619</v>
      </c>
      <c r="H14010" t="s">
        <v>308</v>
      </c>
      <c r="I14010" t="s">
        <v>308</v>
      </c>
      <c r="J14010" t="s">
        <v>6620</v>
      </c>
      <c r="K14010">
        <v>182870</v>
      </c>
      <c r="L14010" t="s">
        <v>23</v>
      </c>
      <c r="M14010">
        <v>252631</v>
      </c>
      <c r="N14010">
        <v>6</v>
      </c>
      <c r="O14010">
        <v>1</v>
      </c>
      <c r="P14010">
        <v>0</v>
      </c>
      <c r="Q14010">
        <v>0</v>
      </c>
      <c r="S14010" t="str">
        <f t="shared" si="436"/>
        <v>G-PT103250</v>
      </c>
      <c r="T14010" t="str">
        <f t="shared" si="437"/>
        <v>I-Halvorsen</v>
      </c>
    </row>
    <row r="14011" spans="1:20" x14ac:dyDescent="0.3">
      <c r="A14011" t="s">
        <v>10868</v>
      </c>
      <c r="B14011" t="s">
        <v>1166</v>
      </c>
      <c r="C14011" t="s">
        <v>24975</v>
      </c>
      <c r="D14011" t="s">
        <v>19330</v>
      </c>
      <c r="E14011" s="1">
        <v>39504</v>
      </c>
      <c r="F14011" t="s">
        <v>6617</v>
      </c>
      <c r="G14011" t="s">
        <v>6619</v>
      </c>
      <c r="H14011" t="s">
        <v>308</v>
      </c>
      <c r="I14011" t="s">
        <v>225</v>
      </c>
      <c r="J14011" t="s">
        <v>6620</v>
      </c>
      <c r="K14011">
        <v>182870</v>
      </c>
      <c r="L14011" t="s">
        <v>23</v>
      </c>
      <c r="M14011">
        <v>252631</v>
      </c>
      <c r="N14011">
        <v>6</v>
      </c>
      <c r="O14011">
        <v>1</v>
      </c>
      <c r="P14011">
        <v>0</v>
      </c>
      <c r="Q14011">
        <v>0</v>
      </c>
      <c r="S14011" t="str">
        <f t="shared" si="436"/>
        <v>G-PT103250</v>
      </c>
      <c r="T14011" t="str">
        <f t="shared" si="437"/>
        <v>I-Idowu</v>
      </c>
    </row>
    <row r="14012" spans="1:20" x14ac:dyDescent="0.3">
      <c r="A14012" t="s">
        <v>10868</v>
      </c>
      <c r="B14012" t="s">
        <v>2392</v>
      </c>
      <c r="C14012" t="s">
        <v>24975</v>
      </c>
      <c r="D14012" t="s">
        <v>20105</v>
      </c>
      <c r="E14012" s="1">
        <v>39504</v>
      </c>
      <c r="F14012" t="s">
        <v>6617</v>
      </c>
      <c r="G14012" t="s">
        <v>6619</v>
      </c>
      <c r="H14012" t="s">
        <v>308</v>
      </c>
      <c r="I14012" t="s">
        <v>308</v>
      </c>
      <c r="J14012" t="s">
        <v>6620</v>
      </c>
      <c r="K14012">
        <v>182870</v>
      </c>
      <c r="L14012" t="s">
        <v>23</v>
      </c>
      <c r="M14012">
        <v>252631</v>
      </c>
      <c r="N14012">
        <v>6</v>
      </c>
      <c r="O14012">
        <v>1</v>
      </c>
      <c r="P14012">
        <v>0</v>
      </c>
      <c r="Q14012">
        <v>0</v>
      </c>
      <c r="S14012" t="str">
        <f t="shared" si="436"/>
        <v>G-PT103250</v>
      </c>
      <c r="T14012" t="str">
        <f t="shared" si="437"/>
        <v>I-Jolles</v>
      </c>
    </row>
    <row r="14013" spans="1:20" x14ac:dyDescent="0.3">
      <c r="A14013" t="s">
        <v>10870</v>
      </c>
      <c r="B14013" t="s">
        <v>2336</v>
      </c>
      <c r="C14013" t="s">
        <v>24976</v>
      </c>
      <c r="D14013" t="s">
        <v>20071</v>
      </c>
      <c r="E14013" s="1">
        <v>39505</v>
      </c>
      <c r="F14013" t="s">
        <v>10869</v>
      </c>
      <c r="G14013" t="s">
        <v>2336</v>
      </c>
      <c r="H14013" t="s">
        <v>57</v>
      </c>
      <c r="I14013" t="s">
        <v>57</v>
      </c>
      <c r="J14013" t="s">
        <v>10871</v>
      </c>
      <c r="K14013">
        <v>30000</v>
      </c>
      <c r="L14013" t="s">
        <v>23</v>
      </c>
      <c r="M14013">
        <v>29800</v>
      </c>
      <c r="N14013">
        <v>1</v>
      </c>
      <c r="O14013">
        <v>0</v>
      </c>
      <c r="P14013">
        <v>0</v>
      </c>
      <c r="Q14013">
        <v>0</v>
      </c>
      <c r="S14013" t="str">
        <f t="shared" si="436"/>
        <v>G-PT103253</v>
      </c>
      <c r="T14013" t="str">
        <f t="shared" si="437"/>
        <v>I-Fuchs</v>
      </c>
    </row>
    <row r="14014" spans="1:20" x14ac:dyDescent="0.3">
      <c r="A14014" t="s">
        <v>10872</v>
      </c>
      <c r="B14014" t="s">
        <v>681</v>
      </c>
      <c r="C14014" t="s">
        <v>24977</v>
      </c>
      <c r="D14014" t="s">
        <v>20006</v>
      </c>
      <c r="E14014" s="1">
        <v>39505</v>
      </c>
      <c r="F14014" t="s">
        <v>3072</v>
      </c>
      <c r="G14014" t="s">
        <v>681</v>
      </c>
      <c r="H14014" t="s">
        <v>19</v>
      </c>
      <c r="I14014" t="s">
        <v>19</v>
      </c>
      <c r="J14014" t="s">
        <v>10873</v>
      </c>
      <c r="K14014">
        <v>110000</v>
      </c>
      <c r="L14014" t="s">
        <v>23</v>
      </c>
      <c r="M14014">
        <v>0</v>
      </c>
      <c r="N14014">
        <v>6</v>
      </c>
      <c r="O14014">
        <v>0</v>
      </c>
      <c r="P14014">
        <v>0</v>
      </c>
      <c r="Q14014">
        <v>0</v>
      </c>
      <c r="S14014" t="str">
        <f t="shared" si="436"/>
        <v>G-PT103254</v>
      </c>
      <c r="T14014" t="str">
        <f t="shared" si="437"/>
        <v>I-Francis</v>
      </c>
    </row>
    <row r="14015" spans="1:20" x14ac:dyDescent="0.3">
      <c r="A14015" t="s">
        <v>10872</v>
      </c>
      <c r="B14015" t="s">
        <v>10874</v>
      </c>
      <c r="C14015" t="s">
        <v>24977</v>
      </c>
      <c r="D14015" t="s">
        <v>24978</v>
      </c>
      <c r="E14015" s="1">
        <v>39505</v>
      </c>
      <c r="F14015" t="s">
        <v>3072</v>
      </c>
      <c r="G14015" t="s">
        <v>681</v>
      </c>
      <c r="H14015" t="s">
        <v>19</v>
      </c>
      <c r="I14015" t="s">
        <v>19</v>
      </c>
      <c r="J14015" t="s">
        <v>10873</v>
      </c>
      <c r="K14015">
        <v>110000</v>
      </c>
      <c r="L14015" t="s">
        <v>23</v>
      </c>
      <c r="M14015">
        <v>0</v>
      </c>
      <c r="N14015">
        <v>6</v>
      </c>
      <c r="O14015">
        <v>0</v>
      </c>
      <c r="P14015">
        <v>0</v>
      </c>
      <c r="Q14015">
        <v>0</v>
      </c>
      <c r="S14015" t="str">
        <f t="shared" si="436"/>
        <v>G-PT103254</v>
      </c>
      <c r="T14015" t="str">
        <f t="shared" si="437"/>
        <v>I-Sreedhar</v>
      </c>
    </row>
    <row r="14016" spans="1:20" x14ac:dyDescent="0.3">
      <c r="A14016" t="s">
        <v>10872</v>
      </c>
      <c r="B14016" t="s">
        <v>2385</v>
      </c>
      <c r="C14016" t="s">
        <v>24977</v>
      </c>
      <c r="D14016" t="s">
        <v>20099</v>
      </c>
      <c r="E14016" s="1">
        <v>39505</v>
      </c>
      <c r="F14016" t="s">
        <v>3072</v>
      </c>
      <c r="G14016" t="s">
        <v>681</v>
      </c>
      <c r="H14016" t="s">
        <v>19</v>
      </c>
      <c r="I14016" t="s">
        <v>105</v>
      </c>
      <c r="J14016" t="s">
        <v>10873</v>
      </c>
      <c r="K14016">
        <v>110000</v>
      </c>
      <c r="L14016" t="s">
        <v>23</v>
      </c>
      <c r="M14016">
        <v>0</v>
      </c>
      <c r="N14016">
        <v>6</v>
      </c>
      <c r="O14016">
        <v>0</v>
      </c>
      <c r="P14016">
        <v>0</v>
      </c>
      <c r="Q14016">
        <v>0</v>
      </c>
      <c r="S14016" t="str">
        <f t="shared" si="436"/>
        <v>G-PT103254</v>
      </c>
      <c r="T14016" t="str">
        <f t="shared" si="437"/>
        <v>I-Sweeney</v>
      </c>
    </row>
    <row r="14017" spans="1:20" x14ac:dyDescent="0.3">
      <c r="A14017" t="s">
        <v>10872</v>
      </c>
      <c r="B14017" t="s">
        <v>1120</v>
      </c>
      <c r="C14017" t="s">
        <v>24977</v>
      </c>
      <c r="D14017" t="s">
        <v>19301</v>
      </c>
      <c r="E14017" s="1">
        <v>39505</v>
      </c>
      <c r="F14017" t="s">
        <v>3072</v>
      </c>
      <c r="G14017" t="s">
        <v>681</v>
      </c>
      <c r="H14017" t="s">
        <v>19</v>
      </c>
      <c r="I14017" t="s">
        <v>171</v>
      </c>
      <c r="J14017" t="s">
        <v>10873</v>
      </c>
      <c r="K14017">
        <v>110000</v>
      </c>
      <c r="L14017" t="s">
        <v>23</v>
      </c>
      <c r="M14017">
        <v>0</v>
      </c>
      <c r="N14017">
        <v>6</v>
      </c>
      <c r="O14017">
        <v>0</v>
      </c>
      <c r="P14017">
        <v>0</v>
      </c>
      <c r="Q14017">
        <v>0</v>
      </c>
      <c r="S14017" t="str">
        <f t="shared" si="436"/>
        <v>G-PT103254</v>
      </c>
      <c r="T14017" t="str">
        <f t="shared" si="437"/>
        <v>I-Voelkel</v>
      </c>
    </row>
    <row r="14018" spans="1:20" x14ac:dyDescent="0.3">
      <c r="A14018" t="s">
        <v>10872</v>
      </c>
      <c r="B14018" t="s">
        <v>1855</v>
      </c>
      <c r="C14018" t="s">
        <v>24977</v>
      </c>
      <c r="D14018" t="s">
        <v>19758</v>
      </c>
      <c r="E14018" s="1">
        <v>39505</v>
      </c>
      <c r="F14018" t="s">
        <v>3072</v>
      </c>
      <c r="G14018" t="s">
        <v>681</v>
      </c>
      <c r="H14018" t="s">
        <v>19</v>
      </c>
      <c r="I14018" t="s">
        <v>88</v>
      </c>
      <c r="J14018" t="s">
        <v>10873</v>
      </c>
      <c r="K14018">
        <v>110000</v>
      </c>
      <c r="L14018" t="s">
        <v>23</v>
      </c>
      <c r="M14018">
        <v>0</v>
      </c>
      <c r="N14018">
        <v>6</v>
      </c>
      <c r="O14018">
        <v>0</v>
      </c>
      <c r="P14018">
        <v>0</v>
      </c>
      <c r="Q14018">
        <v>0</v>
      </c>
      <c r="S14018" t="str">
        <f t="shared" si="436"/>
        <v>G-PT103254</v>
      </c>
      <c r="T14018" t="str">
        <f t="shared" si="437"/>
        <v>I-Wegelin</v>
      </c>
    </row>
    <row r="14019" spans="1:20" x14ac:dyDescent="0.3">
      <c r="A14019" t="s">
        <v>10872</v>
      </c>
      <c r="B14019" t="s">
        <v>4328</v>
      </c>
      <c r="C14019" t="s">
        <v>24977</v>
      </c>
      <c r="D14019" t="s">
        <v>21250</v>
      </c>
      <c r="E14019" s="1">
        <v>39505</v>
      </c>
      <c r="F14019" t="s">
        <v>3072</v>
      </c>
      <c r="G14019" t="s">
        <v>681</v>
      </c>
      <c r="H14019" t="s">
        <v>19</v>
      </c>
      <c r="I14019" t="s">
        <v>105</v>
      </c>
      <c r="J14019" t="s">
        <v>10873</v>
      </c>
      <c r="K14019">
        <v>110000</v>
      </c>
      <c r="L14019" t="s">
        <v>23</v>
      </c>
      <c r="M14019">
        <v>0</v>
      </c>
      <c r="N14019">
        <v>6</v>
      </c>
      <c r="O14019">
        <v>0</v>
      </c>
      <c r="P14019">
        <v>0</v>
      </c>
      <c r="Q14019">
        <v>0</v>
      </c>
      <c r="S14019" t="str">
        <f t="shared" ref="S14019:S14082" si="438">CONCATENATE("G-",A14019)</f>
        <v>G-PT103254</v>
      </c>
      <c r="T14019" t="str">
        <f t="shared" ref="T14019:T14082" si="439">CONCATENATE("I-",B14019)</f>
        <v>I-Wickham</v>
      </c>
    </row>
    <row r="14020" spans="1:20" x14ac:dyDescent="0.3">
      <c r="A14020" t="s">
        <v>10875</v>
      </c>
      <c r="B14020" t="s">
        <v>1278</v>
      </c>
      <c r="C14020" t="s">
        <v>24979</v>
      </c>
      <c r="D14020" t="s">
        <v>19405</v>
      </c>
      <c r="E14020" s="1">
        <v>39506</v>
      </c>
      <c r="F14020" t="s">
        <v>1276</v>
      </c>
      <c r="G14020" t="s">
        <v>1278</v>
      </c>
      <c r="H14020" t="s">
        <v>84</v>
      </c>
      <c r="I14020" t="s">
        <v>84</v>
      </c>
      <c r="J14020" t="s">
        <v>9917</v>
      </c>
      <c r="K14020">
        <v>98843</v>
      </c>
      <c r="L14020" t="s">
        <v>23</v>
      </c>
      <c r="M14020">
        <v>0</v>
      </c>
      <c r="N14020">
        <v>2</v>
      </c>
      <c r="O14020">
        <v>0</v>
      </c>
      <c r="P14020">
        <v>0</v>
      </c>
      <c r="Q14020">
        <v>0</v>
      </c>
      <c r="S14020" t="str">
        <f t="shared" si="438"/>
        <v>G-PT103256</v>
      </c>
      <c r="T14020" t="str">
        <f t="shared" si="439"/>
        <v>I-Hettema</v>
      </c>
    </row>
    <row r="14021" spans="1:20" x14ac:dyDescent="0.3">
      <c r="A14021" t="s">
        <v>10875</v>
      </c>
      <c r="B14021" t="s">
        <v>2105</v>
      </c>
      <c r="C14021" t="s">
        <v>24979</v>
      </c>
      <c r="D14021" t="s">
        <v>19921</v>
      </c>
      <c r="E14021" s="1">
        <v>39506</v>
      </c>
      <c r="F14021" t="s">
        <v>1276</v>
      </c>
      <c r="G14021" t="s">
        <v>1278</v>
      </c>
      <c r="H14021" t="s">
        <v>84</v>
      </c>
      <c r="I14021" t="s">
        <v>308</v>
      </c>
      <c r="J14021" t="s">
        <v>9917</v>
      </c>
      <c r="K14021">
        <v>98843</v>
      </c>
      <c r="L14021" t="s">
        <v>23</v>
      </c>
      <c r="M14021">
        <v>0</v>
      </c>
      <c r="N14021">
        <v>2</v>
      </c>
      <c r="O14021">
        <v>0</v>
      </c>
      <c r="P14021">
        <v>0</v>
      </c>
      <c r="Q14021">
        <v>0</v>
      </c>
      <c r="S14021" t="str">
        <f t="shared" si="438"/>
        <v>G-PT103256</v>
      </c>
      <c r="T14021" t="str">
        <f t="shared" si="439"/>
        <v>I-Kettenmann</v>
      </c>
    </row>
    <row r="14022" spans="1:20" x14ac:dyDescent="0.3">
      <c r="A14022" t="s">
        <v>10876</v>
      </c>
      <c r="B14022" t="s">
        <v>999</v>
      </c>
      <c r="C14022" t="s">
        <v>24980</v>
      </c>
      <c r="D14022" t="s">
        <v>19224</v>
      </c>
      <c r="E14022" s="1">
        <v>39506</v>
      </c>
      <c r="F14022" t="s">
        <v>2745</v>
      </c>
      <c r="G14022" t="s">
        <v>999</v>
      </c>
      <c r="H14022" t="s">
        <v>150</v>
      </c>
      <c r="I14022" t="s">
        <v>150</v>
      </c>
      <c r="J14022" t="s">
        <v>10877</v>
      </c>
      <c r="K14022">
        <v>99188</v>
      </c>
      <c r="L14022" t="s">
        <v>23</v>
      </c>
      <c r="M14022">
        <v>0</v>
      </c>
      <c r="N14022">
        <v>1</v>
      </c>
      <c r="O14022">
        <v>0</v>
      </c>
      <c r="P14022">
        <v>0</v>
      </c>
      <c r="Q14022">
        <v>0</v>
      </c>
      <c r="S14022" t="str">
        <f t="shared" si="438"/>
        <v>G-PT103257</v>
      </c>
      <c r="T14022" t="str">
        <f t="shared" si="439"/>
        <v>I-Silberg</v>
      </c>
    </row>
    <row r="14023" spans="1:20" x14ac:dyDescent="0.3">
      <c r="A14023" t="s">
        <v>10878</v>
      </c>
      <c r="B14023" t="s">
        <v>738</v>
      </c>
      <c r="C14023" t="s">
        <v>24981</v>
      </c>
      <c r="D14023" t="s">
        <v>19060</v>
      </c>
      <c r="E14023" s="1">
        <v>39506</v>
      </c>
      <c r="F14023" t="s">
        <v>731</v>
      </c>
      <c r="G14023" t="s">
        <v>733</v>
      </c>
      <c r="H14023" t="s">
        <v>188</v>
      </c>
      <c r="I14023" t="s">
        <v>188</v>
      </c>
      <c r="J14023" t="s">
        <v>10879</v>
      </c>
      <c r="K14023">
        <v>1447979</v>
      </c>
      <c r="L14023" t="s">
        <v>23</v>
      </c>
      <c r="M14023">
        <v>0</v>
      </c>
      <c r="N14023">
        <v>3</v>
      </c>
      <c r="O14023">
        <v>0</v>
      </c>
      <c r="P14023">
        <v>0</v>
      </c>
      <c r="Q14023">
        <v>0</v>
      </c>
      <c r="S14023" t="str">
        <f t="shared" si="438"/>
        <v>G-PT103258</v>
      </c>
      <c r="T14023" t="str">
        <f t="shared" si="439"/>
        <v>I-Dai</v>
      </c>
    </row>
    <row r="14024" spans="1:20" x14ac:dyDescent="0.3">
      <c r="A14024" t="s">
        <v>10878</v>
      </c>
      <c r="B14024" t="s">
        <v>709</v>
      </c>
      <c r="C14024" t="s">
        <v>24981</v>
      </c>
      <c r="D14024" t="s">
        <v>19041</v>
      </c>
      <c r="E14024" s="1">
        <v>39506</v>
      </c>
      <c r="F14024" t="s">
        <v>731</v>
      </c>
      <c r="G14024" t="s">
        <v>733</v>
      </c>
      <c r="H14024" t="s">
        <v>188</v>
      </c>
      <c r="I14024" t="s">
        <v>47</v>
      </c>
      <c r="J14024" t="s">
        <v>10879</v>
      </c>
      <c r="K14024">
        <v>1447979</v>
      </c>
      <c r="L14024" t="s">
        <v>23</v>
      </c>
      <c r="M14024">
        <v>0</v>
      </c>
      <c r="N14024">
        <v>3</v>
      </c>
      <c r="O14024">
        <v>0</v>
      </c>
      <c r="P14024">
        <v>0</v>
      </c>
      <c r="Q14024">
        <v>0</v>
      </c>
      <c r="S14024" t="str">
        <f t="shared" si="438"/>
        <v>G-PT103258</v>
      </c>
      <c r="T14024" t="str">
        <f t="shared" si="439"/>
        <v>I-Dent</v>
      </c>
    </row>
    <row r="14025" spans="1:20" x14ac:dyDescent="0.3">
      <c r="A14025" t="s">
        <v>10878</v>
      </c>
      <c r="B14025" t="s">
        <v>733</v>
      </c>
      <c r="C14025" t="s">
        <v>24981</v>
      </c>
      <c r="D14025" t="s">
        <v>19061</v>
      </c>
      <c r="E14025" s="1">
        <v>39506</v>
      </c>
      <c r="F14025" t="s">
        <v>731</v>
      </c>
      <c r="G14025" t="s">
        <v>733</v>
      </c>
      <c r="H14025" t="s">
        <v>188</v>
      </c>
      <c r="I14025" t="s">
        <v>188</v>
      </c>
      <c r="J14025" t="s">
        <v>10879</v>
      </c>
      <c r="K14025">
        <v>1447979</v>
      </c>
      <c r="L14025" t="s">
        <v>23</v>
      </c>
      <c r="M14025">
        <v>0</v>
      </c>
      <c r="N14025">
        <v>3</v>
      </c>
      <c r="O14025">
        <v>0</v>
      </c>
      <c r="P14025">
        <v>0</v>
      </c>
      <c r="Q14025">
        <v>0</v>
      </c>
      <c r="S14025" t="str">
        <f t="shared" si="438"/>
        <v>G-PT103258</v>
      </c>
      <c r="T14025" t="str">
        <f t="shared" si="439"/>
        <v>I-Grant</v>
      </c>
    </row>
    <row r="14026" spans="1:20" x14ac:dyDescent="0.3">
      <c r="A14026" t="s">
        <v>10880</v>
      </c>
      <c r="B14026" t="s">
        <v>467</v>
      </c>
      <c r="C14026" t="s">
        <v>24982</v>
      </c>
      <c r="D14026" t="s">
        <v>18901</v>
      </c>
      <c r="E14026" s="1">
        <v>39506</v>
      </c>
      <c r="F14026" t="s">
        <v>465</v>
      </c>
      <c r="G14026" t="s">
        <v>467</v>
      </c>
      <c r="H14026" t="s">
        <v>150</v>
      </c>
      <c r="I14026" t="s">
        <v>150</v>
      </c>
      <c r="J14026" t="s">
        <v>10881</v>
      </c>
      <c r="K14026">
        <v>29960</v>
      </c>
      <c r="L14026" t="s">
        <v>23</v>
      </c>
      <c r="M14026">
        <v>0</v>
      </c>
      <c r="N14026">
        <v>1</v>
      </c>
      <c r="O14026">
        <v>0</v>
      </c>
      <c r="P14026">
        <v>0</v>
      </c>
      <c r="Q14026">
        <v>0</v>
      </c>
      <c r="S14026" t="str">
        <f t="shared" si="438"/>
        <v>G-PT103259</v>
      </c>
      <c r="T14026" t="str">
        <f t="shared" si="439"/>
        <v>I-Pandya</v>
      </c>
    </row>
    <row r="14027" spans="1:20" x14ac:dyDescent="0.3">
      <c r="A14027" t="s">
        <v>10882</v>
      </c>
      <c r="B14027" t="s">
        <v>2748</v>
      </c>
      <c r="C14027" t="s">
        <v>24983</v>
      </c>
      <c r="D14027" t="s">
        <v>20321</v>
      </c>
      <c r="E14027" s="1">
        <v>39506</v>
      </c>
      <c r="F14027" t="s">
        <v>1476</v>
      </c>
      <c r="G14027" t="s">
        <v>1289</v>
      </c>
      <c r="H14027" t="s">
        <v>84</v>
      </c>
      <c r="I14027" t="s">
        <v>113</v>
      </c>
      <c r="J14027" t="s">
        <v>10883</v>
      </c>
      <c r="K14027">
        <v>1392737</v>
      </c>
      <c r="L14027" t="s">
        <v>23</v>
      </c>
      <c r="M14027">
        <v>749478</v>
      </c>
      <c r="N14027">
        <v>7</v>
      </c>
      <c r="O14027">
        <v>1</v>
      </c>
      <c r="P14027">
        <v>0</v>
      </c>
      <c r="Q14027">
        <v>0</v>
      </c>
      <c r="S14027" t="str">
        <f t="shared" si="438"/>
        <v>G-PT103260</v>
      </c>
      <c r="T14027" t="str">
        <f t="shared" si="439"/>
        <v>I-Aberg</v>
      </c>
    </row>
    <row r="14028" spans="1:20" x14ac:dyDescent="0.3">
      <c r="A14028" t="s">
        <v>10882</v>
      </c>
      <c r="B14028" t="s">
        <v>3131</v>
      </c>
      <c r="C14028" t="s">
        <v>24983</v>
      </c>
      <c r="D14028" t="s">
        <v>20557</v>
      </c>
      <c r="E14028" s="1">
        <v>39506</v>
      </c>
      <c r="F14028" t="s">
        <v>1476</v>
      </c>
      <c r="G14028" t="s">
        <v>1289</v>
      </c>
      <c r="H14028" t="s">
        <v>84</v>
      </c>
      <c r="I14028" t="s">
        <v>10884</v>
      </c>
      <c r="J14028" t="s">
        <v>10883</v>
      </c>
      <c r="K14028">
        <v>1392737</v>
      </c>
      <c r="L14028" t="s">
        <v>23</v>
      </c>
      <c r="M14028">
        <v>749478</v>
      </c>
      <c r="N14028">
        <v>7</v>
      </c>
      <c r="O14028">
        <v>1</v>
      </c>
      <c r="P14028">
        <v>0</v>
      </c>
      <c r="Q14028">
        <v>0</v>
      </c>
      <c r="S14028" t="str">
        <f t="shared" si="438"/>
        <v>G-PT103260</v>
      </c>
      <c r="T14028" t="str">
        <f t="shared" si="439"/>
        <v>I-Ma</v>
      </c>
    </row>
    <row r="14029" spans="1:20" x14ac:dyDescent="0.3">
      <c r="A14029" t="s">
        <v>10882</v>
      </c>
      <c r="B14029" t="s">
        <v>6025</v>
      </c>
      <c r="C14029" t="s">
        <v>24983</v>
      </c>
      <c r="D14029" t="s">
        <v>22289</v>
      </c>
      <c r="E14029" s="1">
        <v>39506</v>
      </c>
      <c r="F14029" t="s">
        <v>1476</v>
      </c>
      <c r="G14029" t="s">
        <v>1289</v>
      </c>
      <c r="H14029" t="s">
        <v>84</v>
      </c>
      <c r="I14029" t="s">
        <v>676</v>
      </c>
      <c r="J14029" t="s">
        <v>10883</v>
      </c>
      <c r="K14029">
        <v>1392737</v>
      </c>
      <c r="L14029" t="s">
        <v>23</v>
      </c>
      <c r="M14029">
        <v>749478</v>
      </c>
      <c r="N14029">
        <v>7</v>
      </c>
      <c r="O14029">
        <v>1</v>
      </c>
      <c r="P14029">
        <v>0</v>
      </c>
      <c r="Q14029">
        <v>0</v>
      </c>
      <c r="S14029" t="str">
        <f t="shared" si="438"/>
        <v>G-PT103260</v>
      </c>
      <c r="T14029" t="str">
        <f t="shared" si="439"/>
        <v>I-McClay</v>
      </c>
    </row>
    <row r="14030" spans="1:20" x14ac:dyDescent="0.3">
      <c r="A14030" t="s">
        <v>10882</v>
      </c>
      <c r="B14030" t="s">
        <v>1287</v>
      </c>
      <c r="C14030" t="s">
        <v>24983</v>
      </c>
      <c r="D14030" t="s">
        <v>19407</v>
      </c>
      <c r="E14030" s="1">
        <v>39506</v>
      </c>
      <c r="F14030" t="s">
        <v>1476</v>
      </c>
      <c r="G14030" t="s">
        <v>1289</v>
      </c>
      <c r="H14030" t="s">
        <v>84</v>
      </c>
      <c r="I14030" t="s">
        <v>84</v>
      </c>
      <c r="J14030" t="s">
        <v>10883</v>
      </c>
      <c r="K14030">
        <v>1392737</v>
      </c>
      <c r="L14030" t="s">
        <v>23</v>
      </c>
      <c r="M14030">
        <v>749478</v>
      </c>
      <c r="N14030">
        <v>7</v>
      </c>
      <c r="O14030">
        <v>1</v>
      </c>
      <c r="P14030">
        <v>0</v>
      </c>
      <c r="Q14030">
        <v>0</v>
      </c>
      <c r="S14030" t="str">
        <f t="shared" si="438"/>
        <v>G-PT103260</v>
      </c>
      <c r="T14030" t="str">
        <f t="shared" si="439"/>
        <v>I-McMichael</v>
      </c>
    </row>
    <row r="14031" spans="1:20" x14ac:dyDescent="0.3">
      <c r="A14031" t="s">
        <v>10882</v>
      </c>
      <c r="B14031" t="s">
        <v>683</v>
      </c>
      <c r="C14031" t="s">
        <v>24983</v>
      </c>
      <c r="D14031" t="s">
        <v>19029</v>
      </c>
      <c r="E14031" s="1">
        <v>39506</v>
      </c>
      <c r="F14031" t="s">
        <v>1476</v>
      </c>
      <c r="G14031" t="s">
        <v>1289</v>
      </c>
      <c r="H14031" t="s">
        <v>84</v>
      </c>
      <c r="I14031" t="s">
        <v>84</v>
      </c>
      <c r="J14031" t="s">
        <v>10883</v>
      </c>
      <c r="K14031">
        <v>1392737</v>
      </c>
      <c r="L14031" t="s">
        <v>23</v>
      </c>
      <c r="M14031">
        <v>749478</v>
      </c>
      <c r="N14031">
        <v>7</v>
      </c>
      <c r="O14031">
        <v>1</v>
      </c>
      <c r="P14031">
        <v>0</v>
      </c>
      <c r="Q14031">
        <v>0</v>
      </c>
      <c r="S14031" t="str">
        <f t="shared" si="438"/>
        <v>G-PT103260</v>
      </c>
      <c r="T14031" t="str">
        <f t="shared" si="439"/>
        <v>I-Reimers</v>
      </c>
    </row>
    <row r="14032" spans="1:20" x14ac:dyDescent="0.3">
      <c r="A14032" t="s">
        <v>10882</v>
      </c>
      <c r="B14032" t="s">
        <v>112</v>
      </c>
      <c r="C14032" t="s">
        <v>24983</v>
      </c>
      <c r="D14032" t="s">
        <v>18682</v>
      </c>
      <c r="E14032" s="1">
        <v>39506</v>
      </c>
      <c r="F14032" t="s">
        <v>1476</v>
      </c>
      <c r="G14032" t="s">
        <v>1289</v>
      </c>
      <c r="H14032" t="s">
        <v>84</v>
      </c>
      <c r="I14032" t="s">
        <v>113</v>
      </c>
      <c r="J14032" t="s">
        <v>10883</v>
      </c>
      <c r="K14032">
        <v>1392737</v>
      </c>
      <c r="L14032" t="s">
        <v>23</v>
      </c>
      <c r="M14032">
        <v>749478</v>
      </c>
      <c r="N14032">
        <v>7</v>
      </c>
      <c r="O14032">
        <v>1</v>
      </c>
      <c r="P14032">
        <v>0</v>
      </c>
      <c r="Q14032">
        <v>0</v>
      </c>
      <c r="S14032" t="str">
        <f t="shared" si="438"/>
        <v>G-PT103260</v>
      </c>
      <c r="T14032" t="str">
        <f t="shared" si="439"/>
        <v>I-Van Den Oord</v>
      </c>
    </row>
    <row r="14033" spans="1:20" x14ac:dyDescent="0.3">
      <c r="A14033" t="s">
        <v>10882</v>
      </c>
      <c r="B14033" t="s">
        <v>1289</v>
      </c>
      <c r="C14033" t="s">
        <v>24983</v>
      </c>
      <c r="D14033" t="s">
        <v>19408</v>
      </c>
      <c r="E14033" s="1">
        <v>39506</v>
      </c>
      <c r="F14033" t="s">
        <v>1476</v>
      </c>
      <c r="G14033" t="s">
        <v>1289</v>
      </c>
      <c r="H14033" t="s">
        <v>84</v>
      </c>
      <c r="I14033" t="s">
        <v>84</v>
      </c>
      <c r="J14033" t="s">
        <v>10883</v>
      </c>
      <c r="K14033">
        <v>1392737</v>
      </c>
      <c r="L14033" t="s">
        <v>23</v>
      </c>
      <c r="M14033">
        <v>749478</v>
      </c>
      <c r="N14033">
        <v>7</v>
      </c>
      <c r="O14033">
        <v>1</v>
      </c>
      <c r="P14033">
        <v>0</v>
      </c>
      <c r="Q14033">
        <v>0</v>
      </c>
      <c r="S14033" t="str">
        <f t="shared" si="438"/>
        <v>G-PT103260</v>
      </c>
      <c r="T14033" t="str">
        <f t="shared" si="439"/>
        <v>I-Vladimirov</v>
      </c>
    </row>
    <row r="14034" spans="1:20" x14ac:dyDescent="0.3">
      <c r="A14034" t="s">
        <v>10885</v>
      </c>
      <c r="B14034" t="s">
        <v>2385</v>
      </c>
      <c r="C14034" t="s">
        <v>24984</v>
      </c>
      <c r="D14034" t="s">
        <v>20099</v>
      </c>
      <c r="E14034" s="1">
        <v>39507</v>
      </c>
      <c r="F14034" t="s">
        <v>9789</v>
      </c>
      <c r="G14034" t="s">
        <v>2385</v>
      </c>
      <c r="H14034" t="s">
        <v>105</v>
      </c>
      <c r="I14034" t="s">
        <v>105</v>
      </c>
      <c r="J14034" t="s">
        <v>10886</v>
      </c>
      <c r="K14034">
        <v>30000</v>
      </c>
      <c r="L14034" t="s">
        <v>23</v>
      </c>
      <c r="M14034">
        <v>25000</v>
      </c>
      <c r="N14034">
        <v>1</v>
      </c>
      <c r="O14034">
        <v>0</v>
      </c>
      <c r="P14034">
        <v>0</v>
      </c>
      <c r="Q14034">
        <v>0</v>
      </c>
      <c r="S14034" t="str">
        <f t="shared" si="438"/>
        <v>G-PT103262</v>
      </c>
      <c r="T14034" t="str">
        <f t="shared" si="439"/>
        <v>I-Sweeney</v>
      </c>
    </row>
    <row r="14035" spans="1:20" x14ac:dyDescent="0.3">
      <c r="A14035" t="s">
        <v>10887</v>
      </c>
      <c r="B14035" t="s">
        <v>445</v>
      </c>
      <c r="C14035" t="s">
        <v>24985</v>
      </c>
      <c r="D14035" t="s">
        <v>18887</v>
      </c>
      <c r="E14035" s="1">
        <v>39507</v>
      </c>
      <c r="F14035" t="s">
        <v>10485</v>
      </c>
      <c r="G14035" t="s">
        <v>445</v>
      </c>
      <c r="H14035" t="s">
        <v>373</v>
      </c>
      <c r="I14035" t="s">
        <v>373</v>
      </c>
      <c r="J14035" t="s">
        <v>10888</v>
      </c>
      <c r="K14035">
        <v>80126</v>
      </c>
      <c r="L14035" t="s">
        <v>23</v>
      </c>
      <c r="M14035">
        <v>80126</v>
      </c>
      <c r="N14035">
        <v>1</v>
      </c>
      <c r="O14035">
        <v>0</v>
      </c>
      <c r="P14035">
        <v>0</v>
      </c>
      <c r="Q14035">
        <v>0</v>
      </c>
      <c r="S14035" t="str">
        <f t="shared" si="438"/>
        <v>G-PT103264</v>
      </c>
      <c r="T14035" t="str">
        <f t="shared" si="439"/>
        <v>I-Walker</v>
      </c>
    </row>
    <row r="14036" spans="1:20" x14ac:dyDescent="0.3">
      <c r="A14036" t="s">
        <v>10889</v>
      </c>
      <c r="B14036" t="s">
        <v>230</v>
      </c>
      <c r="C14036" t="s">
        <v>24986</v>
      </c>
      <c r="D14036" t="s">
        <v>18746</v>
      </c>
      <c r="E14036" s="1">
        <v>39507</v>
      </c>
      <c r="F14036" t="s">
        <v>831</v>
      </c>
      <c r="G14036" t="s">
        <v>230</v>
      </c>
      <c r="H14036" t="s">
        <v>88</v>
      </c>
      <c r="I14036" t="s">
        <v>88</v>
      </c>
      <c r="J14036" t="s">
        <v>10890</v>
      </c>
      <c r="K14036">
        <v>35901</v>
      </c>
      <c r="L14036" t="s">
        <v>23</v>
      </c>
      <c r="M14036">
        <v>0</v>
      </c>
      <c r="N14036">
        <v>1</v>
      </c>
      <c r="O14036">
        <v>0</v>
      </c>
      <c r="P14036">
        <v>0</v>
      </c>
      <c r="Q14036">
        <v>0</v>
      </c>
      <c r="S14036" t="str">
        <f t="shared" si="438"/>
        <v>G-PT103265</v>
      </c>
      <c r="T14036" t="str">
        <f t="shared" si="439"/>
        <v>I-Archer</v>
      </c>
    </row>
    <row r="14037" spans="1:20" x14ac:dyDescent="0.3">
      <c r="A14037" t="s">
        <v>10891</v>
      </c>
      <c r="B14037" t="s">
        <v>1497</v>
      </c>
      <c r="C14037" t="s">
        <v>24987</v>
      </c>
      <c r="D14037" t="s">
        <v>19533</v>
      </c>
      <c r="E14037" s="1">
        <v>39510</v>
      </c>
      <c r="F14037" t="s">
        <v>1494</v>
      </c>
      <c r="G14037" t="s">
        <v>1120</v>
      </c>
      <c r="H14037" t="s">
        <v>146</v>
      </c>
      <c r="I14037" t="s">
        <v>146</v>
      </c>
      <c r="J14037" t="s">
        <v>10892</v>
      </c>
      <c r="K14037">
        <v>134352</v>
      </c>
      <c r="L14037" t="s">
        <v>23</v>
      </c>
      <c r="M14037">
        <v>134352</v>
      </c>
      <c r="N14037">
        <v>2</v>
      </c>
      <c r="O14037">
        <v>1</v>
      </c>
      <c r="P14037">
        <v>0</v>
      </c>
      <c r="Q14037">
        <v>0</v>
      </c>
      <c r="S14037" t="str">
        <f t="shared" si="438"/>
        <v>G-PT103267</v>
      </c>
      <c r="T14037" t="str">
        <f t="shared" si="439"/>
        <v>I-Kraskauskas</v>
      </c>
    </row>
    <row r="14038" spans="1:20" x14ac:dyDescent="0.3">
      <c r="A14038" t="s">
        <v>10891</v>
      </c>
      <c r="B14038" t="s">
        <v>1120</v>
      </c>
      <c r="C14038" t="s">
        <v>24987</v>
      </c>
      <c r="D14038" t="s">
        <v>19301</v>
      </c>
      <c r="E14038" s="1">
        <v>39510</v>
      </c>
      <c r="F14038" t="s">
        <v>1494</v>
      </c>
      <c r="G14038" t="s">
        <v>1120</v>
      </c>
      <c r="H14038" t="s">
        <v>146</v>
      </c>
      <c r="I14038" t="s">
        <v>171</v>
      </c>
      <c r="J14038" t="s">
        <v>10892</v>
      </c>
      <c r="K14038">
        <v>134352</v>
      </c>
      <c r="L14038" t="s">
        <v>23</v>
      </c>
      <c r="M14038">
        <v>134352</v>
      </c>
      <c r="N14038">
        <v>2</v>
      </c>
      <c r="O14038">
        <v>1</v>
      </c>
      <c r="P14038">
        <v>0</v>
      </c>
      <c r="Q14038">
        <v>0</v>
      </c>
      <c r="S14038" t="str">
        <f t="shared" si="438"/>
        <v>G-PT103267</v>
      </c>
      <c r="T14038" t="str">
        <f t="shared" si="439"/>
        <v>I-Voelkel</v>
      </c>
    </row>
    <row r="14039" spans="1:20" x14ac:dyDescent="0.3">
      <c r="A14039" t="s">
        <v>10893</v>
      </c>
      <c r="B14039" t="s">
        <v>110</v>
      </c>
      <c r="C14039" t="s">
        <v>24988</v>
      </c>
      <c r="D14039" t="s">
        <v>18681</v>
      </c>
      <c r="E14039" s="1">
        <v>39510</v>
      </c>
      <c r="F14039" t="s">
        <v>108</v>
      </c>
      <c r="G14039" t="s">
        <v>110</v>
      </c>
      <c r="H14039" t="s">
        <v>84</v>
      </c>
      <c r="I14039" t="s">
        <v>84</v>
      </c>
      <c r="J14039" t="s">
        <v>10894</v>
      </c>
      <c r="K14039">
        <v>99541</v>
      </c>
      <c r="L14039" t="s">
        <v>23</v>
      </c>
      <c r="M14039">
        <v>99541</v>
      </c>
      <c r="N14039">
        <v>1</v>
      </c>
      <c r="O14039">
        <v>1</v>
      </c>
      <c r="P14039">
        <v>0</v>
      </c>
      <c r="Q14039">
        <v>0</v>
      </c>
      <c r="S14039" t="str">
        <f t="shared" si="438"/>
        <v>G-PT103269</v>
      </c>
      <c r="T14039" t="str">
        <f t="shared" si="439"/>
        <v>I-Chen</v>
      </c>
    </row>
    <row r="14040" spans="1:20" x14ac:dyDescent="0.3">
      <c r="A14040" t="s">
        <v>10895</v>
      </c>
      <c r="B14040" t="s">
        <v>135</v>
      </c>
      <c r="C14040" t="s">
        <v>24989</v>
      </c>
      <c r="D14040" t="s">
        <v>18697</v>
      </c>
      <c r="E14040" s="1">
        <v>39511</v>
      </c>
      <c r="F14040" t="s">
        <v>133</v>
      </c>
      <c r="G14040" t="s">
        <v>135</v>
      </c>
      <c r="H14040" t="s">
        <v>19</v>
      </c>
      <c r="I14040" t="s">
        <v>19</v>
      </c>
      <c r="J14040" t="s">
        <v>10896</v>
      </c>
      <c r="K14040">
        <v>99451</v>
      </c>
      <c r="L14040" t="s">
        <v>23</v>
      </c>
      <c r="M14040">
        <v>0</v>
      </c>
      <c r="N14040">
        <v>1</v>
      </c>
      <c r="O14040">
        <v>0</v>
      </c>
      <c r="P14040">
        <v>0</v>
      </c>
      <c r="Q14040">
        <v>0</v>
      </c>
      <c r="S14040" t="str">
        <f t="shared" si="438"/>
        <v>G-PT103272</v>
      </c>
      <c r="T14040" t="str">
        <f t="shared" si="439"/>
        <v>I-Elsea</v>
      </c>
    </row>
    <row r="14041" spans="1:20" x14ac:dyDescent="0.3">
      <c r="A14041" t="s">
        <v>10897</v>
      </c>
      <c r="B14041" t="s">
        <v>7016</v>
      </c>
      <c r="C14041" t="s">
        <v>24990</v>
      </c>
      <c r="D14041" t="s">
        <v>22849</v>
      </c>
      <c r="E14041" s="1">
        <v>39511</v>
      </c>
      <c r="F14041" t="s">
        <v>7014</v>
      </c>
      <c r="G14041" t="s">
        <v>7016</v>
      </c>
      <c r="H14041" t="s">
        <v>188</v>
      </c>
      <c r="I14041" t="s">
        <v>188</v>
      </c>
      <c r="J14041" t="s">
        <v>7017</v>
      </c>
      <c r="K14041">
        <v>75790</v>
      </c>
      <c r="L14041" t="s">
        <v>23</v>
      </c>
      <c r="M14041">
        <v>75385</v>
      </c>
      <c r="N14041">
        <v>2</v>
      </c>
      <c r="O14041">
        <v>1</v>
      </c>
      <c r="P14041">
        <v>0</v>
      </c>
      <c r="Q14041">
        <v>0</v>
      </c>
      <c r="S14041" t="str">
        <f t="shared" si="438"/>
        <v>G-PT103276</v>
      </c>
      <c r="T14041" t="str">
        <f t="shared" si="439"/>
        <v>I-Barrett</v>
      </c>
    </row>
    <row r="14042" spans="1:20" x14ac:dyDescent="0.3">
      <c r="A14042" t="s">
        <v>10897</v>
      </c>
      <c r="B14042" t="s">
        <v>7685</v>
      </c>
      <c r="C14042" t="s">
        <v>24990</v>
      </c>
      <c r="D14042" t="s">
        <v>23173</v>
      </c>
      <c r="E14042" s="1">
        <v>39511</v>
      </c>
      <c r="F14042" t="s">
        <v>7014</v>
      </c>
      <c r="G14042" t="s">
        <v>7016</v>
      </c>
      <c r="H14042" t="s">
        <v>188</v>
      </c>
      <c r="I14042" t="s">
        <v>225</v>
      </c>
      <c r="J14042" t="s">
        <v>7017</v>
      </c>
      <c r="K14042">
        <v>75790</v>
      </c>
      <c r="L14042" t="s">
        <v>23</v>
      </c>
      <c r="M14042">
        <v>75385</v>
      </c>
      <c r="N14042">
        <v>2</v>
      </c>
      <c r="O14042">
        <v>1</v>
      </c>
      <c r="P14042">
        <v>0</v>
      </c>
      <c r="Q14042">
        <v>0</v>
      </c>
      <c r="S14042" t="str">
        <f t="shared" si="438"/>
        <v>G-PT103276</v>
      </c>
      <c r="T14042" t="str">
        <f t="shared" si="439"/>
        <v>I-Dunn</v>
      </c>
    </row>
    <row r="14043" spans="1:20" x14ac:dyDescent="0.3">
      <c r="A14043" t="s">
        <v>10898</v>
      </c>
      <c r="B14043" t="s">
        <v>7016</v>
      </c>
      <c r="C14043" t="s">
        <v>24991</v>
      </c>
      <c r="D14043" t="s">
        <v>22849</v>
      </c>
      <c r="E14043" s="1">
        <v>39511</v>
      </c>
      <c r="F14043" t="s">
        <v>7014</v>
      </c>
      <c r="G14043" t="s">
        <v>7016</v>
      </c>
      <c r="H14043" t="s">
        <v>188</v>
      </c>
      <c r="I14043" t="s">
        <v>188</v>
      </c>
      <c r="J14043" t="s">
        <v>7891</v>
      </c>
      <c r="K14043">
        <v>330397</v>
      </c>
      <c r="L14043" t="s">
        <v>23</v>
      </c>
      <c r="M14043">
        <v>183229</v>
      </c>
      <c r="N14043">
        <v>5</v>
      </c>
      <c r="O14043">
        <v>1</v>
      </c>
      <c r="P14043">
        <v>0</v>
      </c>
      <c r="Q14043">
        <v>0</v>
      </c>
      <c r="S14043" t="str">
        <f t="shared" si="438"/>
        <v>G-PT103277</v>
      </c>
      <c r="T14043" t="str">
        <f t="shared" si="439"/>
        <v>I-Barrett</v>
      </c>
    </row>
    <row r="14044" spans="1:20" x14ac:dyDescent="0.3">
      <c r="A14044" t="s">
        <v>10898</v>
      </c>
      <c r="B14044" t="s">
        <v>353</v>
      </c>
      <c r="C14044" t="s">
        <v>24991</v>
      </c>
      <c r="D14044" t="s">
        <v>18826</v>
      </c>
      <c r="E14044" s="1">
        <v>39511</v>
      </c>
      <c r="F14044" t="s">
        <v>7014</v>
      </c>
      <c r="G14044" t="s">
        <v>7016</v>
      </c>
      <c r="H14044" t="s">
        <v>188</v>
      </c>
      <c r="I14044" t="s">
        <v>594</v>
      </c>
      <c r="J14044" t="s">
        <v>7891</v>
      </c>
      <c r="K14044">
        <v>330397</v>
      </c>
      <c r="L14044" t="s">
        <v>23</v>
      </c>
      <c r="M14044">
        <v>183229</v>
      </c>
      <c r="N14044">
        <v>5</v>
      </c>
      <c r="O14044">
        <v>1</v>
      </c>
      <c r="P14044">
        <v>0</v>
      </c>
      <c r="Q14044">
        <v>0</v>
      </c>
      <c r="S14044" t="str">
        <f t="shared" si="438"/>
        <v>G-PT103277</v>
      </c>
      <c r="T14044" t="str">
        <f t="shared" si="439"/>
        <v>I-Brown</v>
      </c>
    </row>
    <row r="14045" spans="1:20" x14ac:dyDescent="0.3">
      <c r="A14045" t="s">
        <v>10898</v>
      </c>
      <c r="B14045" t="s">
        <v>10899</v>
      </c>
      <c r="C14045" t="s">
        <v>24991</v>
      </c>
      <c r="D14045" t="s">
        <v>24992</v>
      </c>
      <c r="E14045" s="1">
        <v>39511</v>
      </c>
      <c r="F14045" t="s">
        <v>7014</v>
      </c>
      <c r="G14045" t="s">
        <v>7016</v>
      </c>
      <c r="H14045" t="s">
        <v>188</v>
      </c>
      <c r="I14045" t="s">
        <v>594</v>
      </c>
      <c r="J14045" t="s">
        <v>7891</v>
      </c>
      <c r="K14045">
        <v>330397</v>
      </c>
      <c r="L14045" t="s">
        <v>23</v>
      </c>
      <c r="M14045">
        <v>183229</v>
      </c>
      <c r="N14045">
        <v>5</v>
      </c>
      <c r="O14045">
        <v>1</v>
      </c>
      <c r="P14045">
        <v>0</v>
      </c>
      <c r="Q14045">
        <v>0</v>
      </c>
      <c r="S14045" t="str">
        <f t="shared" si="438"/>
        <v>G-PT103277</v>
      </c>
      <c r="T14045" t="str">
        <f t="shared" si="439"/>
        <v>I-Cortez</v>
      </c>
    </row>
    <row r="14046" spans="1:20" x14ac:dyDescent="0.3">
      <c r="A14046" t="s">
        <v>10898</v>
      </c>
      <c r="B14046" t="s">
        <v>7685</v>
      </c>
      <c r="C14046" t="s">
        <v>24991</v>
      </c>
      <c r="D14046" t="s">
        <v>23173</v>
      </c>
      <c r="E14046" s="1">
        <v>39511</v>
      </c>
      <c r="F14046" t="s">
        <v>7014</v>
      </c>
      <c r="G14046" t="s">
        <v>7016</v>
      </c>
      <c r="H14046" t="s">
        <v>188</v>
      </c>
      <c r="I14046" t="s">
        <v>225</v>
      </c>
      <c r="J14046" t="s">
        <v>7891</v>
      </c>
      <c r="K14046">
        <v>330397</v>
      </c>
      <c r="L14046" t="s">
        <v>23</v>
      </c>
      <c r="M14046">
        <v>183229</v>
      </c>
      <c r="N14046">
        <v>5</v>
      </c>
      <c r="O14046">
        <v>1</v>
      </c>
      <c r="P14046">
        <v>0</v>
      </c>
      <c r="Q14046">
        <v>0</v>
      </c>
      <c r="S14046" t="str">
        <f t="shared" si="438"/>
        <v>G-PT103277</v>
      </c>
      <c r="T14046" t="str">
        <f t="shared" si="439"/>
        <v>I-Dunn</v>
      </c>
    </row>
    <row r="14047" spans="1:20" x14ac:dyDescent="0.3">
      <c r="A14047" t="s">
        <v>10898</v>
      </c>
      <c r="B14047" t="s">
        <v>7950</v>
      </c>
      <c r="C14047" t="s">
        <v>24991</v>
      </c>
      <c r="D14047" t="s">
        <v>23314</v>
      </c>
      <c r="E14047" s="1">
        <v>39511</v>
      </c>
      <c r="F14047" t="s">
        <v>7014</v>
      </c>
      <c r="G14047" t="s">
        <v>7016</v>
      </c>
      <c r="H14047" t="s">
        <v>188</v>
      </c>
      <c r="I14047" t="s">
        <v>225</v>
      </c>
      <c r="J14047" t="s">
        <v>7891</v>
      </c>
      <c r="K14047">
        <v>330397</v>
      </c>
      <c r="L14047" t="s">
        <v>23</v>
      </c>
      <c r="M14047">
        <v>183229</v>
      </c>
      <c r="N14047">
        <v>5</v>
      </c>
      <c r="O14047">
        <v>1</v>
      </c>
      <c r="P14047">
        <v>0</v>
      </c>
      <c r="Q14047">
        <v>0</v>
      </c>
      <c r="S14047" t="str">
        <f t="shared" si="438"/>
        <v>G-PT103277</v>
      </c>
      <c r="T14047" t="str">
        <f t="shared" si="439"/>
        <v>I-Nolte</v>
      </c>
    </row>
    <row r="14048" spans="1:20" x14ac:dyDescent="0.3">
      <c r="A14048" t="s">
        <v>10900</v>
      </c>
      <c r="B14048" t="s">
        <v>243</v>
      </c>
      <c r="C14048" t="s">
        <v>24993</v>
      </c>
      <c r="D14048" t="s">
        <v>18764</v>
      </c>
      <c r="E14048" s="1">
        <v>39510</v>
      </c>
      <c r="F14048" t="s">
        <v>3317</v>
      </c>
      <c r="G14048" t="s">
        <v>243</v>
      </c>
      <c r="H14048" t="s">
        <v>64</v>
      </c>
      <c r="I14048" t="s">
        <v>64</v>
      </c>
      <c r="J14048" t="s">
        <v>10901</v>
      </c>
      <c r="K14048">
        <v>25000</v>
      </c>
      <c r="L14048" t="s">
        <v>23</v>
      </c>
      <c r="M14048">
        <v>25000</v>
      </c>
      <c r="N14048">
        <v>1</v>
      </c>
      <c r="O14048">
        <v>0</v>
      </c>
      <c r="P14048">
        <v>0</v>
      </c>
      <c r="Q14048">
        <v>0</v>
      </c>
      <c r="S14048" t="str">
        <f t="shared" si="438"/>
        <v>G-PT103278</v>
      </c>
      <c r="T14048" t="str">
        <f t="shared" si="439"/>
        <v>I-Damaj</v>
      </c>
    </row>
    <row r="14049" spans="1:20" x14ac:dyDescent="0.3">
      <c r="A14049" t="s">
        <v>10902</v>
      </c>
      <c r="B14049" t="s">
        <v>2105</v>
      </c>
      <c r="C14049" t="s">
        <v>24994</v>
      </c>
      <c r="D14049" t="s">
        <v>19921</v>
      </c>
      <c r="E14049" s="1">
        <v>39513</v>
      </c>
      <c r="F14049" t="s">
        <v>9641</v>
      </c>
      <c r="G14049" t="s">
        <v>2105</v>
      </c>
      <c r="H14049" t="s">
        <v>308</v>
      </c>
      <c r="I14049" t="s">
        <v>308</v>
      </c>
      <c r="J14049" t="s">
        <v>10903</v>
      </c>
      <c r="K14049">
        <v>47445</v>
      </c>
      <c r="L14049" t="s">
        <v>23</v>
      </c>
      <c r="M14049">
        <v>47445</v>
      </c>
      <c r="N14049">
        <v>1</v>
      </c>
      <c r="O14049">
        <v>1</v>
      </c>
      <c r="P14049">
        <v>0</v>
      </c>
      <c r="Q14049">
        <v>0</v>
      </c>
      <c r="S14049" t="str">
        <f t="shared" si="438"/>
        <v>G-PT103286</v>
      </c>
      <c r="T14049" t="str">
        <f t="shared" si="439"/>
        <v>I-Kettenmann</v>
      </c>
    </row>
    <row r="14050" spans="1:20" x14ac:dyDescent="0.3">
      <c r="A14050" t="s">
        <v>10904</v>
      </c>
      <c r="B14050" t="s">
        <v>1264</v>
      </c>
      <c r="C14050" t="s">
        <v>24995</v>
      </c>
      <c r="D14050" t="s">
        <v>19392</v>
      </c>
      <c r="E14050" s="1">
        <v>39513</v>
      </c>
      <c r="F14050" t="s">
        <v>179</v>
      </c>
      <c r="G14050" t="s">
        <v>181</v>
      </c>
      <c r="H14050" t="s">
        <v>182</v>
      </c>
      <c r="I14050" t="s">
        <v>1265</v>
      </c>
      <c r="J14050" t="s">
        <v>9389</v>
      </c>
      <c r="K14050">
        <v>1659093</v>
      </c>
      <c r="L14050" t="s">
        <v>23</v>
      </c>
      <c r="M14050">
        <v>1500755</v>
      </c>
      <c r="N14050">
        <v>5</v>
      </c>
      <c r="O14050">
        <v>1</v>
      </c>
      <c r="P14050">
        <v>0</v>
      </c>
      <c r="Q14050">
        <v>0</v>
      </c>
      <c r="S14050" t="str">
        <f t="shared" si="438"/>
        <v>G-PT103287</v>
      </c>
      <c r="T14050" t="str">
        <f t="shared" si="439"/>
        <v>I-Gliva McConvey - DO NOT U</v>
      </c>
    </row>
    <row r="14051" spans="1:20" x14ac:dyDescent="0.3">
      <c r="A14051" t="s">
        <v>10904</v>
      </c>
      <c r="B14051" t="s">
        <v>621</v>
      </c>
      <c r="C14051" t="s">
        <v>24995</v>
      </c>
      <c r="D14051" t="s">
        <v>18993</v>
      </c>
      <c r="E14051" s="1">
        <v>39513</v>
      </c>
      <c r="F14051" t="s">
        <v>179</v>
      </c>
      <c r="G14051" t="s">
        <v>181</v>
      </c>
      <c r="H14051" t="s">
        <v>182</v>
      </c>
      <c r="I14051" t="s">
        <v>376</v>
      </c>
      <c r="J14051" t="s">
        <v>9389</v>
      </c>
      <c r="K14051">
        <v>1659093</v>
      </c>
      <c r="L14051" t="s">
        <v>23</v>
      </c>
      <c r="M14051">
        <v>1500755</v>
      </c>
      <c r="N14051">
        <v>5</v>
      </c>
      <c r="O14051">
        <v>1</v>
      </c>
      <c r="P14051">
        <v>0</v>
      </c>
      <c r="Q14051">
        <v>0</v>
      </c>
      <c r="S14051" t="str">
        <f t="shared" si="438"/>
        <v>G-PT103287</v>
      </c>
      <c r="T14051" t="str">
        <f t="shared" si="439"/>
        <v>I-Shafer</v>
      </c>
    </row>
    <row r="14052" spans="1:20" x14ac:dyDescent="0.3">
      <c r="A14052" t="s">
        <v>10904</v>
      </c>
      <c r="B14052" t="s">
        <v>181</v>
      </c>
      <c r="C14052" t="s">
        <v>24995</v>
      </c>
      <c r="D14052" t="s">
        <v>18728</v>
      </c>
      <c r="E14052" s="1">
        <v>39513</v>
      </c>
      <c r="F14052" t="s">
        <v>179</v>
      </c>
      <c r="G14052" t="s">
        <v>181</v>
      </c>
      <c r="H14052" t="s">
        <v>182</v>
      </c>
      <c r="I14052" t="s">
        <v>182</v>
      </c>
      <c r="J14052" t="s">
        <v>9389</v>
      </c>
      <c r="K14052">
        <v>1659093</v>
      </c>
      <c r="L14052" t="s">
        <v>23</v>
      </c>
      <c r="M14052">
        <v>1500755</v>
      </c>
      <c r="N14052">
        <v>5</v>
      </c>
      <c r="O14052">
        <v>1</v>
      </c>
      <c r="P14052">
        <v>0</v>
      </c>
      <c r="Q14052">
        <v>0</v>
      </c>
      <c r="S14052" t="str">
        <f t="shared" si="438"/>
        <v>G-PT103287</v>
      </c>
      <c r="T14052" t="str">
        <f t="shared" si="439"/>
        <v>I-Siminoff</v>
      </c>
    </row>
    <row r="14053" spans="1:20" x14ac:dyDescent="0.3">
      <c r="A14053" t="s">
        <v>10904</v>
      </c>
      <c r="B14053" t="s">
        <v>183</v>
      </c>
      <c r="C14053" t="s">
        <v>24995</v>
      </c>
      <c r="D14053" t="s">
        <v>18729</v>
      </c>
      <c r="E14053" s="1">
        <v>39513</v>
      </c>
      <c r="F14053" t="s">
        <v>179</v>
      </c>
      <c r="G14053" t="s">
        <v>181</v>
      </c>
      <c r="H14053" t="s">
        <v>182</v>
      </c>
      <c r="I14053" t="s">
        <v>182</v>
      </c>
      <c r="J14053" t="s">
        <v>9389</v>
      </c>
      <c r="K14053">
        <v>1659093</v>
      </c>
      <c r="L14053" t="s">
        <v>23</v>
      </c>
      <c r="M14053">
        <v>1500755</v>
      </c>
      <c r="N14053">
        <v>5</v>
      </c>
      <c r="O14053">
        <v>1</v>
      </c>
      <c r="P14053">
        <v>0</v>
      </c>
      <c r="Q14053">
        <v>0</v>
      </c>
      <c r="S14053" t="str">
        <f t="shared" si="438"/>
        <v>G-PT103287</v>
      </c>
      <c r="T14053" t="str">
        <f t="shared" si="439"/>
        <v>I-Swaminathan</v>
      </c>
    </row>
    <row r="14054" spans="1:20" x14ac:dyDescent="0.3">
      <c r="A14054" t="s">
        <v>10904</v>
      </c>
      <c r="B14054" t="s">
        <v>1858</v>
      </c>
      <c r="C14054" t="s">
        <v>24995</v>
      </c>
      <c r="D14054" t="s">
        <v>19760</v>
      </c>
      <c r="E14054" s="1">
        <v>39513</v>
      </c>
      <c r="F14054" t="s">
        <v>179</v>
      </c>
      <c r="G14054" t="s">
        <v>181</v>
      </c>
      <c r="H14054" t="s">
        <v>182</v>
      </c>
      <c r="I14054" t="s">
        <v>182</v>
      </c>
      <c r="J14054" t="s">
        <v>9389</v>
      </c>
      <c r="K14054">
        <v>1659093</v>
      </c>
      <c r="L14054" t="s">
        <v>23</v>
      </c>
      <c r="M14054">
        <v>1500755</v>
      </c>
      <c r="N14054">
        <v>5</v>
      </c>
      <c r="O14054">
        <v>1</v>
      </c>
      <c r="P14054">
        <v>0</v>
      </c>
      <c r="Q14054">
        <v>0</v>
      </c>
      <c r="S14054" t="str">
        <f t="shared" si="438"/>
        <v>G-PT103287</v>
      </c>
      <c r="T14054" t="str">
        <f t="shared" si="439"/>
        <v>I-Traino</v>
      </c>
    </row>
    <row r="14055" spans="1:20" x14ac:dyDescent="0.3">
      <c r="A14055" t="s">
        <v>10905</v>
      </c>
      <c r="B14055" t="s">
        <v>2277</v>
      </c>
      <c r="C14055" t="s">
        <v>24996</v>
      </c>
      <c r="D14055" t="s">
        <v>20035</v>
      </c>
      <c r="E14055" s="1">
        <v>39513</v>
      </c>
      <c r="F14055" t="s">
        <v>2356</v>
      </c>
      <c r="G14055" t="s">
        <v>2277</v>
      </c>
      <c r="H14055" t="s">
        <v>55</v>
      </c>
      <c r="I14055" t="s">
        <v>55</v>
      </c>
      <c r="J14055" t="s">
        <v>10906</v>
      </c>
      <c r="K14055">
        <v>635602</v>
      </c>
      <c r="L14055" t="s">
        <v>23</v>
      </c>
      <c r="M14055">
        <v>0</v>
      </c>
      <c r="N14055">
        <v>3</v>
      </c>
      <c r="O14055">
        <v>0</v>
      </c>
      <c r="P14055">
        <v>1</v>
      </c>
      <c r="Q14055">
        <v>0</v>
      </c>
      <c r="S14055" t="str">
        <f t="shared" si="438"/>
        <v>G-PT103288</v>
      </c>
      <c r="T14055" t="str">
        <f t="shared" si="439"/>
        <v>I-Anscher</v>
      </c>
    </row>
    <row r="14056" spans="1:20" x14ac:dyDescent="0.3">
      <c r="A14056" t="s">
        <v>10905</v>
      </c>
      <c r="B14056" t="s">
        <v>53</v>
      </c>
      <c r="C14056" t="s">
        <v>24996</v>
      </c>
      <c r="D14056" t="s">
        <v>18647</v>
      </c>
      <c r="E14056" s="1">
        <v>39513</v>
      </c>
      <c r="F14056" t="s">
        <v>2356</v>
      </c>
      <c r="G14056" t="s">
        <v>2277</v>
      </c>
      <c r="H14056" t="s">
        <v>55</v>
      </c>
      <c r="I14056" t="s">
        <v>55</v>
      </c>
      <c r="J14056" t="s">
        <v>10906</v>
      </c>
      <c r="K14056">
        <v>635602</v>
      </c>
      <c r="L14056" t="s">
        <v>23</v>
      </c>
      <c r="M14056">
        <v>0</v>
      </c>
      <c r="N14056">
        <v>3</v>
      </c>
      <c r="O14056">
        <v>0</v>
      </c>
      <c r="P14056">
        <v>1</v>
      </c>
      <c r="Q14056">
        <v>0</v>
      </c>
      <c r="S14056" t="str">
        <f t="shared" si="438"/>
        <v>G-PT103288</v>
      </c>
      <c r="T14056" t="str">
        <f t="shared" si="439"/>
        <v>I-Graves</v>
      </c>
    </row>
    <row r="14057" spans="1:20" x14ac:dyDescent="0.3">
      <c r="A14057" t="s">
        <v>10905</v>
      </c>
      <c r="B14057" t="s">
        <v>1076</v>
      </c>
      <c r="C14057" t="s">
        <v>24996</v>
      </c>
      <c r="D14057" t="s">
        <v>19272</v>
      </c>
      <c r="E14057" s="1">
        <v>39513</v>
      </c>
      <c r="F14057" t="s">
        <v>2356</v>
      </c>
      <c r="G14057" t="s">
        <v>2277</v>
      </c>
      <c r="H14057" t="s">
        <v>55</v>
      </c>
      <c r="I14057" t="s">
        <v>55</v>
      </c>
      <c r="J14057" t="s">
        <v>10906</v>
      </c>
      <c r="K14057">
        <v>635602</v>
      </c>
      <c r="L14057" t="s">
        <v>23</v>
      </c>
      <c r="M14057">
        <v>0</v>
      </c>
      <c r="N14057">
        <v>3</v>
      </c>
      <c r="O14057">
        <v>0</v>
      </c>
      <c r="P14057">
        <v>1</v>
      </c>
      <c r="Q14057">
        <v>0</v>
      </c>
      <c r="S14057" t="str">
        <f t="shared" si="438"/>
        <v>G-PT103288</v>
      </c>
      <c r="T14057" t="str">
        <f t="shared" si="439"/>
        <v>I-Mikkelsen</v>
      </c>
    </row>
    <row r="14058" spans="1:20" x14ac:dyDescent="0.3">
      <c r="A14058" t="s">
        <v>10907</v>
      </c>
      <c r="B14058" t="s">
        <v>9286</v>
      </c>
      <c r="C14058" t="s">
        <v>24997</v>
      </c>
      <c r="D14058" t="s">
        <v>24094</v>
      </c>
      <c r="E14058" s="1">
        <v>39514</v>
      </c>
      <c r="F14058" t="s">
        <v>9284</v>
      </c>
      <c r="G14058" t="s">
        <v>9286</v>
      </c>
      <c r="H14058" t="s">
        <v>860</v>
      </c>
      <c r="I14058" t="s">
        <v>19</v>
      </c>
      <c r="J14058" t="s">
        <v>10077</v>
      </c>
      <c r="K14058">
        <v>0</v>
      </c>
      <c r="L14058" t="s">
        <v>23</v>
      </c>
      <c r="M14058">
        <v>0</v>
      </c>
      <c r="N14058">
        <v>1</v>
      </c>
      <c r="O14058">
        <v>0</v>
      </c>
      <c r="P14058">
        <v>0</v>
      </c>
      <c r="Q14058">
        <v>0</v>
      </c>
      <c r="S14058" t="str">
        <f t="shared" si="438"/>
        <v>G-PT103291</v>
      </c>
      <c r="T14058" t="str">
        <f t="shared" si="439"/>
        <v>I-Lavoie</v>
      </c>
    </row>
    <row r="14059" spans="1:20" x14ac:dyDescent="0.3">
      <c r="A14059" t="s">
        <v>10908</v>
      </c>
      <c r="B14059" t="s">
        <v>1816</v>
      </c>
      <c r="C14059" t="s">
        <v>24998</v>
      </c>
      <c r="D14059" t="s">
        <v>19736</v>
      </c>
      <c r="E14059" s="1">
        <v>39514</v>
      </c>
      <c r="F14059" t="s">
        <v>1814</v>
      </c>
      <c r="G14059" t="s">
        <v>1816</v>
      </c>
      <c r="H14059" t="s">
        <v>1334</v>
      </c>
      <c r="I14059" t="s">
        <v>97</v>
      </c>
      <c r="J14059" t="s">
        <v>10909</v>
      </c>
      <c r="K14059">
        <v>148773</v>
      </c>
      <c r="L14059" t="s">
        <v>23</v>
      </c>
      <c r="M14059">
        <v>0</v>
      </c>
      <c r="N14059">
        <v>1</v>
      </c>
      <c r="O14059">
        <v>0</v>
      </c>
      <c r="P14059">
        <v>0</v>
      </c>
      <c r="Q14059">
        <v>0</v>
      </c>
      <c r="S14059" t="str">
        <f t="shared" si="438"/>
        <v>G-PT103292</v>
      </c>
      <c r="T14059" t="str">
        <f t="shared" si="439"/>
        <v>I-Hart</v>
      </c>
    </row>
    <row r="14060" spans="1:20" x14ac:dyDescent="0.3">
      <c r="A14060" t="s">
        <v>10910</v>
      </c>
      <c r="B14060" t="s">
        <v>254</v>
      </c>
      <c r="C14060" t="s">
        <v>24999</v>
      </c>
      <c r="D14060" t="s">
        <v>18881</v>
      </c>
      <c r="E14060" s="1">
        <v>39514</v>
      </c>
      <c r="F14060" t="s">
        <v>5964</v>
      </c>
      <c r="G14060" t="s">
        <v>5966</v>
      </c>
      <c r="H14060" t="s">
        <v>247</v>
      </c>
      <c r="I14060" t="s">
        <v>247</v>
      </c>
      <c r="J14060" t="s">
        <v>10911</v>
      </c>
      <c r="K14060">
        <v>91695</v>
      </c>
      <c r="L14060" t="s">
        <v>23</v>
      </c>
      <c r="M14060">
        <v>0</v>
      </c>
      <c r="N14060">
        <v>4</v>
      </c>
      <c r="O14060">
        <v>0</v>
      </c>
      <c r="P14060">
        <v>0</v>
      </c>
      <c r="Q14060">
        <v>0</v>
      </c>
      <c r="S14060" t="str">
        <f t="shared" si="438"/>
        <v>G-PT103294</v>
      </c>
      <c r="T14060" t="str">
        <f t="shared" si="439"/>
        <v>I-Gary</v>
      </c>
    </row>
    <row r="14061" spans="1:20" x14ac:dyDescent="0.3">
      <c r="A14061" t="s">
        <v>10910</v>
      </c>
      <c r="B14061" t="s">
        <v>5966</v>
      </c>
      <c r="C14061" t="s">
        <v>24999</v>
      </c>
      <c r="D14061" t="s">
        <v>22257</v>
      </c>
      <c r="E14061" s="1">
        <v>39514</v>
      </c>
      <c r="F14061" t="s">
        <v>5964</v>
      </c>
      <c r="G14061" t="s">
        <v>5966</v>
      </c>
      <c r="H14061" t="s">
        <v>247</v>
      </c>
      <c r="I14061" t="s">
        <v>247</v>
      </c>
      <c r="J14061" t="s">
        <v>10911</v>
      </c>
      <c r="K14061">
        <v>91695</v>
      </c>
      <c r="L14061" t="s">
        <v>23</v>
      </c>
      <c r="M14061">
        <v>0</v>
      </c>
      <c r="N14061">
        <v>4</v>
      </c>
      <c r="O14061">
        <v>0</v>
      </c>
      <c r="P14061">
        <v>0</v>
      </c>
      <c r="Q14061">
        <v>0</v>
      </c>
      <c r="S14061" t="str">
        <f t="shared" si="438"/>
        <v>G-PT103294</v>
      </c>
      <c r="T14061" t="str">
        <f t="shared" si="439"/>
        <v>I-Kuzel</v>
      </c>
    </row>
    <row r="14062" spans="1:20" x14ac:dyDescent="0.3">
      <c r="A14062" t="s">
        <v>10910</v>
      </c>
      <c r="B14062" t="s">
        <v>423</v>
      </c>
      <c r="C14062" t="s">
        <v>24999</v>
      </c>
      <c r="D14062" t="s">
        <v>18871</v>
      </c>
      <c r="E14062" s="1">
        <v>39514</v>
      </c>
      <c r="F14062" t="s">
        <v>5964</v>
      </c>
      <c r="G14062" t="s">
        <v>5966</v>
      </c>
      <c r="H14062" t="s">
        <v>247</v>
      </c>
      <c r="I14062" t="s">
        <v>247</v>
      </c>
      <c r="J14062" t="s">
        <v>10911</v>
      </c>
      <c r="K14062">
        <v>91695</v>
      </c>
      <c r="L14062" t="s">
        <v>23</v>
      </c>
      <c r="M14062">
        <v>0</v>
      </c>
      <c r="N14062">
        <v>4</v>
      </c>
      <c r="O14062">
        <v>0</v>
      </c>
      <c r="P14062">
        <v>0</v>
      </c>
      <c r="Q14062">
        <v>0</v>
      </c>
      <c r="S14062" t="str">
        <f t="shared" si="438"/>
        <v>G-PT103294</v>
      </c>
      <c r="T14062" t="str">
        <f t="shared" si="439"/>
        <v>I-Miller</v>
      </c>
    </row>
    <row r="14063" spans="1:20" x14ac:dyDescent="0.3">
      <c r="A14063" t="s">
        <v>10910</v>
      </c>
      <c r="B14063" t="s">
        <v>4361</v>
      </c>
      <c r="C14063" t="s">
        <v>24999</v>
      </c>
      <c r="D14063" t="s">
        <v>21272</v>
      </c>
      <c r="E14063" s="1">
        <v>39514</v>
      </c>
      <c r="F14063" t="s">
        <v>5964</v>
      </c>
      <c r="G14063" t="s">
        <v>5966</v>
      </c>
      <c r="H14063" t="s">
        <v>247</v>
      </c>
      <c r="I14063" t="s">
        <v>247</v>
      </c>
      <c r="J14063" t="s">
        <v>10911</v>
      </c>
      <c r="K14063">
        <v>91695</v>
      </c>
      <c r="L14063" t="s">
        <v>23</v>
      </c>
      <c r="M14063">
        <v>0</v>
      </c>
      <c r="N14063">
        <v>4</v>
      </c>
      <c r="O14063">
        <v>0</v>
      </c>
      <c r="P14063">
        <v>0</v>
      </c>
      <c r="Q14063">
        <v>0</v>
      </c>
      <c r="S14063" t="str">
        <f t="shared" si="438"/>
        <v>G-PT103294</v>
      </c>
      <c r="T14063" t="str">
        <f t="shared" si="439"/>
        <v>I-Olsen</v>
      </c>
    </row>
    <row r="14064" spans="1:20" x14ac:dyDescent="0.3">
      <c r="A14064" t="s">
        <v>10912</v>
      </c>
      <c r="B14064" t="s">
        <v>504</v>
      </c>
      <c r="C14064" t="s">
        <v>25000</v>
      </c>
      <c r="D14064" t="s">
        <v>18922</v>
      </c>
      <c r="E14064" s="1">
        <v>39517</v>
      </c>
      <c r="F14064" t="s">
        <v>502</v>
      </c>
      <c r="G14064" t="s">
        <v>504</v>
      </c>
      <c r="H14064" t="s">
        <v>505</v>
      </c>
      <c r="I14064" t="s">
        <v>505</v>
      </c>
      <c r="J14064" t="s">
        <v>10913</v>
      </c>
      <c r="K14064">
        <v>156135</v>
      </c>
      <c r="L14064" t="s">
        <v>23</v>
      </c>
      <c r="M14064">
        <v>0</v>
      </c>
      <c r="N14064">
        <v>1</v>
      </c>
      <c r="O14064">
        <v>0</v>
      </c>
      <c r="P14064">
        <v>0</v>
      </c>
      <c r="Q14064">
        <v>0</v>
      </c>
      <c r="S14064" t="str">
        <f t="shared" si="438"/>
        <v>G-PT103297</v>
      </c>
      <c r="T14064" t="str">
        <f t="shared" si="439"/>
        <v>I-Churn</v>
      </c>
    </row>
    <row r="14065" spans="1:20" x14ac:dyDescent="0.3">
      <c r="A14065" t="s">
        <v>10914</v>
      </c>
      <c r="B14065" t="s">
        <v>1131</v>
      </c>
      <c r="C14065" t="s">
        <v>25001</v>
      </c>
      <c r="D14065" t="s">
        <v>19303</v>
      </c>
      <c r="E14065" s="1">
        <v>39517</v>
      </c>
      <c r="F14065" t="s">
        <v>1126</v>
      </c>
      <c r="G14065" t="s">
        <v>1128</v>
      </c>
      <c r="H14065" t="s">
        <v>29</v>
      </c>
      <c r="I14065" t="s">
        <v>1132</v>
      </c>
      <c r="J14065" t="s">
        <v>10915</v>
      </c>
      <c r="K14065">
        <v>478419</v>
      </c>
      <c r="L14065" t="s">
        <v>23</v>
      </c>
      <c r="M14065">
        <v>0</v>
      </c>
      <c r="N14065">
        <v>3</v>
      </c>
      <c r="O14065">
        <v>0</v>
      </c>
      <c r="P14065">
        <v>1</v>
      </c>
      <c r="Q14065">
        <v>0</v>
      </c>
      <c r="S14065" t="str">
        <f t="shared" si="438"/>
        <v>G-PT103298</v>
      </c>
      <c r="T14065" t="str">
        <f t="shared" si="439"/>
        <v>I-Bowlin</v>
      </c>
    </row>
    <row r="14066" spans="1:20" x14ac:dyDescent="0.3">
      <c r="A14066" t="s">
        <v>10914</v>
      </c>
      <c r="B14066" t="s">
        <v>756</v>
      </c>
      <c r="C14066" t="s">
        <v>25001</v>
      </c>
      <c r="D14066" t="s">
        <v>19072</v>
      </c>
      <c r="E14066" s="1">
        <v>39517</v>
      </c>
      <c r="F14066" t="s">
        <v>1126</v>
      </c>
      <c r="G14066" t="s">
        <v>1128</v>
      </c>
      <c r="H14066" t="s">
        <v>29</v>
      </c>
      <c r="I14066" t="s">
        <v>29</v>
      </c>
      <c r="J14066" t="s">
        <v>10915</v>
      </c>
      <c r="K14066">
        <v>478419</v>
      </c>
      <c r="L14066" t="s">
        <v>23</v>
      </c>
      <c r="M14066">
        <v>0</v>
      </c>
      <c r="N14066">
        <v>3</v>
      </c>
      <c r="O14066">
        <v>0</v>
      </c>
      <c r="P14066">
        <v>1</v>
      </c>
      <c r="Q14066">
        <v>0</v>
      </c>
      <c r="S14066" t="str">
        <f t="shared" si="438"/>
        <v>G-PT103298</v>
      </c>
      <c r="T14066" t="str">
        <f t="shared" si="439"/>
        <v>I-Colello</v>
      </c>
    </row>
    <row r="14067" spans="1:20" x14ac:dyDescent="0.3">
      <c r="A14067" t="s">
        <v>10914</v>
      </c>
      <c r="B14067" t="s">
        <v>1128</v>
      </c>
      <c r="C14067" t="s">
        <v>25001</v>
      </c>
      <c r="D14067" t="s">
        <v>19306</v>
      </c>
      <c r="E14067" s="1">
        <v>39517</v>
      </c>
      <c r="F14067" t="s">
        <v>1126</v>
      </c>
      <c r="G14067" t="s">
        <v>1128</v>
      </c>
      <c r="H14067" t="s">
        <v>29</v>
      </c>
      <c r="I14067" t="s">
        <v>29</v>
      </c>
      <c r="J14067" t="s">
        <v>10915</v>
      </c>
      <c r="K14067">
        <v>478419</v>
      </c>
      <c r="L14067" t="s">
        <v>23</v>
      </c>
      <c r="M14067">
        <v>0</v>
      </c>
      <c r="N14067">
        <v>3</v>
      </c>
      <c r="O14067">
        <v>0</v>
      </c>
      <c r="P14067">
        <v>1</v>
      </c>
      <c r="Q14067">
        <v>0</v>
      </c>
      <c r="S14067" t="str">
        <f t="shared" si="438"/>
        <v>G-PT103298</v>
      </c>
      <c r="T14067" t="str">
        <f t="shared" si="439"/>
        <v>I-Simpson</v>
      </c>
    </row>
    <row r="14068" spans="1:20" x14ac:dyDescent="0.3">
      <c r="A14068" t="s">
        <v>10916</v>
      </c>
      <c r="B14068" t="s">
        <v>1133</v>
      </c>
      <c r="C14068" t="s">
        <v>25002</v>
      </c>
      <c r="D14068" t="s">
        <v>19305</v>
      </c>
      <c r="E14068" s="1">
        <v>39518</v>
      </c>
      <c r="F14068" t="s">
        <v>7780</v>
      </c>
      <c r="G14068" t="s">
        <v>708</v>
      </c>
      <c r="H14068" t="s">
        <v>21</v>
      </c>
      <c r="I14068" t="s">
        <v>47</v>
      </c>
      <c r="J14068" t="s">
        <v>10917</v>
      </c>
      <c r="K14068">
        <v>1517842</v>
      </c>
      <c r="L14068" t="s">
        <v>23</v>
      </c>
      <c r="M14068">
        <v>0</v>
      </c>
      <c r="N14068">
        <v>3</v>
      </c>
      <c r="O14068">
        <v>0</v>
      </c>
      <c r="P14068">
        <v>1</v>
      </c>
      <c r="Q14068">
        <v>0</v>
      </c>
      <c r="S14068" t="str">
        <f t="shared" si="438"/>
        <v>G-PT103299</v>
      </c>
      <c r="T14068" t="str">
        <f t="shared" si="439"/>
        <v>I-Diegelmann</v>
      </c>
    </row>
    <row r="14069" spans="1:20" x14ac:dyDescent="0.3">
      <c r="A14069" t="s">
        <v>10916</v>
      </c>
      <c r="B14069" t="s">
        <v>708</v>
      </c>
      <c r="C14069" t="s">
        <v>25002</v>
      </c>
      <c r="D14069" t="s">
        <v>19044</v>
      </c>
      <c r="E14069" s="1">
        <v>39518</v>
      </c>
      <c r="F14069" t="s">
        <v>7780</v>
      </c>
      <c r="G14069" t="s">
        <v>708</v>
      </c>
      <c r="H14069" t="s">
        <v>21</v>
      </c>
      <c r="I14069" t="s">
        <v>21</v>
      </c>
      <c r="J14069" t="s">
        <v>10917</v>
      </c>
      <c r="K14069">
        <v>1517842</v>
      </c>
      <c r="L14069" t="s">
        <v>23</v>
      </c>
      <c r="M14069">
        <v>0</v>
      </c>
      <c r="N14069">
        <v>3</v>
      </c>
      <c r="O14069">
        <v>0</v>
      </c>
      <c r="P14069">
        <v>1</v>
      </c>
      <c r="Q14069">
        <v>0</v>
      </c>
      <c r="S14069" t="str">
        <f t="shared" si="438"/>
        <v>G-PT103299</v>
      </c>
      <c r="T14069" t="str">
        <f t="shared" si="439"/>
        <v>I-Loria</v>
      </c>
    </row>
    <row r="14070" spans="1:20" x14ac:dyDescent="0.3">
      <c r="A14070" t="s">
        <v>10916</v>
      </c>
      <c r="B14070" t="s">
        <v>1362</v>
      </c>
      <c r="C14070" t="s">
        <v>25002</v>
      </c>
      <c r="D14070" t="s">
        <v>19448</v>
      </c>
      <c r="E14070" s="1">
        <v>39518</v>
      </c>
      <c r="F14070" t="s">
        <v>7780</v>
      </c>
      <c r="G14070" t="s">
        <v>708</v>
      </c>
      <c r="H14070" t="s">
        <v>21</v>
      </c>
      <c r="I14070" t="s">
        <v>1654</v>
      </c>
      <c r="J14070" t="s">
        <v>10917</v>
      </c>
      <c r="K14070">
        <v>1517842</v>
      </c>
      <c r="L14070" t="s">
        <v>23</v>
      </c>
      <c r="M14070">
        <v>0</v>
      </c>
      <c r="N14070">
        <v>3</v>
      </c>
      <c r="O14070">
        <v>0</v>
      </c>
      <c r="P14070">
        <v>1</v>
      </c>
      <c r="Q14070">
        <v>0</v>
      </c>
      <c r="S14070" t="str">
        <f t="shared" si="438"/>
        <v>G-PT103299</v>
      </c>
      <c r="T14070" t="str">
        <f t="shared" si="439"/>
        <v>I-Ward</v>
      </c>
    </row>
    <row r="14071" spans="1:20" x14ac:dyDescent="0.3">
      <c r="A14071" t="s">
        <v>10918</v>
      </c>
      <c r="B14071" t="s">
        <v>151</v>
      </c>
      <c r="C14071" t="s">
        <v>25003</v>
      </c>
      <c r="D14071" t="s">
        <v>18705</v>
      </c>
      <c r="E14071" s="1">
        <v>39518</v>
      </c>
      <c r="F14071" t="s">
        <v>7352</v>
      </c>
      <c r="G14071" t="s">
        <v>151</v>
      </c>
      <c r="H14071" t="s">
        <v>150</v>
      </c>
      <c r="I14071" t="s">
        <v>150</v>
      </c>
      <c r="J14071" t="s">
        <v>10919</v>
      </c>
      <c r="K14071">
        <v>134223</v>
      </c>
      <c r="L14071" t="s">
        <v>23</v>
      </c>
      <c r="M14071">
        <v>0</v>
      </c>
      <c r="N14071">
        <v>1</v>
      </c>
      <c r="O14071">
        <v>0</v>
      </c>
      <c r="P14071">
        <v>0</v>
      </c>
      <c r="Q14071">
        <v>0</v>
      </c>
      <c r="S14071" t="str">
        <f t="shared" si="438"/>
        <v>G-PT103300</v>
      </c>
      <c r="T14071" t="str">
        <f t="shared" si="439"/>
        <v>I-Windle</v>
      </c>
    </row>
    <row r="14072" spans="1:20" x14ac:dyDescent="0.3">
      <c r="A14072" t="s">
        <v>10920</v>
      </c>
      <c r="B14072" t="s">
        <v>1005</v>
      </c>
      <c r="C14072" t="s">
        <v>25004</v>
      </c>
      <c r="D14072" t="s">
        <v>19226</v>
      </c>
      <c r="E14072" s="1">
        <v>39519</v>
      </c>
      <c r="F14072" t="s">
        <v>1373</v>
      </c>
      <c r="G14072" t="s">
        <v>1005</v>
      </c>
      <c r="H14072" t="s">
        <v>21</v>
      </c>
      <c r="I14072" t="s">
        <v>836</v>
      </c>
      <c r="J14072" t="s">
        <v>10921</v>
      </c>
      <c r="K14072">
        <v>1317648</v>
      </c>
      <c r="L14072" t="s">
        <v>23</v>
      </c>
      <c r="M14072">
        <v>0</v>
      </c>
      <c r="N14072">
        <v>5</v>
      </c>
      <c r="O14072">
        <v>0</v>
      </c>
      <c r="P14072">
        <v>0</v>
      </c>
      <c r="Q14072">
        <v>0</v>
      </c>
      <c r="S14072" t="str">
        <f t="shared" si="438"/>
        <v>G-PT103305</v>
      </c>
      <c r="T14072" t="str">
        <f t="shared" si="439"/>
        <v>I-Buck</v>
      </c>
    </row>
    <row r="14073" spans="1:20" x14ac:dyDescent="0.3">
      <c r="A14073" t="s">
        <v>10920</v>
      </c>
      <c r="B14073" t="s">
        <v>9300</v>
      </c>
      <c r="C14073" t="s">
        <v>25004</v>
      </c>
      <c r="D14073" t="s">
        <v>24102</v>
      </c>
      <c r="E14073" s="1">
        <v>39519</v>
      </c>
      <c r="F14073" t="s">
        <v>1373</v>
      </c>
      <c r="G14073" t="s">
        <v>1005</v>
      </c>
      <c r="H14073" t="s">
        <v>21</v>
      </c>
      <c r="I14073" t="s">
        <v>21</v>
      </c>
      <c r="J14073" t="s">
        <v>10921</v>
      </c>
      <c r="K14073">
        <v>1317648</v>
      </c>
      <c r="L14073" t="s">
        <v>23</v>
      </c>
      <c r="M14073">
        <v>0</v>
      </c>
      <c r="N14073">
        <v>5</v>
      </c>
      <c r="O14073">
        <v>0</v>
      </c>
      <c r="P14073">
        <v>0</v>
      </c>
      <c r="Q14073">
        <v>0</v>
      </c>
      <c r="S14073" t="str">
        <f t="shared" si="438"/>
        <v>G-PT103305</v>
      </c>
      <c r="T14073" t="str">
        <f t="shared" si="439"/>
        <v>I-Hendricks</v>
      </c>
    </row>
    <row r="14074" spans="1:20" x14ac:dyDescent="0.3">
      <c r="A14074" t="s">
        <v>10920</v>
      </c>
      <c r="B14074" t="s">
        <v>1002</v>
      </c>
      <c r="C14074" t="s">
        <v>25004</v>
      </c>
      <c r="D14074" t="s">
        <v>19227</v>
      </c>
      <c r="E14074" s="1">
        <v>39519</v>
      </c>
      <c r="F14074" t="s">
        <v>1373</v>
      </c>
      <c r="G14074" t="s">
        <v>1005</v>
      </c>
      <c r="H14074" t="s">
        <v>21</v>
      </c>
      <c r="I14074" t="s">
        <v>21</v>
      </c>
      <c r="J14074" t="s">
        <v>10921</v>
      </c>
      <c r="K14074">
        <v>1317648</v>
      </c>
      <c r="L14074" t="s">
        <v>23</v>
      </c>
      <c r="M14074">
        <v>0</v>
      </c>
      <c r="N14074">
        <v>5</v>
      </c>
      <c r="O14074">
        <v>0</v>
      </c>
      <c r="P14074">
        <v>0</v>
      </c>
      <c r="Q14074">
        <v>0</v>
      </c>
      <c r="S14074" t="str">
        <f t="shared" si="438"/>
        <v>G-PT103305</v>
      </c>
      <c r="T14074" t="str">
        <f t="shared" si="439"/>
        <v>I-Lara Rojo</v>
      </c>
    </row>
    <row r="14075" spans="1:20" x14ac:dyDescent="0.3">
      <c r="A14075" t="s">
        <v>10920</v>
      </c>
      <c r="B14075" t="s">
        <v>1003</v>
      </c>
      <c r="C14075" t="s">
        <v>25004</v>
      </c>
      <c r="D14075" t="s">
        <v>19228</v>
      </c>
      <c r="E14075" s="1">
        <v>39519</v>
      </c>
      <c r="F14075" t="s">
        <v>1373</v>
      </c>
      <c r="G14075" t="s">
        <v>1005</v>
      </c>
      <c r="H14075" t="s">
        <v>21</v>
      </c>
      <c r="I14075" t="s">
        <v>1004</v>
      </c>
      <c r="J14075" t="s">
        <v>10921</v>
      </c>
      <c r="K14075">
        <v>1317648</v>
      </c>
      <c r="L14075" t="s">
        <v>23</v>
      </c>
      <c r="M14075">
        <v>0</v>
      </c>
      <c r="N14075">
        <v>5</v>
      </c>
      <c r="O14075">
        <v>0</v>
      </c>
      <c r="P14075">
        <v>0</v>
      </c>
      <c r="Q14075">
        <v>0</v>
      </c>
      <c r="S14075" t="str">
        <f t="shared" si="438"/>
        <v>G-PT103305</v>
      </c>
      <c r="T14075" t="str">
        <f t="shared" si="439"/>
        <v>I-Manque</v>
      </c>
    </row>
    <row r="14076" spans="1:20" x14ac:dyDescent="0.3">
      <c r="A14076" t="s">
        <v>10920</v>
      </c>
      <c r="B14076" t="s">
        <v>1377</v>
      </c>
      <c r="C14076" t="s">
        <v>25004</v>
      </c>
      <c r="D14076" t="s">
        <v>19458</v>
      </c>
      <c r="E14076" s="1">
        <v>39519</v>
      </c>
      <c r="F14076" t="s">
        <v>1373</v>
      </c>
      <c r="G14076" t="s">
        <v>1005</v>
      </c>
      <c r="H14076" t="s">
        <v>21</v>
      </c>
      <c r="I14076" t="s">
        <v>21</v>
      </c>
      <c r="J14076" t="s">
        <v>10921</v>
      </c>
      <c r="K14076">
        <v>1317648</v>
      </c>
      <c r="L14076" t="s">
        <v>23</v>
      </c>
      <c r="M14076">
        <v>0</v>
      </c>
      <c r="N14076">
        <v>5</v>
      </c>
      <c r="O14076">
        <v>0</v>
      </c>
      <c r="P14076">
        <v>0</v>
      </c>
      <c r="Q14076">
        <v>0</v>
      </c>
      <c r="S14076" t="str">
        <f t="shared" si="438"/>
        <v>G-PT103305</v>
      </c>
      <c r="T14076" t="str">
        <f t="shared" si="439"/>
        <v>I-Woehlbier</v>
      </c>
    </row>
    <row r="14077" spans="1:20" x14ac:dyDescent="0.3">
      <c r="A14077" t="s">
        <v>10922</v>
      </c>
      <c r="B14077" t="s">
        <v>1005</v>
      </c>
      <c r="C14077" t="s">
        <v>25005</v>
      </c>
      <c r="D14077" t="s">
        <v>19226</v>
      </c>
      <c r="E14077" s="1">
        <v>39519</v>
      </c>
      <c r="F14077" t="s">
        <v>1373</v>
      </c>
      <c r="G14077" t="s">
        <v>1005</v>
      </c>
      <c r="H14077" t="s">
        <v>21</v>
      </c>
      <c r="I14077" t="s">
        <v>836</v>
      </c>
      <c r="J14077" t="s">
        <v>10923</v>
      </c>
      <c r="K14077">
        <v>274443</v>
      </c>
      <c r="L14077" t="s">
        <v>23</v>
      </c>
      <c r="M14077">
        <v>259353</v>
      </c>
      <c r="N14077">
        <v>4</v>
      </c>
      <c r="O14077">
        <v>1</v>
      </c>
      <c r="P14077">
        <v>0</v>
      </c>
      <c r="Q14077">
        <v>0</v>
      </c>
      <c r="S14077" t="str">
        <f t="shared" si="438"/>
        <v>G-PT103306</v>
      </c>
      <c r="T14077" t="str">
        <f t="shared" si="439"/>
        <v>I-Buck</v>
      </c>
    </row>
    <row r="14078" spans="1:20" x14ac:dyDescent="0.3">
      <c r="A14078" t="s">
        <v>10922</v>
      </c>
      <c r="B14078" t="s">
        <v>1002</v>
      </c>
      <c r="C14078" t="s">
        <v>25005</v>
      </c>
      <c r="D14078" t="s">
        <v>19227</v>
      </c>
      <c r="E14078" s="1">
        <v>39519</v>
      </c>
      <c r="F14078" t="s">
        <v>1373</v>
      </c>
      <c r="G14078" t="s">
        <v>1005</v>
      </c>
      <c r="H14078" t="s">
        <v>21</v>
      </c>
      <c r="I14078" t="s">
        <v>21</v>
      </c>
      <c r="J14078" t="s">
        <v>10923</v>
      </c>
      <c r="K14078">
        <v>274443</v>
      </c>
      <c r="L14078" t="s">
        <v>23</v>
      </c>
      <c r="M14078">
        <v>259353</v>
      </c>
      <c r="N14078">
        <v>4</v>
      </c>
      <c r="O14078">
        <v>1</v>
      </c>
      <c r="P14078">
        <v>0</v>
      </c>
      <c r="Q14078">
        <v>0</v>
      </c>
      <c r="S14078" t="str">
        <f t="shared" si="438"/>
        <v>G-PT103306</v>
      </c>
      <c r="T14078" t="str">
        <f t="shared" si="439"/>
        <v>I-Lara Rojo</v>
      </c>
    </row>
    <row r="14079" spans="1:20" x14ac:dyDescent="0.3">
      <c r="A14079" t="s">
        <v>10922</v>
      </c>
      <c r="B14079" t="s">
        <v>1003</v>
      </c>
      <c r="C14079" t="s">
        <v>25005</v>
      </c>
      <c r="D14079" t="s">
        <v>19228</v>
      </c>
      <c r="E14079" s="1">
        <v>39519</v>
      </c>
      <c r="F14079" t="s">
        <v>1373</v>
      </c>
      <c r="G14079" t="s">
        <v>1005</v>
      </c>
      <c r="H14079" t="s">
        <v>21</v>
      </c>
      <c r="I14079" t="s">
        <v>1004</v>
      </c>
      <c r="J14079" t="s">
        <v>10923</v>
      </c>
      <c r="K14079">
        <v>274443</v>
      </c>
      <c r="L14079" t="s">
        <v>23</v>
      </c>
      <c r="M14079">
        <v>259353</v>
      </c>
      <c r="N14079">
        <v>4</v>
      </c>
      <c r="O14079">
        <v>1</v>
      </c>
      <c r="P14079">
        <v>0</v>
      </c>
      <c r="Q14079">
        <v>0</v>
      </c>
      <c r="S14079" t="str">
        <f t="shared" si="438"/>
        <v>G-PT103306</v>
      </c>
      <c r="T14079" t="str">
        <f t="shared" si="439"/>
        <v>I-Manque</v>
      </c>
    </row>
    <row r="14080" spans="1:20" x14ac:dyDescent="0.3">
      <c r="A14080" t="s">
        <v>10922</v>
      </c>
      <c r="B14080" t="s">
        <v>567</v>
      </c>
      <c r="C14080" t="s">
        <v>25005</v>
      </c>
      <c r="D14080" t="s">
        <v>18961</v>
      </c>
      <c r="E14080" s="1">
        <v>39519</v>
      </c>
      <c r="F14080" t="s">
        <v>1373</v>
      </c>
      <c r="G14080" t="s">
        <v>1005</v>
      </c>
      <c r="H14080" t="s">
        <v>21</v>
      </c>
      <c r="I14080" t="s">
        <v>21</v>
      </c>
      <c r="J14080" t="s">
        <v>10923</v>
      </c>
      <c r="K14080">
        <v>274443</v>
      </c>
      <c r="L14080" t="s">
        <v>23</v>
      </c>
      <c r="M14080">
        <v>259353</v>
      </c>
      <c r="N14080">
        <v>4</v>
      </c>
      <c r="O14080">
        <v>1</v>
      </c>
      <c r="P14080">
        <v>0</v>
      </c>
      <c r="Q14080">
        <v>0</v>
      </c>
      <c r="S14080" t="str">
        <f t="shared" si="438"/>
        <v>G-PT103306</v>
      </c>
      <c r="T14080" t="str">
        <f t="shared" si="439"/>
        <v>I-Smeltz</v>
      </c>
    </row>
    <row r="14081" spans="1:20" x14ac:dyDescent="0.3">
      <c r="A14081" t="s">
        <v>10924</v>
      </c>
      <c r="B14081" t="s">
        <v>10600</v>
      </c>
      <c r="C14081" t="s">
        <v>25006</v>
      </c>
      <c r="D14081" t="s">
        <v>24836</v>
      </c>
      <c r="E14081" s="1">
        <v>39519</v>
      </c>
      <c r="F14081" t="s">
        <v>1373</v>
      </c>
      <c r="G14081" t="s">
        <v>1005</v>
      </c>
      <c r="H14081" t="s">
        <v>21</v>
      </c>
      <c r="I14081" t="s">
        <v>21</v>
      </c>
      <c r="J14081" t="s">
        <v>10925</v>
      </c>
      <c r="K14081">
        <v>278829</v>
      </c>
      <c r="L14081" t="s">
        <v>23</v>
      </c>
      <c r="M14081">
        <v>0</v>
      </c>
      <c r="N14081">
        <v>3</v>
      </c>
      <c r="O14081">
        <v>0</v>
      </c>
      <c r="P14081">
        <v>0</v>
      </c>
      <c r="Q14081">
        <v>0</v>
      </c>
      <c r="S14081" t="str">
        <f t="shared" si="438"/>
        <v>G-PT103307</v>
      </c>
      <c r="T14081" t="str">
        <f t="shared" si="439"/>
        <v>I-Alves</v>
      </c>
    </row>
    <row r="14082" spans="1:20" x14ac:dyDescent="0.3">
      <c r="A14082" t="s">
        <v>10924</v>
      </c>
      <c r="B14082" t="s">
        <v>1005</v>
      </c>
      <c r="C14082" t="s">
        <v>25006</v>
      </c>
      <c r="D14082" t="s">
        <v>19226</v>
      </c>
      <c r="E14082" s="1">
        <v>39519</v>
      </c>
      <c r="F14082" t="s">
        <v>1373</v>
      </c>
      <c r="G14082" t="s">
        <v>1005</v>
      </c>
      <c r="H14082" t="s">
        <v>21</v>
      </c>
      <c r="I14082" t="s">
        <v>836</v>
      </c>
      <c r="J14082" t="s">
        <v>10925</v>
      </c>
      <c r="K14082">
        <v>278829</v>
      </c>
      <c r="L14082" t="s">
        <v>23</v>
      </c>
      <c r="M14082">
        <v>0</v>
      </c>
      <c r="N14082">
        <v>3</v>
      </c>
      <c r="O14082">
        <v>0</v>
      </c>
      <c r="P14082">
        <v>0</v>
      </c>
      <c r="Q14082">
        <v>0</v>
      </c>
      <c r="S14082" t="str">
        <f t="shared" si="438"/>
        <v>G-PT103307</v>
      </c>
      <c r="T14082" t="str">
        <f t="shared" si="439"/>
        <v>I-Buck</v>
      </c>
    </row>
    <row r="14083" spans="1:20" x14ac:dyDescent="0.3">
      <c r="A14083" t="s">
        <v>10924</v>
      </c>
      <c r="B14083" t="s">
        <v>1377</v>
      </c>
      <c r="C14083" t="s">
        <v>25006</v>
      </c>
      <c r="D14083" t="s">
        <v>19458</v>
      </c>
      <c r="E14083" s="1">
        <v>39519</v>
      </c>
      <c r="F14083" t="s">
        <v>1373</v>
      </c>
      <c r="G14083" t="s">
        <v>1005</v>
      </c>
      <c r="H14083" t="s">
        <v>21</v>
      </c>
      <c r="I14083" t="s">
        <v>21</v>
      </c>
      <c r="J14083" t="s">
        <v>10925</v>
      </c>
      <c r="K14083">
        <v>278829</v>
      </c>
      <c r="L14083" t="s">
        <v>23</v>
      </c>
      <c r="M14083">
        <v>0</v>
      </c>
      <c r="N14083">
        <v>3</v>
      </c>
      <c r="O14083">
        <v>0</v>
      </c>
      <c r="P14083">
        <v>0</v>
      </c>
      <c r="Q14083">
        <v>0</v>
      </c>
      <c r="S14083" t="str">
        <f t="shared" ref="S14083:S14146" si="440">CONCATENATE("G-",A14083)</f>
        <v>G-PT103307</v>
      </c>
      <c r="T14083" t="str">
        <f t="shared" ref="T14083:T14146" si="441">CONCATENATE("I-",B14083)</f>
        <v>I-Woehlbier</v>
      </c>
    </row>
    <row r="14084" spans="1:20" x14ac:dyDescent="0.3">
      <c r="A14084" t="s">
        <v>10926</v>
      </c>
      <c r="B14084" t="s">
        <v>178</v>
      </c>
      <c r="C14084" t="s">
        <v>25007</v>
      </c>
      <c r="D14084" t="s">
        <v>18723</v>
      </c>
      <c r="E14084" s="1">
        <v>39519</v>
      </c>
      <c r="F14084" t="s">
        <v>638</v>
      </c>
      <c r="G14084" t="s">
        <v>178</v>
      </c>
      <c r="H14084" t="s">
        <v>97</v>
      </c>
      <c r="I14084" t="s">
        <v>97</v>
      </c>
      <c r="J14084" t="s">
        <v>10927</v>
      </c>
      <c r="K14084">
        <v>177783</v>
      </c>
      <c r="L14084" t="s">
        <v>23</v>
      </c>
      <c r="M14084">
        <v>0</v>
      </c>
      <c r="N14084">
        <v>1</v>
      </c>
      <c r="O14084">
        <v>0</v>
      </c>
      <c r="P14084">
        <v>1</v>
      </c>
      <c r="Q14084">
        <v>0</v>
      </c>
      <c r="S14084" t="str">
        <f t="shared" si="440"/>
        <v>G-PT103308</v>
      </c>
      <c r="T14084" t="str">
        <f t="shared" si="441"/>
        <v>I-Weaver</v>
      </c>
    </row>
    <row r="14085" spans="1:20" x14ac:dyDescent="0.3">
      <c r="A14085" t="s">
        <v>10928</v>
      </c>
      <c r="B14085" t="s">
        <v>446</v>
      </c>
      <c r="C14085" t="s">
        <v>25008</v>
      </c>
      <c r="D14085" t="s">
        <v>18879</v>
      </c>
      <c r="E14085" s="1">
        <v>39520</v>
      </c>
      <c r="F14085" t="s">
        <v>7599</v>
      </c>
      <c r="G14085" t="s">
        <v>446</v>
      </c>
      <c r="H14085" t="s">
        <v>105</v>
      </c>
      <c r="I14085" t="s">
        <v>105</v>
      </c>
      <c r="J14085" t="s">
        <v>10929</v>
      </c>
      <c r="K14085">
        <v>0</v>
      </c>
      <c r="L14085" t="s">
        <v>23</v>
      </c>
      <c r="M14085">
        <v>0</v>
      </c>
      <c r="N14085">
        <v>1</v>
      </c>
      <c r="O14085">
        <v>0</v>
      </c>
      <c r="P14085">
        <v>0</v>
      </c>
      <c r="Q14085">
        <v>0</v>
      </c>
      <c r="S14085" t="str">
        <f t="shared" si="440"/>
        <v>G-PT103312</v>
      </c>
      <c r="T14085" t="str">
        <f t="shared" si="441"/>
        <v>I-Clore</v>
      </c>
    </row>
    <row r="14086" spans="1:20" x14ac:dyDescent="0.3">
      <c r="A14086" t="s">
        <v>10930</v>
      </c>
      <c r="B14086" t="s">
        <v>921</v>
      </c>
      <c r="C14086" t="s">
        <v>25009</v>
      </c>
      <c r="D14086" t="s">
        <v>19171</v>
      </c>
      <c r="E14086" s="1">
        <v>39521</v>
      </c>
      <c r="F14086" t="s">
        <v>1463</v>
      </c>
      <c r="G14086" t="s">
        <v>921</v>
      </c>
      <c r="H14086" t="s">
        <v>84</v>
      </c>
      <c r="I14086" t="s">
        <v>84</v>
      </c>
      <c r="J14086" t="s">
        <v>9793</v>
      </c>
      <c r="K14086">
        <v>186838</v>
      </c>
      <c r="L14086" t="s">
        <v>23</v>
      </c>
      <c r="M14086">
        <v>86179</v>
      </c>
      <c r="N14086">
        <v>1</v>
      </c>
      <c r="O14086">
        <v>1</v>
      </c>
      <c r="P14086">
        <v>0</v>
      </c>
      <c r="Q14086">
        <v>0</v>
      </c>
      <c r="S14086" t="str">
        <f t="shared" si="440"/>
        <v>G-PT103313</v>
      </c>
      <c r="T14086" t="str">
        <f t="shared" si="441"/>
        <v>I-Neale</v>
      </c>
    </row>
    <row r="14087" spans="1:20" x14ac:dyDescent="0.3">
      <c r="A14087" t="s">
        <v>10931</v>
      </c>
      <c r="B14087" t="s">
        <v>297</v>
      </c>
      <c r="C14087" t="s">
        <v>25010</v>
      </c>
      <c r="D14087" t="s">
        <v>18797</v>
      </c>
      <c r="E14087" s="1">
        <v>39521</v>
      </c>
      <c r="F14087" t="s">
        <v>6926</v>
      </c>
      <c r="G14087" t="s">
        <v>297</v>
      </c>
      <c r="H14087" t="s">
        <v>286</v>
      </c>
      <c r="I14087" t="s">
        <v>286</v>
      </c>
      <c r="J14087" t="s">
        <v>10932</v>
      </c>
      <c r="K14087">
        <v>104725</v>
      </c>
      <c r="L14087" t="s">
        <v>23</v>
      </c>
      <c r="M14087">
        <v>124832</v>
      </c>
      <c r="N14087">
        <v>1</v>
      </c>
      <c r="O14087">
        <v>1</v>
      </c>
      <c r="P14087">
        <v>0</v>
      </c>
      <c r="Q14087">
        <v>0</v>
      </c>
      <c r="S14087" t="str">
        <f t="shared" si="440"/>
        <v>G-PT103314</v>
      </c>
      <c r="T14087" t="str">
        <f t="shared" si="441"/>
        <v>I-Schwartz</v>
      </c>
    </row>
    <row r="14088" spans="1:20" x14ac:dyDescent="0.3">
      <c r="A14088" t="s">
        <v>10933</v>
      </c>
      <c r="B14088" t="s">
        <v>1245</v>
      </c>
      <c r="C14088" t="s">
        <v>25011</v>
      </c>
      <c r="D14088" t="s">
        <v>19379</v>
      </c>
      <c r="E14088" s="1">
        <v>39524</v>
      </c>
      <c r="F14088" t="s">
        <v>3072</v>
      </c>
      <c r="G14088" t="s">
        <v>681</v>
      </c>
      <c r="H14088" t="s">
        <v>19</v>
      </c>
      <c r="I14088" t="s">
        <v>1931</v>
      </c>
      <c r="J14088" t="s">
        <v>10934</v>
      </c>
      <c r="K14088">
        <v>168547</v>
      </c>
      <c r="L14088" t="s">
        <v>23</v>
      </c>
      <c r="M14088">
        <v>202256</v>
      </c>
      <c r="N14088">
        <v>2</v>
      </c>
      <c r="O14088">
        <v>0</v>
      </c>
      <c r="P14088">
        <v>0</v>
      </c>
      <c r="Q14088">
        <v>0</v>
      </c>
      <c r="S14088" t="str">
        <f t="shared" si="440"/>
        <v>G-PT103317</v>
      </c>
      <c r="T14088" t="str">
        <f t="shared" si="441"/>
        <v>I-Anderson</v>
      </c>
    </row>
    <row r="14089" spans="1:20" x14ac:dyDescent="0.3">
      <c r="A14089" t="s">
        <v>10933</v>
      </c>
      <c r="B14089" t="s">
        <v>681</v>
      </c>
      <c r="C14089" t="s">
        <v>25011</v>
      </c>
      <c r="D14089" t="s">
        <v>20006</v>
      </c>
      <c r="E14089" s="1">
        <v>39524</v>
      </c>
      <c r="F14089" t="s">
        <v>3072</v>
      </c>
      <c r="G14089" t="s">
        <v>681</v>
      </c>
      <c r="H14089" t="s">
        <v>19</v>
      </c>
      <c r="I14089" t="s">
        <v>19</v>
      </c>
      <c r="J14089" t="s">
        <v>10934</v>
      </c>
      <c r="K14089">
        <v>168547</v>
      </c>
      <c r="L14089" t="s">
        <v>23</v>
      </c>
      <c r="M14089">
        <v>202256</v>
      </c>
      <c r="N14089">
        <v>2</v>
      </c>
      <c r="O14089">
        <v>0</v>
      </c>
      <c r="P14089">
        <v>0</v>
      </c>
      <c r="Q14089">
        <v>0</v>
      </c>
      <c r="S14089" t="str">
        <f t="shared" si="440"/>
        <v>G-PT103317</v>
      </c>
      <c r="T14089" t="str">
        <f t="shared" si="441"/>
        <v>I-Francis</v>
      </c>
    </row>
    <row r="14090" spans="1:20" x14ac:dyDescent="0.3">
      <c r="A14090" t="s">
        <v>10935</v>
      </c>
      <c r="B14090" t="s">
        <v>1082</v>
      </c>
      <c r="C14090" t="s">
        <v>25012</v>
      </c>
      <c r="D14090" t="s">
        <v>19276</v>
      </c>
      <c r="E14090" s="1">
        <v>39526</v>
      </c>
      <c r="F14090" t="s">
        <v>1080</v>
      </c>
      <c r="G14090" t="s">
        <v>1082</v>
      </c>
      <c r="H14090" t="s">
        <v>860</v>
      </c>
      <c r="I14090" t="s">
        <v>860</v>
      </c>
      <c r="J14090" t="s">
        <v>10936</v>
      </c>
      <c r="K14090">
        <v>41466</v>
      </c>
      <c r="L14090" t="s">
        <v>23</v>
      </c>
      <c r="M14090">
        <v>41466</v>
      </c>
      <c r="N14090">
        <v>1</v>
      </c>
      <c r="O14090">
        <v>1</v>
      </c>
      <c r="P14090">
        <v>0</v>
      </c>
      <c r="Q14090">
        <v>0</v>
      </c>
      <c r="S14090" t="str">
        <f t="shared" si="440"/>
        <v>G-PT103322</v>
      </c>
      <c r="T14090" t="str">
        <f t="shared" si="441"/>
        <v>I-Nixon</v>
      </c>
    </row>
    <row r="14091" spans="1:20" x14ac:dyDescent="0.3">
      <c r="A14091" t="s">
        <v>10937</v>
      </c>
      <c r="B14091" t="s">
        <v>93</v>
      </c>
      <c r="C14091" t="s">
        <v>25013</v>
      </c>
      <c r="D14091" t="s">
        <v>19433</v>
      </c>
      <c r="E14091" s="1">
        <v>39527</v>
      </c>
      <c r="F14091" t="s">
        <v>2501</v>
      </c>
      <c r="G14091" t="s">
        <v>93</v>
      </c>
      <c r="H14091" t="s">
        <v>1340</v>
      </c>
      <c r="I14091" t="s">
        <v>1340</v>
      </c>
      <c r="J14091" t="s">
        <v>10939</v>
      </c>
      <c r="K14091">
        <v>350473</v>
      </c>
      <c r="L14091" t="s">
        <v>23</v>
      </c>
      <c r="M14091">
        <v>350000</v>
      </c>
      <c r="N14091">
        <v>6</v>
      </c>
      <c r="O14091">
        <v>1</v>
      </c>
      <c r="P14091">
        <v>0</v>
      </c>
      <c r="Q14091">
        <v>0</v>
      </c>
      <c r="S14091" t="str">
        <f t="shared" si="440"/>
        <v>G-PT103325</v>
      </c>
      <c r="T14091" t="str">
        <f t="shared" si="441"/>
        <v>I-Bradley</v>
      </c>
    </row>
    <row r="14092" spans="1:20" x14ac:dyDescent="0.3">
      <c r="A14092" t="s">
        <v>10937</v>
      </c>
      <c r="B14092" t="s">
        <v>93</v>
      </c>
      <c r="C14092" t="s">
        <v>25013</v>
      </c>
      <c r="D14092" t="s">
        <v>19433</v>
      </c>
      <c r="E14092" s="1">
        <v>39527</v>
      </c>
      <c r="F14092" t="s">
        <v>2501</v>
      </c>
      <c r="G14092" t="s">
        <v>93</v>
      </c>
      <c r="H14092" t="s">
        <v>1340</v>
      </c>
      <c r="I14092" t="s">
        <v>1340</v>
      </c>
      <c r="J14092" t="s">
        <v>10939</v>
      </c>
      <c r="K14092">
        <v>350473</v>
      </c>
      <c r="L14092" t="s">
        <v>23</v>
      </c>
      <c r="M14092">
        <v>350000</v>
      </c>
      <c r="N14092">
        <v>6</v>
      </c>
      <c r="O14092">
        <v>1</v>
      </c>
      <c r="P14092">
        <v>0</v>
      </c>
      <c r="Q14092">
        <v>0</v>
      </c>
      <c r="S14092" t="str">
        <f t="shared" si="440"/>
        <v>G-PT103325</v>
      </c>
      <c r="T14092" t="str">
        <f t="shared" si="441"/>
        <v>I-Bradley</v>
      </c>
    </row>
    <row r="14093" spans="1:20" x14ac:dyDescent="0.3">
      <c r="A14093" t="s">
        <v>10937</v>
      </c>
      <c r="B14093" t="s">
        <v>2493</v>
      </c>
      <c r="C14093" t="s">
        <v>25013</v>
      </c>
      <c r="D14093" t="s">
        <v>20162</v>
      </c>
      <c r="E14093" s="1">
        <v>39527</v>
      </c>
      <c r="F14093" t="s">
        <v>2501</v>
      </c>
      <c r="G14093" t="s">
        <v>93</v>
      </c>
      <c r="H14093" t="s">
        <v>1340</v>
      </c>
      <c r="I14093" t="s">
        <v>1340</v>
      </c>
      <c r="J14093" t="s">
        <v>10939</v>
      </c>
      <c r="K14093">
        <v>350473</v>
      </c>
      <c r="L14093" t="s">
        <v>23</v>
      </c>
      <c r="M14093">
        <v>350000</v>
      </c>
      <c r="N14093">
        <v>6</v>
      </c>
      <c r="O14093">
        <v>1</v>
      </c>
      <c r="P14093">
        <v>0</v>
      </c>
      <c r="Q14093">
        <v>0</v>
      </c>
      <c r="S14093" t="str">
        <f t="shared" si="440"/>
        <v>G-PT103325</v>
      </c>
      <c r="T14093" t="str">
        <f t="shared" si="441"/>
        <v>I-Dahman</v>
      </c>
    </row>
    <row r="14094" spans="1:20" x14ac:dyDescent="0.3">
      <c r="A14094" t="s">
        <v>10937</v>
      </c>
      <c r="B14094" t="s">
        <v>10941</v>
      </c>
      <c r="C14094" t="s">
        <v>25013</v>
      </c>
      <c r="D14094" t="s">
        <v>25014</v>
      </c>
      <c r="E14094" s="1">
        <v>39527</v>
      </c>
      <c r="F14094" t="s">
        <v>2501</v>
      </c>
      <c r="G14094" t="s">
        <v>93</v>
      </c>
      <c r="H14094" t="s">
        <v>1340</v>
      </c>
      <c r="I14094" t="s">
        <v>188</v>
      </c>
      <c r="J14094" t="s">
        <v>10939</v>
      </c>
      <c r="K14094">
        <v>350473</v>
      </c>
      <c r="L14094" t="s">
        <v>23</v>
      </c>
      <c r="M14094">
        <v>350000</v>
      </c>
      <c r="N14094">
        <v>6</v>
      </c>
      <c r="O14094">
        <v>1</v>
      </c>
      <c r="P14094">
        <v>0</v>
      </c>
      <c r="Q14094">
        <v>0</v>
      </c>
      <c r="S14094" t="str">
        <f t="shared" si="440"/>
        <v>G-PT103325</v>
      </c>
      <c r="T14094" t="str">
        <f t="shared" si="441"/>
        <v>I-Hackney</v>
      </c>
    </row>
    <row r="14095" spans="1:20" x14ac:dyDescent="0.3">
      <c r="A14095" t="s">
        <v>10937</v>
      </c>
      <c r="B14095" t="s">
        <v>10938</v>
      </c>
      <c r="C14095" t="s">
        <v>25013</v>
      </c>
      <c r="D14095" t="s">
        <v>25015</v>
      </c>
      <c r="E14095" s="1">
        <v>39527</v>
      </c>
      <c r="F14095" t="s">
        <v>2501</v>
      </c>
      <c r="G14095" t="s">
        <v>93</v>
      </c>
      <c r="H14095" t="s">
        <v>1340</v>
      </c>
      <c r="I14095" t="s">
        <v>42</v>
      </c>
      <c r="J14095" t="s">
        <v>10939</v>
      </c>
      <c r="K14095">
        <v>350473</v>
      </c>
      <c r="L14095" t="s">
        <v>23</v>
      </c>
      <c r="M14095">
        <v>350000</v>
      </c>
      <c r="N14095">
        <v>6</v>
      </c>
      <c r="O14095">
        <v>1</v>
      </c>
      <c r="P14095">
        <v>0</v>
      </c>
      <c r="Q14095">
        <v>0</v>
      </c>
      <c r="S14095" t="str">
        <f t="shared" si="440"/>
        <v>G-PT103325</v>
      </c>
      <c r="T14095" t="str">
        <f t="shared" si="441"/>
        <v>I-Post-Doc TBD</v>
      </c>
    </row>
    <row r="14096" spans="1:20" x14ac:dyDescent="0.3">
      <c r="A14096" t="s">
        <v>10937</v>
      </c>
      <c r="B14096" t="s">
        <v>10940</v>
      </c>
      <c r="C14096" t="s">
        <v>25013</v>
      </c>
      <c r="D14096" t="s">
        <v>25016</v>
      </c>
      <c r="E14096" s="1">
        <v>39527</v>
      </c>
      <c r="F14096" t="s">
        <v>2501</v>
      </c>
      <c r="G14096" t="s">
        <v>93</v>
      </c>
      <c r="H14096" t="s">
        <v>1340</v>
      </c>
      <c r="I14096" t="s">
        <v>306</v>
      </c>
      <c r="J14096" t="s">
        <v>10939</v>
      </c>
      <c r="K14096">
        <v>350473</v>
      </c>
      <c r="L14096" t="s">
        <v>23</v>
      </c>
      <c r="M14096">
        <v>350000</v>
      </c>
      <c r="N14096">
        <v>6</v>
      </c>
      <c r="O14096">
        <v>1</v>
      </c>
      <c r="P14096">
        <v>0</v>
      </c>
      <c r="Q14096">
        <v>0</v>
      </c>
      <c r="S14096" t="str">
        <f t="shared" si="440"/>
        <v>G-PT103325</v>
      </c>
      <c r="T14096" t="str">
        <f t="shared" si="441"/>
        <v>I-Shickle</v>
      </c>
    </row>
    <row r="14097" spans="1:20" x14ac:dyDescent="0.3">
      <c r="A14097" t="s">
        <v>10942</v>
      </c>
      <c r="B14097" t="s">
        <v>1523</v>
      </c>
      <c r="C14097" t="s">
        <v>25017</v>
      </c>
      <c r="D14097" t="s">
        <v>19546</v>
      </c>
      <c r="E14097" s="1">
        <v>39527</v>
      </c>
      <c r="F14097" t="s">
        <v>1520</v>
      </c>
      <c r="G14097" t="s">
        <v>1522</v>
      </c>
      <c r="H14097" t="s">
        <v>150</v>
      </c>
      <c r="I14097" t="s">
        <v>306</v>
      </c>
      <c r="J14097" t="s">
        <v>10943</v>
      </c>
      <c r="K14097">
        <v>200000</v>
      </c>
      <c r="L14097" t="s">
        <v>23</v>
      </c>
      <c r="M14097">
        <v>200000</v>
      </c>
      <c r="N14097">
        <v>3</v>
      </c>
      <c r="O14097">
        <v>1</v>
      </c>
      <c r="P14097">
        <v>0</v>
      </c>
      <c r="Q14097">
        <v>0</v>
      </c>
      <c r="S14097" t="str">
        <f t="shared" si="440"/>
        <v>G-PT103327</v>
      </c>
      <c r="T14097" t="str">
        <f t="shared" si="441"/>
        <v>I-Mendoza</v>
      </c>
    </row>
    <row r="14098" spans="1:20" x14ac:dyDescent="0.3">
      <c r="A14098" t="s">
        <v>10942</v>
      </c>
      <c r="B14098" t="s">
        <v>1522</v>
      </c>
      <c r="C14098" t="s">
        <v>25017</v>
      </c>
      <c r="D14098" t="s">
        <v>19549</v>
      </c>
      <c r="E14098" s="1">
        <v>39527</v>
      </c>
      <c r="F14098" t="s">
        <v>1520</v>
      </c>
      <c r="G14098" t="s">
        <v>1522</v>
      </c>
      <c r="H14098" t="s">
        <v>150</v>
      </c>
      <c r="I14098" t="s">
        <v>150</v>
      </c>
      <c r="J14098" t="s">
        <v>10943</v>
      </c>
      <c r="K14098">
        <v>200000</v>
      </c>
      <c r="L14098" t="s">
        <v>23</v>
      </c>
      <c r="M14098">
        <v>200000</v>
      </c>
      <c r="N14098">
        <v>3</v>
      </c>
      <c r="O14098">
        <v>1</v>
      </c>
      <c r="P14098">
        <v>0</v>
      </c>
      <c r="Q14098">
        <v>0</v>
      </c>
      <c r="S14098" t="str">
        <f t="shared" si="440"/>
        <v>G-PT103327</v>
      </c>
      <c r="T14098" t="str">
        <f t="shared" si="441"/>
        <v>I-Sarkar</v>
      </c>
    </row>
    <row r="14099" spans="1:20" x14ac:dyDescent="0.3">
      <c r="A14099" t="s">
        <v>10942</v>
      </c>
      <c r="B14099" t="s">
        <v>1525</v>
      </c>
      <c r="C14099" t="s">
        <v>25017</v>
      </c>
      <c r="D14099" t="s">
        <v>19550</v>
      </c>
      <c r="E14099" s="1">
        <v>39527</v>
      </c>
      <c r="F14099" t="s">
        <v>1520</v>
      </c>
      <c r="G14099" t="s">
        <v>1522</v>
      </c>
      <c r="H14099" t="s">
        <v>150</v>
      </c>
      <c r="I14099" t="s">
        <v>150</v>
      </c>
      <c r="J14099" t="s">
        <v>10943</v>
      </c>
      <c r="K14099">
        <v>200000</v>
      </c>
      <c r="L14099" t="s">
        <v>23</v>
      </c>
      <c r="M14099">
        <v>200000</v>
      </c>
      <c r="N14099">
        <v>3</v>
      </c>
      <c r="O14099">
        <v>1</v>
      </c>
      <c r="P14099">
        <v>0</v>
      </c>
      <c r="Q14099">
        <v>0</v>
      </c>
      <c r="S14099" t="str">
        <f t="shared" si="440"/>
        <v>G-PT103327</v>
      </c>
      <c r="T14099" t="str">
        <f t="shared" si="441"/>
        <v>I-Yoo</v>
      </c>
    </row>
    <row r="14100" spans="1:20" x14ac:dyDescent="0.3">
      <c r="A14100" t="s">
        <v>10944</v>
      </c>
      <c r="B14100" t="s">
        <v>259</v>
      </c>
      <c r="C14100" t="s">
        <v>25018</v>
      </c>
      <c r="D14100" t="s">
        <v>18770</v>
      </c>
      <c r="E14100" s="1">
        <v>39527</v>
      </c>
      <c r="F14100" t="s">
        <v>4696</v>
      </c>
      <c r="G14100" t="s">
        <v>257</v>
      </c>
      <c r="H14100" t="s">
        <v>247</v>
      </c>
      <c r="I14100" t="s">
        <v>247</v>
      </c>
      <c r="J14100" t="s">
        <v>10945</v>
      </c>
      <c r="K14100">
        <v>55000</v>
      </c>
      <c r="L14100" t="s">
        <v>23</v>
      </c>
      <c r="M14100">
        <v>45000</v>
      </c>
      <c r="N14100">
        <v>2</v>
      </c>
      <c r="O14100">
        <v>0</v>
      </c>
      <c r="P14100">
        <v>0</v>
      </c>
      <c r="Q14100">
        <v>0</v>
      </c>
      <c r="S14100" t="str">
        <f t="shared" si="440"/>
        <v>G-PT103329</v>
      </c>
      <c r="T14100" t="str">
        <f t="shared" si="441"/>
        <v>I-Johnson</v>
      </c>
    </row>
    <row r="14101" spans="1:20" x14ac:dyDescent="0.3">
      <c r="A14101" t="s">
        <v>10944</v>
      </c>
      <c r="B14101" t="s">
        <v>257</v>
      </c>
      <c r="C14101" t="s">
        <v>25018</v>
      </c>
      <c r="D14101" t="s">
        <v>18778</v>
      </c>
      <c r="E14101" s="1">
        <v>39527</v>
      </c>
      <c r="F14101" t="s">
        <v>4696</v>
      </c>
      <c r="G14101" t="s">
        <v>257</v>
      </c>
      <c r="H14101" t="s">
        <v>247</v>
      </c>
      <c r="I14101" t="s">
        <v>247</v>
      </c>
      <c r="J14101" t="s">
        <v>10945</v>
      </c>
      <c r="K14101">
        <v>55000</v>
      </c>
      <c r="L14101" t="s">
        <v>23</v>
      </c>
      <c r="M14101">
        <v>45000</v>
      </c>
      <c r="N14101">
        <v>2</v>
      </c>
      <c r="O14101">
        <v>0</v>
      </c>
      <c r="P14101">
        <v>0</v>
      </c>
      <c r="Q14101">
        <v>0</v>
      </c>
      <c r="S14101" t="str">
        <f t="shared" si="440"/>
        <v>G-PT103329</v>
      </c>
      <c r="T14101" t="str">
        <f t="shared" si="441"/>
        <v>I-Woolf</v>
      </c>
    </row>
    <row r="14102" spans="1:20" x14ac:dyDescent="0.3">
      <c r="A14102" t="s">
        <v>10946</v>
      </c>
      <c r="B14102" t="s">
        <v>2439</v>
      </c>
      <c r="C14102" t="s">
        <v>25019</v>
      </c>
      <c r="D14102" t="s">
        <v>20130</v>
      </c>
      <c r="E14102" s="1">
        <v>39528</v>
      </c>
      <c r="F14102" t="s">
        <v>4156</v>
      </c>
      <c r="G14102" t="s">
        <v>2439</v>
      </c>
      <c r="H14102" t="s">
        <v>64</v>
      </c>
      <c r="I14102" t="s">
        <v>64</v>
      </c>
      <c r="J14102" t="s">
        <v>10947</v>
      </c>
      <c r="K14102">
        <v>24294</v>
      </c>
      <c r="L14102" t="s">
        <v>23</v>
      </c>
      <c r="M14102">
        <v>24294</v>
      </c>
      <c r="N14102">
        <v>1</v>
      </c>
      <c r="O14102">
        <v>0</v>
      </c>
      <c r="P14102">
        <v>0</v>
      </c>
      <c r="Q14102">
        <v>0</v>
      </c>
      <c r="S14102" t="str">
        <f t="shared" si="440"/>
        <v>G-PT103332</v>
      </c>
      <c r="T14102" t="str">
        <f t="shared" si="441"/>
        <v>I-Nicholson</v>
      </c>
    </row>
    <row r="14103" spans="1:20" x14ac:dyDescent="0.3">
      <c r="A14103" t="s">
        <v>10948</v>
      </c>
      <c r="B14103" t="s">
        <v>2506</v>
      </c>
      <c r="C14103" t="s">
        <v>25020</v>
      </c>
      <c r="D14103" t="s">
        <v>20169</v>
      </c>
      <c r="E14103" s="1">
        <v>39528</v>
      </c>
      <c r="F14103" t="s">
        <v>2504</v>
      </c>
      <c r="G14103" t="s">
        <v>2506</v>
      </c>
      <c r="H14103" t="s">
        <v>146</v>
      </c>
      <c r="I14103" t="s">
        <v>57</v>
      </c>
      <c r="J14103" t="s">
        <v>10949</v>
      </c>
      <c r="K14103">
        <v>174291</v>
      </c>
      <c r="L14103" t="s">
        <v>23</v>
      </c>
      <c r="M14103">
        <v>87384</v>
      </c>
      <c r="N14103">
        <v>3</v>
      </c>
      <c r="O14103">
        <v>1</v>
      </c>
      <c r="P14103">
        <v>0</v>
      </c>
      <c r="Q14103">
        <v>0</v>
      </c>
      <c r="S14103" t="str">
        <f t="shared" si="440"/>
        <v>G-PT103333</v>
      </c>
      <c r="T14103" t="str">
        <f t="shared" si="441"/>
        <v>I-Bajaj</v>
      </c>
    </row>
    <row r="14104" spans="1:20" x14ac:dyDescent="0.3">
      <c r="A14104" t="s">
        <v>10948</v>
      </c>
      <c r="B14104" t="s">
        <v>2514</v>
      </c>
      <c r="C14104" t="s">
        <v>25020</v>
      </c>
      <c r="D14104" t="s">
        <v>20171</v>
      </c>
      <c r="E14104" s="1">
        <v>39528</v>
      </c>
      <c r="F14104" t="s">
        <v>2504</v>
      </c>
      <c r="G14104" t="s">
        <v>2506</v>
      </c>
      <c r="H14104" t="s">
        <v>146</v>
      </c>
      <c r="I14104" t="s">
        <v>84</v>
      </c>
      <c r="J14104" t="s">
        <v>10949</v>
      </c>
      <c r="K14104">
        <v>174291</v>
      </c>
      <c r="L14104" t="s">
        <v>23</v>
      </c>
      <c r="M14104">
        <v>87384</v>
      </c>
      <c r="N14104">
        <v>3</v>
      </c>
      <c r="O14104">
        <v>1</v>
      </c>
      <c r="P14104">
        <v>0</v>
      </c>
      <c r="Q14104">
        <v>0</v>
      </c>
      <c r="S14104" t="str">
        <f t="shared" si="440"/>
        <v>G-PT103333</v>
      </c>
      <c r="T14104" t="str">
        <f t="shared" si="441"/>
        <v>I-Gibson</v>
      </c>
    </row>
    <row r="14105" spans="1:20" x14ac:dyDescent="0.3">
      <c r="A14105" t="s">
        <v>10948</v>
      </c>
      <c r="B14105" t="s">
        <v>600</v>
      </c>
      <c r="C14105" t="s">
        <v>25020</v>
      </c>
      <c r="D14105" t="s">
        <v>18983</v>
      </c>
      <c r="E14105" s="1">
        <v>39528</v>
      </c>
      <c r="F14105" t="s">
        <v>2504</v>
      </c>
      <c r="G14105" t="s">
        <v>2506</v>
      </c>
      <c r="H14105" t="s">
        <v>146</v>
      </c>
      <c r="I14105" t="s">
        <v>88</v>
      </c>
      <c r="J14105" t="s">
        <v>10949</v>
      </c>
      <c r="K14105">
        <v>174291</v>
      </c>
      <c r="L14105" t="s">
        <v>23</v>
      </c>
      <c r="M14105">
        <v>87384</v>
      </c>
      <c r="N14105">
        <v>3</v>
      </c>
      <c r="O14105">
        <v>1</v>
      </c>
      <c r="P14105">
        <v>0</v>
      </c>
      <c r="Q14105">
        <v>0</v>
      </c>
      <c r="S14105" t="str">
        <f t="shared" si="440"/>
        <v>G-PT103333</v>
      </c>
      <c r="T14105" t="str">
        <f t="shared" si="441"/>
        <v>I-Schubert</v>
      </c>
    </row>
    <row r="14106" spans="1:20" x14ac:dyDescent="0.3">
      <c r="A14106" t="s">
        <v>10950</v>
      </c>
      <c r="B14106" t="s">
        <v>209</v>
      </c>
      <c r="C14106" t="s">
        <v>25021</v>
      </c>
      <c r="D14106" t="s">
        <v>18742</v>
      </c>
      <c r="E14106" s="1">
        <v>39531</v>
      </c>
      <c r="F14106" t="s">
        <v>207</v>
      </c>
      <c r="G14106" t="s">
        <v>209</v>
      </c>
      <c r="H14106" t="s">
        <v>64</v>
      </c>
      <c r="I14106" t="s">
        <v>64</v>
      </c>
      <c r="J14106" t="s">
        <v>10952</v>
      </c>
      <c r="K14106">
        <v>39019</v>
      </c>
      <c r="L14106" t="s">
        <v>23</v>
      </c>
      <c r="M14106">
        <v>81975</v>
      </c>
      <c r="N14106">
        <v>4</v>
      </c>
      <c r="O14106">
        <v>0</v>
      </c>
      <c r="P14106">
        <v>0</v>
      </c>
      <c r="Q14106">
        <v>0</v>
      </c>
      <c r="S14106" t="str">
        <f t="shared" si="440"/>
        <v>G-PT103340</v>
      </c>
      <c r="T14106" t="str">
        <f t="shared" si="441"/>
        <v>I-Beardsley</v>
      </c>
    </row>
    <row r="14107" spans="1:20" x14ac:dyDescent="0.3">
      <c r="A14107" t="s">
        <v>10950</v>
      </c>
      <c r="B14107" t="s">
        <v>1726</v>
      </c>
      <c r="C14107" t="s">
        <v>25021</v>
      </c>
      <c r="D14107" t="s">
        <v>19674</v>
      </c>
      <c r="E14107" s="1">
        <v>39531</v>
      </c>
      <c r="F14107" t="s">
        <v>207</v>
      </c>
      <c r="G14107" t="s">
        <v>209</v>
      </c>
      <c r="H14107" t="s">
        <v>64</v>
      </c>
      <c r="I14107" t="s">
        <v>64</v>
      </c>
      <c r="J14107" t="s">
        <v>10952</v>
      </c>
      <c r="K14107">
        <v>39019</v>
      </c>
      <c r="L14107" t="s">
        <v>23</v>
      </c>
      <c r="M14107">
        <v>81975</v>
      </c>
      <c r="N14107">
        <v>4</v>
      </c>
      <c r="O14107">
        <v>0</v>
      </c>
      <c r="P14107">
        <v>0</v>
      </c>
      <c r="Q14107">
        <v>0</v>
      </c>
      <c r="S14107" t="str">
        <f t="shared" si="440"/>
        <v>G-PT103340</v>
      </c>
      <c r="T14107" t="str">
        <f t="shared" si="441"/>
        <v>I-Carter</v>
      </c>
    </row>
    <row r="14108" spans="1:20" x14ac:dyDescent="0.3">
      <c r="A14108" t="s">
        <v>10950</v>
      </c>
      <c r="B14108" t="s">
        <v>10951</v>
      </c>
      <c r="C14108" t="s">
        <v>25021</v>
      </c>
      <c r="D14108" t="s">
        <v>25022</v>
      </c>
      <c r="E14108" s="1">
        <v>39531</v>
      </c>
      <c r="F14108" t="s">
        <v>207</v>
      </c>
      <c r="G14108" t="s">
        <v>209</v>
      </c>
      <c r="H14108" t="s">
        <v>64</v>
      </c>
      <c r="I14108" t="s">
        <v>64</v>
      </c>
      <c r="J14108" t="s">
        <v>10952</v>
      </c>
      <c r="K14108">
        <v>39019</v>
      </c>
      <c r="L14108" t="s">
        <v>23</v>
      </c>
      <c r="M14108">
        <v>81975</v>
      </c>
      <c r="N14108">
        <v>4</v>
      </c>
      <c r="O14108">
        <v>0</v>
      </c>
      <c r="P14108">
        <v>0</v>
      </c>
      <c r="Q14108">
        <v>0</v>
      </c>
      <c r="S14108" t="str">
        <f t="shared" si="440"/>
        <v>G-PT103340</v>
      </c>
      <c r="T14108" t="str">
        <f t="shared" si="441"/>
        <v>I-Hendrick</v>
      </c>
    </row>
    <row r="14109" spans="1:20" x14ac:dyDescent="0.3">
      <c r="A14109" t="s">
        <v>10950</v>
      </c>
      <c r="B14109" t="s">
        <v>10953</v>
      </c>
      <c r="C14109" t="s">
        <v>25021</v>
      </c>
      <c r="D14109" t="s">
        <v>25023</v>
      </c>
      <c r="E14109" s="1">
        <v>39531</v>
      </c>
      <c r="F14109" t="s">
        <v>207</v>
      </c>
      <c r="G14109" t="s">
        <v>209</v>
      </c>
      <c r="H14109" t="s">
        <v>64</v>
      </c>
      <c r="I14109" t="s">
        <v>64</v>
      </c>
      <c r="J14109" t="s">
        <v>10952</v>
      </c>
      <c r="K14109">
        <v>39019</v>
      </c>
      <c r="L14109" t="s">
        <v>23</v>
      </c>
      <c r="M14109">
        <v>81975</v>
      </c>
      <c r="N14109">
        <v>4</v>
      </c>
      <c r="O14109">
        <v>0</v>
      </c>
      <c r="P14109">
        <v>0</v>
      </c>
      <c r="Q14109">
        <v>0</v>
      </c>
      <c r="S14109" t="str">
        <f t="shared" si="440"/>
        <v>G-PT103340</v>
      </c>
      <c r="T14109" t="str">
        <f t="shared" si="441"/>
        <v>I-Loveland</v>
      </c>
    </row>
    <row r="14110" spans="1:20" x14ac:dyDescent="0.3">
      <c r="A14110" t="s">
        <v>10954</v>
      </c>
      <c r="B14110" t="s">
        <v>7862</v>
      </c>
      <c r="C14110" t="s">
        <v>25024</v>
      </c>
      <c r="D14110" t="s">
        <v>23266</v>
      </c>
      <c r="E14110" s="1">
        <v>39532</v>
      </c>
      <c r="F14110" t="s">
        <v>7860</v>
      </c>
      <c r="G14110" t="s">
        <v>7862</v>
      </c>
      <c r="H14110" t="s">
        <v>19</v>
      </c>
      <c r="I14110" t="s">
        <v>19</v>
      </c>
      <c r="J14110" t="s">
        <v>10955</v>
      </c>
      <c r="K14110">
        <v>8229</v>
      </c>
      <c r="L14110" t="s">
        <v>23</v>
      </c>
      <c r="M14110">
        <v>5827</v>
      </c>
      <c r="N14110">
        <v>1</v>
      </c>
      <c r="O14110">
        <v>0</v>
      </c>
      <c r="P14110">
        <v>0</v>
      </c>
      <c r="Q14110">
        <v>0</v>
      </c>
      <c r="S14110" t="str">
        <f t="shared" si="440"/>
        <v>G-PT103348</v>
      </c>
      <c r="T14110" t="str">
        <f t="shared" si="441"/>
        <v>I-Miller-Hobbs</v>
      </c>
    </row>
    <row r="14111" spans="1:20" x14ac:dyDescent="0.3">
      <c r="A14111" t="s">
        <v>10957</v>
      </c>
      <c r="B14111" t="s">
        <v>9664</v>
      </c>
      <c r="C14111" t="s">
        <v>25025</v>
      </c>
      <c r="D14111" t="s">
        <v>24320</v>
      </c>
      <c r="E14111" s="1">
        <v>39532</v>
      </c>
      <c r="F14111" t="s">
        <v>10956</v>
      </c>
      <c r="G14111" t="s">
        <v>4539</v>
      </c>
      <c r="H14111" t="s">
        <v>219</v>
      </c>
      <c r="I14111" t="s">
        <v>308</v>
      </c>
      <c r="J14111" t="s">
        <v>10958</v>
      </c>
      <c r="K14111">
        <v>0</v>
      </c>
      <c r="L14111" t="s">
        <v>23</v>
      </c>
      <c r="M14111">
        <v>0</v>
      </c>
      <c r="N14111">
        <v>2</v>
      </c>
      <c r="O14111">
        <v>0</v>
      </c>
      <c r="P14111">
        <v>0</v>
      </c>
      <c r="Q14111">
        <v>0</v>
      </c>
      <c r="S14111" t="str">
        <f t="shared" si="440"/>
        <v>G-PT103350</v>
      </c>
      <c r="T14111" t="str">
        <f t="shared" si="441"/>
        <v>I-Leung</v>
      </c>
    </row>
    <row r="14112" spans="1:20" x14ac:dyDescent="0.3">
      <c r="A14112" t="s">
        <v>10957</v>
      </c>
      <c r="B14112" t="s">
        <v>4539</v>
      </c>
      <c r="C14112" t="s">
        <v>25025</v>
      </c>
      <c r="D14112" t="s">
        <v>21381</v>
      </c>
      <c r="E14112" s="1">
        <v>39532</v>
      </c>
      <c r="F14112" t="s">
        <v>10956</v>
      </c>
      <c r="G14112" t="s">
        <v>4539</v>
      </c>
      <c r="H14112" t="s">
        <v>219</v>
      </c>
      <c r="I14112" t="s">
        <v>219</v>
      </c>
      <c r="J14112" t="s">
        <v>10958</v>
      </c>
      <c r="K14112">
        <v>0</v>
      </c>
      <c r="L14112" t="s">
        <v>23</v>
      </c>
      <c r="M14112">
        <v>0</v>
      </c>
      <c r="N14112">
        <v>2</v>
      </c>
      <c r="O14112">
        <v>0</v>
      </c>
      <c r="P14112">
        <v>0</v>
      </c>
      <c r="Q14112">
        <v>0</v>
      </c>
      <c r="S14112" t="str">
        <f t="shared" si="440"/>
        <v>G-PT103350</v>
      </c>
      <c r="T14112" t="str">
        <f t="shared" si="441"/>
        <v>I-Levy</v>
      </c>
    </row>
    <row r="14113" spans="1:20" x14ac:dyDescent="0.3">
      <c r="A14113" t="s">
        <v>10959</v>
      </c>
      <c r="B14113" t="s">
        <v>10960</v>
      </c>
      <c r="C14113" t="s">
        <v>25026</v>
      </c>
      <c r="D14113" t="s">
        <v>25027</v>
      </c>
      <c r="E14113" s="1">
        <v>39532</v>
      </c>
      <c r="F14113" t="s">
        <v>1755</v>
      </c>
      <c r="G14113" t="s">
        <v>1757</v>
      </c>
      <c r="H14113" t="s">
        <v>84</v>
      </c>
      <c r="I14113" t="s">
        <v>84</v>
      </c>
      <c r="J14113" t="s">
        <v>10961</v>
      </c>
      <c r="K14113">
        <v>199199</v>
      </c>
      <c r="L14113" t="s">
        <v>23</v>
      </c>
      <c r="M14113">
        <v>237445</v>
      </c>
      <c r="N14113">
        <v>2</v>
      </c>
      <c r="O14113">
        <v>1</v>
      </c>
      <c r="P14113">
        <v>0</v>
      </c>
      <c r="Q14113">
        <v>0</v>
      </c>
      <c r="S14113" t="str">
        <f t="shared" si="440"/>
        <v>G-PT103351</v>
      </c>
      <c r="T14113" t="str">
        <f t="shared" si="441"/>
        <v>I-Dalkilic</v>
      </c>
    </row>
    <row r="14114" spans="1:20" x14ac:dyDescent="0.3">
      <c r="A14114" t="s">
        <v>10959</v>
      </c>
      <c r="B14114" t="s">
        <v>1757</v>
      </c>
      <c r="C14114" t="s">
        <v>25026</v>
      </c>
      <c r="D14114" t="s">
        <v>19698</v>
      </c>
      <c r="E14114" s="1">
        <v>39532</v>
      </c>
      <c r="F14114" t="s">
        <v>1755</v>
      </c>
      <c r="G14114" t="s">
        <v>1757</v>
      </c>
      <c r="H14114" t="s">
        <v>84</v>
      </c>
      <c r="I14114" t="s">
        <v>84</v>
      </c>
      <c r="J14114" t="s">
        <v>10961</v>
      </c>
      <c r="K14114">
        <v>199199</v>
      </c>
      <c r="L14114" t="s">
        <v>23</v>
      </c>
      <c r="M14114">
        <v>237445</v>
      </c>
      <c r="N14114">
        <v>2</v>
      </c>
      <c r="O14114">
        <v>1</v>
      </c>
      <c r="P14114">
        <v>0</v>
      </c>
      <c r="Q14114">
        <v>0</v>
      </c>
      <c r="S14114" t="str">
        <f t="shared" si="440"/>
        <v>G-PT103351</v>
      </c>
      <c r="T14114" t="str">
        <f t="shared" si="441"/>
        <v>I-Kornstein</v>
      </c>
    </row>
    <row r="14115" spans="1:20" x14ac:dyDescent="0.3">
      <c r="A14115" t="s">
        <v>10962</v>
      </c>
      <c r="B14115" t="s">
        <v>2557</v>
      </c>
      <c r="C14115" t="s">
        <v>25028</v>
      </c>
      <c r="D14115" t="s">
        <v>20199</v>
      </c>
      <c r="E14115" s="1">
        <v>39532</v>
      </c>
      <c r="F14115" t="s">
        <v>7088</v>
      </c>
      <c r="G14115" t="s">
        <v>2557</v>
      </c>
      <c r="H14115" t="s">
        <v>177</v>
      </c>
      <c r="I14115" t="s">
        <v>177</v>
      </c>
      <c r="J14115" t="s">
        <v>10963</v>
      </c>
      <c r="K14115">
        <v>0</v>
      </c>
      <c r="L14115" t="s">
        <v>23</v>
      </c>
      <c r="M14115">
        <v>0</v>
      </c>
      <c r="N14115">
        <v>1</v>
      </c>
      <c r="O14115">
        <v>0</v>
      </c>
      <c r="P14115">
        <v>0</v>
      </c>
      <c r="Q14115">
        <v>0</v>
      </c>
      <c r="S14115" t="str">
        <f t="shared" si="440"/>
        <v>G-PT103352</v>
      </c>
      <c r="T14115" t="str">
        <f t="shared" si="441"/>
        <v>I-Vinnikova</v>
      </c>
    </row>
    <row r="14116" spans="1:20" x14ac:dyDescent="0.3">
      <c r="A14116" t="s">
        <v>10964</v>
      </c>
      <c r="B14116" t="s">
        <v>276</v>
      </c>
      <c r="C14116" t="s">
        <v>25029</v>
      </c>
      <c r="D14116" t="s">
        <v>18790</v>
      </c>
      <c r="E14116" s="1">
        <v>39532</v>
      </c>
      <c r="F14116" t="s">
        <v>3403</v>
      </c>
      <c r="G14116" t="s">
        <v>276</v>
      </c>
      <c r="H14116" t="s">
        <v>57</v>
      </c>
      <c r="I14116" t="s">
        <v>57</v>
      </c>
      <c r="J14116" t="s">
        <v>9597</v>
      </c>
      <c r="K14116">
        <v>149000</v>
      </c>
      <c r="L14116" t="s">
        <v>23</v>
      </c>
      <c r="M14116">
        <v>134100</v>
      </c>
      <c r="N14116">
        <v>1</v>
      </c>
      <c r="O14116">
        <v>1</v>
      </c>
      <c r="P14116">
        <v>0</v>
      </c>
      <c r="Q14116">
        <v>0</v>
      </c>
      <c r="S14116" t="str">
        <f t="shared" si="440"/>
        <v>G-PT103353</v>
      </c>
      <c r="T14116" t="str">
        <f t="shared" si="441"/>
        <v>I-Ren</v>
      </c>
    </row>
    <row r="14117" spans="1:20" x14ac:dyDescent="0.3">
      <c r="A14117" t="s">
        <v>10965</v>
      </c>
      <c r="B14117" t="s">
        <v>2774</v>
      </c>
      <c r="C14117" t="s">
        <v>25030</v>
      </c>
      <c r="D14117" t="s">
        <v>25031</v>
      </c>
      <c r="E14117" s="1">
        <v>39533</v>
      </c>
      <c r="F14117" t="s">
        <v>7955</v>
      </c>
      <c r="G14117" t="s">
        <v>7957</v>
      </c>
      <c r="H14117" t="s">
        <v>373</v>
      </c>
      <c r="I14117" t="s">
        <v>376</v>
      </c>
      <c r="J14117" t="s">
        <v>10967</v>
      </c>
      <c r="K14117">
        <v>1882895</v>
      </c>
      <c r="L14117" t="s">
        <v>23</v>
      </c>
      <c r="M14117">
        <v>1750000</v>
      </c>
      <c r="N14117">
        <v>6</v>
      </c>
      <c r="O14117">
        <v>1</v>
      </c>
      <c r="P14117">
        <v>0</v>
      </c>
      <c r="Q14117">
        <v>0</v>
      </c>
      <c r="S14117" t="str">
        <f t="shared" si="440"/>
        <v>G-PT103356</v>
      </c>
      <c r="T14117" t="str">
        <f t="shared" si="441"/>
        <v>I-Ashley</v>
      </c>
    </row>
    <row r="14118" spans="1:20" x14ac:dyDescent="0.3">
      <c r="A14118" t="s">
        <v>10965</v>
      </c>
      <c r="B14118" t="s">
        <v>10968</v>
      </c>
      <c r="C14118" t="s">
        <v>25030</v>
      </c>
      <c r="D14118" t="s">
        <v>25032</v>
      </c>
      <c r="E14118" s="1">
        <v>39533</v>
      </c>
      <c r="F14118" t="s">
        <v>7955</v>
      </c>
      <c r="G14118" t="s">
        <v>7957</v>
      </c>
      <c r="H14118" t="s">
        <v>373</v>
      </c>
      <c r="I14118" t="s">
        <v>4791</v>
      </c>
      <c r="J14118" t="s">
        <v>10967</v>
      </c>
      <c r="K14118">
        <v>1882895</v>
      </c>
      <c r="L14118" t="s">
        <v>23</v>
      </c>
      <c r="M14118">
        <v>1750000</v>
      </c>
      <c r="N14118">
        <v>6</v>
      </c>
      <c r="O14118">
        <v>1</v>
      </c>
      <c r="P14118">
        <v>0</v>
      </c>
      <c r="Q14118">
        <v>0</v>
      </c>
      <c r="S14118" t="str">
        <f t="shared" si="440"/>
        <v>G-PT103356</v>
      </c>
      <c r="T14118" t="str">
        <f t="shared" si="441"/>
        <v>I-Bond</v>
      </c>
    </row>
    <row r="14119" spans="1:20" x14ac:dyDescent="0.3">
      <c r="A14119" t="s">
        <v>10965</v>
      </c>
      <c r="B14119" t="s">
        <v>4293</v>
      </c>
      <c r="C14119" t="s">
        <v>25030</v>
      </c>
      <c r="D14119" t="s">
        <v>25033</v>
      </c>
      <c r="E14119" s="1">
        <v>39533</v>
      </c>
      <c r="F14119" t="s">
        <v>7955</v>
      </c>
      <c r="G14119" t="s">
        <v>7957</v>
      </c>
      <c r="H14119" t="s">
        <v>373</v>
      </c>
      <c r="I14119" t="s">
        <v>10966</v>
      </c>
      <c r="J14119" t="s">
        <v>10967</v>
      </c>
      <c r="K14119">
        <v>1882895</v>
      </c>
      <c r="L14119" t="s">
        <v>23</v>
      </c>
      <c r="M14119">
        <v>1750000</v>
      </c>
      <c r="N14119">
        <v>6</v>
      </c>
      <c r="O14119">
        <v>1</v>
      </c>
      <c r="P14119">
        <v>0</v>
      </c>
      <c r="Q14119">
        <v>0</v>
      </c>
      <c r="S14119" t="str">
        <f t="shared" si="440"/>
        <v>G-PT103356</v>
      </c>
      <c r="T14119" t="str">
        <f t="shared" si="441"/>
        <v>I-Dean</v>
      </c>
    </row>
    <row r="14120" spans="1:20" x14ac:dyDescent="0.3">
      <c r="A14120" t="s">
        <v>10965</v>
      </c>
      <c r="B14120" t="s">
        <v>7967</v>
      </c>
      <c r="C14120" t="s">
        <v>25030</v>
      </c>
      <c r="D14120" t="s">
        <v>23323</v>
      </c>
      <c r="E14120" s="1">
        <v>39533</v>
      </c>
      <c r="F14120" t="s">
        <v>7955</v>
      </c>
      <c r="G14120" t="s">
        <v>7957</v>
      </c>
      <c r="H14120" t="s">
        <v>373</v>
      </c>
      <c r="I14120" t="s">
        <v>7958</v>
      </c>
      <c r="J14120" t="s">
        <v>10967</v>
      </c>
      <c r="K14120">
        <v>1882895</v>
      </c>
      <c r="L14120" t="s">
        <v>23</v>
      </c>
      <c r="M14120">
        <v>1750000</v>
      </c>
      <c r="N14120">
        <v>6</v>
      </c>
      <c r="O14120">
        <v>1</v>
      </c>
      <c r="P14120">
        <v>0</v>
      </c>
      <c r="Q14120">
        <v>0</v>
      </c>
      <c r="S14120" t="str">
        <f t="shared" si="440"/>
        <v>G-PT103356</v>
      </c>
      <c r="T14120" t="str">
        <f t="shared" si="441"/>
        <v>I-Kregel</v>
      </c>
    </row>
    <row r="14121" spans="1:20" x14ac:dyDescent="0.3">
      <c r="A14121" t="s">
        <v>10965</v>
      </c>
      <c r="B14121" t="s">
        <v>7957</v>
      </c>
      <c r="C14121" t="s">
        <v>25030</v>
      </c>
      <c r="D14121" t="s">
        <v>23329</v>
      </c>
      <c r="E14121" s="1">
        <v>39533</v>
      </c>
      <c r="F14121" t="s">
        <v>7955</v>
      </c>
      <c r="G14121" t="s">
        <v>7957</v>
      </c>
      <c r="H14121" t="s">
        <v>373</v>
      </c>
      <c r="I14121" t="s">
        <v>373</v>
      </c>
      <c r="J14121" t="s">
        <v>10967</v>
      </c>
      <c r="K14121">
        <v>1882895</v>
      </c>
      <c r="L14121" t="s">
        <v>23</v>
      </c>
      <c r="M14121">
        <v>1750000</v>
      </c>
      <c r="N14121">
        <v>6</v>
      </c>
      <c r="O14121">
        <v>1</v>
      </c>
      <c r="P14121">
        <v>0</v>
      </c>
      <c r="Q14121">
        <v>0</v>
      </c>
      <c r="S14121" t="str">
        <f t="shared" si="440"/>
        <v>G-PT103356</v>
      </c>
      <c r="T14121" t="str">
        <f t="shared" si="441"/>
        <v>I-Wehman</v>
      </c>
    </row>
    <row r="14122" spans="1:20" x14ac:dyDescent="0.3">
      <c r="A14122" t="s">
        <v>10965</v>
      </c>
      <c r="B14122" t="s">
        <v>4355</v>
      </c>
      <c r="C14122" t="s">
        <v>25030</v>
      </c>
      <c r="D14122" t="s">
        <v>21269</v>
      </c>
      <c r="E14122" s="1">
        <v>39533</v>
      </c>
      <c r="F14122" t="s">
        <v>7955</v>
      </c>
      <c r="G14122" t="s">
        <v>7957</v>
      </c>
      <c r="H14122" t="s">
        <v>373</v>
      </c>
      <c r="I14122" t="s">
        <v>7958</v>
      </c>
      <c r="J14122" t="s">
        <v>10967</v>
      </c>
      <c r="K14122">
        <v>1882895</v>
      </c>
      <c r="L14122" t="s">
        <v>23</v>
      </c>
      <c r="M14122">
        <v>1750000</v>
      </c>
      <c r="N14122">
        <v>6</v>
      </c>
      <c r="O14122">
        <v>1</v>
      </c>
      <c r="P14122">
        <v>0</v>
      </c>
      <c r="Q14122">
        <v>0</v>
      </c>
      <c r="S14122" t="str">
        <f t="shared" si="440"/>
        <v>G-PT103356</v>
      </c>
      <c r="T14122" t="str">
        <f t="shared" si="441"/>
        <v>I-West</v>
      </c>
    </row>
    <row r="14123" spans="1:20" x14ac:dyDescent="0.3">
      <c r="A14123" t="s">
        <v>10969</v>
      </c>
      <c r="B14123" t="s">
        <v>9979</v>
      </c>
      <c r="C14123" t="s">
        <v>25034</v>
      </c>
      <c r="D14123" t="s">
        <v>24490</v>
      </c>
      <c r="E14123" s="1">
        <v>39533</v>
      </c>
      <c r="F14123" t="s">
        <v>6667</v>
      </c>
      <c r="G14123" t="s">
        <v>444</v>
      </c>
      <c r="H14123" t="s">
        <v>373</v>
      </c>
      <c r="I14123" t="s">
        <v>373</v>
      </c>
      <c r="J14123" t="s">
        <v>10970</v>
      </c>
      <c r="K14123">
        <v>4953849</v>
      </c>
      <c r="L14123" t="s">
        <v>23</v>
      </c>
      <c r="M14123">
        <v>0</v>
      </c>
      <c r="N14123">
        <v>3</v>
      </c>
      <c r="O14123">
        <v>0</v>
      </c>
      <c r="P14123">
        <v>0</v>
      </c>
      <c r="Q14123">
        <v>0</v>
      </c>
      <c r="S14123" t="str">
        <f t="shared" si="440"/>
        <v>G-PT103357</v>
      </c>
      <c r="T14123" t="str">
        <f t="shared" si="441"/>
        <v>I-Arango</v>
      </c>
    </row>
    <row r="14124" spans="1:20" x14ac:dyDescent="0.3">
      <c r="A14124" t="s">
        <v>10969</v>
      </c>
      <c r="B14124" t="s">
        <v>10057</v>
      </c>
      <c r="C14124" t="s">
        <v>25034</v>
      </c>
      <c r="D14124" t="s">
        <v>24534</v>
      </c>
      <c r="E14124" s="1">
        <v>39533</v>
      </c>
      <c r="F14124" t="s">
        <v>6667</v>
      </c>
      <c r="G14124" t="s">
        <v>444</v>
      </c>
      <c r="H14124" t="s">
        <v>373</v>
      </c>
      <c r="I14124" t="s">
        <v>88</v>
      </c>
      <c r="J14124" t="s">
        <v>10970</v>
      </c>
      <c r="K14124">
        <v>4953849</v>
      </c>
      <c r="L14124" t="s">
        <v>23</v>
      </c>
      <c r="M14124">
        <v>0</v>
      </c>
      <c r="N14124">
        <v>3</v>
      </c>
      <c r="O14124">
        <v>0</v>
      </c>
      <c r="P14124">
        <v>0</v>
      </c>
      <c r="Q14124">
        <v>0</v>
      </c>
      <c r="S14124" t="str">
        <f t="shared" si="440"/>
        <v>G-PT103357</v>
      </c>
      <c r="T14124" t="str">
        <f t="shared" si="441"/>
        <v>I-Ketchum</v>
      </c>
    </row>
    <row r="14125" spans="1:20" x14ac:dyDescent="0.3">
      <c r="A14125" t="s">
        <v>10969</v>
      </c>
      <c r="B14125" t="s">
        <v>444</v>
      </c>
      <c r="C14125" t="s">
        <v>25034</v>
      </c>
      <c r="D14125" t="s">
        <v>18883</v>
      </c>
      <c r="E14125" s="1">
        <v>39533</v>
      </c>
      <c r="F14125" t="s">
        <v>6667</v>
      </c>
      <c r="G14125" t="s">
        <v>444</v>
      </c>
      <c r="H14125" t="s">
        <v>373</v>
      </c>
      <c r="I14125" t="s">
        <v>373</v>
      </c>
      <c r="J14125" t="s">
        <v>10970</v>
      </c>
      <c r="K14125">
        <v>4953849</v>
      </c>
      <c r="L14125" t="s">
        <v>23</v>
      </c>
      <c r="M14125">
        <v>0</v>
      </c>
      <c r="N14125">
        <v>3</v>
      </c>
      <c r="O14125">
        <v>0</v>
      </c>
      <c r="P14125">
        <v>0</v>
      </c>
      <c r="Q14125">
        <v>0</v>
      </c>
      <c r="S14125" t="str">
        <f t="shared" si="440"/>
        <v>G-PT103357</v>
      </c>
      <c r="T14125" t="str">
        <f t="shared" si="441"/>
        <v>I-Kreutzer</v>
      </c>
    </row>
    <row r="14126" spans="1:20" x14ac:dyDescent="0.3">
      <c r="A14126" t="s">
        <v>10971</v>
      </c>
      <c r="B14126" t="s">
        <v>445</v>
      </c>
      <c r="C14126" t="s">
        <v>25035</v>
      </c>
      <c r="D14126" t="s">
        <v>18887</v>
      </c>
      <c r="E14126" s="1">
        <v>39533</v>
      </c>
      <c r="F14126" t="s">
        <v>10485</v>
      </c>
      <c r="G14126" t="s">
        <v>445</v>
      </c>
      <c r="H14126" t="s">
        <v>373</v>
      </c>
      <c r="I14126" t="s">
        <v>373</v>
      </c>
      <c r="J14126" t="s">
        <v>10972</v>
      </c>
      <c r="K14126">
        <v>228296</v>
      </c>
      <c r="L14126" t="s">
        <v>23</v>
      </c>
      <c r="M14126">
        <v>0</v>
      </c>
      <c r="N14126">
        <v>1</v>
      </c>
      <c r="O14126">
        <v>0</v>
      </c>
      <c r="P14126">
        <v>0</v>
      </c>
      <c r="Q14126">
        <v>0</v>
      </c>
      <c r="S14126" t="str">
        <f t="shared" si="440"/>
        <v>G-PT103358</v>
      </c>
      <c r="T14126" t="str">
        <f t="shared" si="441"/>
        <v>I-Walker</v>
      </c>
    </row>
    <row r="14127" spans="1:20" x14ac:dyDescent="0.3">
      <c r="A14127" t="s">
        <v>10973</v>
      </c>
      <c r="B14127" t="s">
        <v>3831</v>
      </c>
      <c r="C14127" t="s">
        <v>25036</v>
      </c>
      <c r="D14127" t="s">
        <v>20956</v>
      </c>
      <c r="E14127" s="1">
        <v>39534</v>
      </c>
      <c r="F14127" t="s">
        <v>2883</v>
      </c>
      <c r="G14127" t="s">
        <v>89</v>
      </c>
      <c r="H14127" t="s">
        <v>84</v>
      </c>
      <c r="I14127" t="s">
        <v>84</v>
      </c>
      <c r="J14127" t="s">
        <v>10974</v>
      </c>
      <c r="K14127">
        <v>115216</v>
      </c>
      <c r="L14127" t="s">
        <v>23</v>
      </c>
      <c r="M14127">
        <v>115216</v>
      </c>
      <c r="N14127">
        <v>2</v>
      </c>
      <c r="O14127">
        <v>1</v>
      </c>
      <c r="P14127">
        <v>0</v>
      </c>
      <c r="Q14127">
        <v>0</v>
      </c>
      <c r="S14127" t="str">
        <f t="shared" si="440"/>
        <v>G-PT103367</v>
      </c>
      <c r="T14127" t="str">
        <f t="shared" si="441"/>
        <v>I-Halberstadt</v>
      </c>
    </row>
    <row r="14128" spans="1:20" x14ac:dyDescent="0.3">
      <c r="A14128" t="s">
        <v>10973</v>
      </c>
      <c r="B14128" t="s">
        <v>89</v>
      </c>
      <c r="C14128" t="s">
        <v>25036</v>
      </c>
      <c r="D14128" t="s">
        <v>18668</v>
      </c>
      <c r="E14128" s="1">
        <v>39534</v>
      </c>
      <c r="F14128" t="s">
        <v>2883</v>
      </c>
      <c r="G14128" t="s">
        <v>89</v>
      </c>
      <c r="H14128" t="s">
        <v>84</v>
      </c>
      <c r="I14128" t="s">
        <v>84</v>
      </c>
      <c r="J14128" t="s">
        <v>10974</v>
      </c>
      <c r="K14128">
        <v>115216</v>
      </c>
      <c r="L14128" t="s">
        <v>23</v>
      </c>
      <c r="M14128">
        <v>115216</v>
      </c>
      <c r="N14128">
        <v>2</v>
      </c>
      <c r="O14128">
        <v>1</v>
      </c>
      <c r="P14128">
        <v>0</v>
      </c>
      <c r="Q14128">
        <v>0</v>
      </c>
      <c r="S14128" t="str">
        <f t="shared" si="440"/>
        <v>G-PT103367</v>
      </c>
      <c r="T14128" t="str">
        <f t="shared" si="441"/>
        <v>I-Kendler</v>
      </c>
    </row>
    <row r="14129" spans="1:20" x14ac:dyDescent="0.3">
      <c r="A14129" t="s">
        <v>10975</v>
      </c>
      <c r="B14129" t="s">
        <v>1102</v>
      </c>
      <c r="C14129" t="s">
        <v>25037</v>
      </c>
      <c r="D14129" t="s">
        <v>19287</v>
      </c>
      <c r="E14129" s="1">
        <v>39534</v>
      </c>
      <c r="F14129" t="s">
        <v>1422</v>
      </c>
      <c r="G14129" t="s">
        <v>1102</v>
      </c>
      <c r="H14129" t="s">
        <v>331</v>
      </c>
      <c r="I14129" t="s">
        <v>19</v>
      </c>
      <c r="J14129" t="s">
        <v>10976</v>
      </c>
      <c r="K14129">
        <v>46321</v>
      </c>
      <c r="L14129" t="s">
        <v>23</v>
      </c>
      <c r="M14129">
        <v>0</v>
      </c>
      <c r="N14129">
        <v>1</v>
      </c>
      <c r="O14129">
        <v>0</v>
      </c>
      <c r="P14129">
        <v>0</v>
      </c>
      <c r="Q14129">
        <v>0</v>
      </c>
      <c r="S14129" t="str">
        <f t="shared" si="440"/>
        <v>G-PT103368</v>
      </c>
      <c r="T14129" t="str">
        <f t="shared" si="441"/>
        <v>I-Vanmeter</v>
      </c>
    </row>
    <row r="14130" spans="1:20" x14ac:dyDescent="0.3">
      <c r="A14130" t="s">
        <v>10977</v>
      </c>
      <c r="B14130" t="s">
        <v>1371</v>
      </c>
      <c r="C14130" t="s">
        <v>25038</v>
      </c>
      <c r="D14130" t="s">
        <v>19453</v>
      </c>
      <c r="E14130" s="1">
        <v>39535</v>
      </c>
      <c r="F14130" t="s">
        <v>2497</v>
      </c>
      <c r="G14130" t="s">
        <v>1371</v>
      </c>
      <c r="H14130" t="s">
        <v>150</v>
      </c>
      <c r="I14130" t="s">
        <v>225</v>
      </c>
      <c r="J14130" t="s">
        <v>10978</v>
      </c>
      <c r="K14130">
        <v>39997</v>
      </c>
      <c r="L14130" t="s">
        <v>23</v>
      </c>
      <c r="M14130">
        <v>0</v>
      </c>
      <c r="N14130">
        <v>2</v>
      </c>
      <c r="O14130">
        <v>0</v>
      </c>
      <c r="P14130">
        <v>0</v>
      </c>
      <c r="Q14130">
        <v>0</v>
      </c>
      <c r="S14130" t="str">
        <f t="shared" si="440"/>
        <v>G-PT103376</v>
      </c>
      <c r="T14130" t="str">
        <f t="shared" si="441"/>
        <v>I-Jackson-Cook</v>
      </c>
    </row>
    <row r="14131" spans="1:20" x14ac:dyDescent="0.3">
      <c r="A14131" t="s">
        <v>10977</v>
      </c>
      <c r="B14131" t="s">
        <v>6937</v>
      </c>
      <c r="C14131" t="s">
        <v>25038</v>
      </c>
      <c r="D14131" t="s">
        <v>22806</v>
      </c>
      <c r="E14131" s="1">
        <v>39535</v>
      </c>
      <c r="F14131" t="s">
        <v>2497</v>
      </c>
      <c r="G14131" t="s">
        <v>1371</v>
      </c>
      <c r="H14131" t="s">
        <v>150</v>
      </c>
      <c r="I14131" t="s">
        <v>225</v>
      </c>
      <c r="J14131" t="s">
        <v>10978</v>
      </c>
      <c r="K14131">
        <v>39997</v>
      </c>
      <c r="L14131" t="s">
        <v>23</v>
      </c>
      <c r="M14131">
        <v>0</v>
      </c>
      <c r="N14131">
        <v>2</v>
      </c>
      <c r="O14131">
        <v>0</v>
      </c>
      <c r="P14131">
        <v>0</v>
      </c>
      <c r="Q14131">
        <v>0</v>
      </c>
      <c r="S14131" t="str">
        <f t="shared" si="440"/>
        <v>G-PT103376</v>
      </c>
      <c r="T14131" t="str">
        <f t="shared" si="441"/>
        <v>I-Turner</v>
      </c>
    </row>
    <row r="14132" spans="1:20" x14ac:dyDescent="0.3">
      <c r="A14132" t="s">
        <v>10979</v>
      </c>
      <c r="B14132" t="s">
        <v>809</v>
      </c>
      <c r="C14132" t="s">
        <v>25039</v>
      </c>
      <c r="D14132" t="s">
        <v>19114</v>
      </c>
      <c r="E14132" s="1">
        <v>39535</v>
      </c>
      <c r="F14132" t="s">
        <v>807</v>
      </c>
      <c r="G14132" t="s">
        <v>809</v>
      </c>
      <c r="H14132" t="s">
        <v>237</v>
      </c>
      <c r="I14132" t="s">
        <v>237</v>
      </c>
      <c r="J14132" t="s">
        <v>10980</v>
      </c>
      <c r="K14132">
        <v>121236</v>
      </c>
      <c r="L14132" t="s">
        <v>23</v>
      </c>
      <c r="M14132">
        <v>0</v>
      </c>
      <c r="N14132">
        <v>2</v>
      </c>
      <c r="O14132">
        <v>0</v>
      </c>
      <c r="P14132">
        <v>1</v>
      </c>
      <c r="Q14132">
        <v>0</v>
      </c>
      <c r="S14132" t="str">
        <f t="shared" si="440"/>
        <v>G-PT103377</v>
      </c>
      <c r="T14132" t="str">
        <f t="shared" si="441"/>
        <v>I-Pittman</v>
      </c>
    </row>
    <row r="14133" spans="1:20" x14ac:dyDescent="0.3">
      <c r="A14133" t="s">
        <v>10979</v>
      </c>
      <c r="B14133" t="s">
        <v>2878</v>
      </c>
      <c r="C14133" t="s">
        <v>25039</v>
      </c>
      <c r="D14133" t="s">
        <v>20399</v>
      </c>
      <c r="E14133" s="1">
        <v>39535</v>
      </c>
      <c r="F14133" t="s">
        <v>807</v>
      </c>
      <c r="G14133" t="s">
        <v>809</v>
      </c>
      <c r="H14133" t="s">
        <v>237</v>
      </c>
      <c r="I14133" t="s">
        <v>237</v>
      </c>
      <c r="J14133" t="s">
        <v>10980</v>
      </c>
      <c r="K14133">
        <v>121236</v>
      </c>
      <c r="L14133" t="s">
        <v>23</v>
      </c>
      <c r="M14133">
        <v>0</v>
      </c>
      <c r="N14133">
        <v>2</v>
      </c>
      <c r="O14133">
        <v>0</v>
      </c>
      <c r="P14133">
        <v>1</v>
      </c>
      <c r="Q14133">
        <v>0</v>
      </c>
      <c r="S14133" t="str">
        <f t="shared" si="440"/>
        <v>G-PT103377</v>
      </c>
      <c r="T14133" t="str">
        <f t="shared" si="441"/>
        <v>I-Yannaccone</v>
      </c>
    </row>
    <row r="14134" spans="1:20" x14ac:dyDescent="0.3">
      <c r="A14134" t="s">
        <v>10981</v>
      </c>
      <c r="B14134" t="s">
        <v>2727</v>
      </c>
      <c r="C14134" t="s">
        <v>25040</v>
      </c>
      <c r="D14134" t="s">
        <v>20308</v>
      </c>
      <c r="E14134" s="1">
        <v>39535</v>
      </c>
      <c r="F14134" t="s">
        <v>7105</v>
      </c>
      <c r="G14134" t="s">
        <v>2727</v>
      </c>
      <c r="H14134" t="s">
        <v>505</v>
      </c>
      <c r="I14134" t="s">
        <v>505</v>
      </c>
      <c r="J14134" t="s">
        <v>10982</v>
      </c>
      <c r="K14134">
        <v>23788</v>
      </c>
      <c r="L14134" t="s">
        <v>23</v>
      </c>
      <c r="M14134">
        <v>28355</v>
      </c>
      <c r="N14134">
        <v>1</v>
      </c>
      <c r="O14134">
        <v>1</v>
      </c>
      <c r="P14134">
        <v>0</v>
      </c>
      <c r="Q14134">
        <v>0</v>
      </c>
      <c r="S14134" t="str">
        <f t="shared" si="440"/>
        <v>G-PT103378</v>
      </c>
      <c r="T14134" t="str">
        <f t="shared" si="441"/>
        <v>I-Morton</v>
      </c>
    </row>
    <row r="14135" spans="1:20" x14ac:dyDescent="0.3">
      <c r="A14135" t="s">
        <v>10983</v>
      </c>
      <c r="B14135" t="s">
        <v>3730</v>
      </c>
      <c r="C14135" t="s">
        <v>25041</v>
      </c>
      <c r="D14135" t="s">
        <v>20899</v>
      </c>
      <c r="E14135" s="1">
        <v>39539</v>
      </c>
      <c r="F14135" t="s">
        <v>7102</v>
      </c>
      <c r="G14135" t="s">
        <v>3730</v>
      </c>
      <c r="H14135" t="s">
        <v>386</v>
      </c>
      <c r="I14135" t="s">
        <v>386</v>
      </c>
      <c r="J14135" t="s">
        <v>10984</v>
      </c>
      <c r="K14135">
        <v>34161</v>
      </c>
      <c r="L14135" t="s">
        <v>23</v>
      </c>
      <c r="M14135">
        <v>34161</v>
      </c>
      <c r="N14135">
        <v>2</v>
      </c>
      <c r="O14135">
        <v>1</v>
      </c>
      <c r="P14135">
        <v>0</v>
      </c>
      <c r="Q14135">
        <v>0</v>
      </c>
      <c r="S14135" t="str">
        <f t="shared" si="440"/>
        <v>G-PT103379</v>
      </c>
      <c r="T14135" t="str">
        <f t="shared" si="441"/>
        <v>I-Ellenbogen</v>
      </c>
    </row>
    <row r="14136" spans="1:20" x14ac:dyDescent="0.3">
      <c r="A14136" t="s">
        <v>10983</v>
      </c>
      <c r="B14136" t="s">
        <v>3702</v>
      </c>
      <c r="C14136" t="s">
        <v>25041</v>
      </c>
      <c r="D14136" t="s">
        <v>20885</v>
      </c>
      <c r="E14136" s="1">
        <v>39539</v>
      </c>
      <c r="F14136" t="s">
        <v>7102</v>
      </c>
      <c r="G14136" t="s">
        <v>3730</v>
      </c>
      <c r="H14136" t="s">
        <v>386</v>
      </c>
      <c r="I14136" t="s">
        <v>386</v>
      </c>
      <c r="J14136" t="s">
        <v>10984</v>
      </c>
      <c r="K14136">
        <v>34161</v>
      </c>
      <c r="L14136" t="s">
        <v>23</v>
      </c>
      <c r="M14136">
        <v>34161</v>
      </c>
      <c r="N14136">
        <v>2</v>
      </c>
      <c r="O14136">
        <v>1</v>
      </c>
      <c r="P14136">
        <v>0</v>
      </c>
      <c r="Q14136">
        <v>0</v>
      </c>
      <c r="S14136" t="str">
        <f t="shared" si="440"/>
        <v>G-PT103379</v>
      </c>
      <c r="T14136" t="str">
        <f t="shared" si="441"/>
        <v>I-Hall</v>
      </c>
    </row>
    <row r="14137" spans="1:20" x14ac:dyDescent="0.3">
      <c r="A14137" t="s">
        <v>10986</v>
      </c>
      <c r="B14137" t="s">
        <v>9959</v>
      </c>
      <c r="C14137" t="s">
        <v>25042</v>
      </c>
      <c r="D14137" t="s">
        <v>24480</v>
      </c>
      <c r="E14137" s="1">
        <v>39538</v>
      </c>
      <c r="F14137" t="s">
        <v>10985</v>
      </c>
      <c r="G14137" t="s">
        <v>9959</v>
      </c>
      <c r="H14137" t="s">
        <v>19</v>
      </c>
      <c r="I14137" t="s">
        <v>19</v>
      </c>
      <c r="J14137" t="s">
        <v>10987</v>
      </c>
      <c r="K14137">
        <v>327078</v>
      </c>
      <c r="L14137" t="s">
        <v>23</v>
      </c>
      <c r="M14137">
        <v>0</v>
      </c>
      <c r="N14137">
        <v>1</v>
      </c>
      <c r="O14137">
        <v>0</v>
      </c>
      <c r="P14137">
        <v>0</v>
      </c>
      <c r="Q14137">
        <v>0</v>
      </c>
      <c r="S14137" t="str">
        <f t="shared" si="440"/>
        <v>G-PT103380</v>
      </c>
      <c r="T14137" t="str">
        <f t="shared" si="441"/>
        <v>I-Khan</v>
      </c>
    </row>
    <row r="14138" spans="1:20" x14ac:dyDescent="0.3">
      <c r="A14138" t="s">
        <v>10988</v>
      </c>
      <c r="B14138" t="s">
        <v>10989</v>
      </c>
      <c r="C14138" t="s">
        <v>25043</v>
      </c>
      <c r="D14138" t="s">
        <v>25044</v>
      </c>
      <c r="E14138" s="1">
        <v>39539</v>
      </c>
      <c r="F14138" t="s">
        <v>1470</v>
      </c>
      <c r="G14138" t="s">
        <v>1472</v>
      </c>
      <c r="H14138" t="s">
        <v>237</v>
      </c>
      <c r="I14138" t="s">
        <v>856</v>
      </c>
      <c r="J14138" t="s">
        <v>10990</v>
      </c>
      <c r="K14138">
        <v>175309</v>
      </c>
      <c r="L14138" t="s">
        <v>23</v>
      </c>
      <c r="M14138">
        <v>0</v>
      </c>
      <c r="N14138">
        <v>2</v>
      </c>
      <c r="O14138">
        <v>0</v>
      </c>
      <c r="P14138">
        <v>1</v>
      </c>
      <c r="Q14138">
        <v>0</v>
      </c>
      <c r="S14138" t="str">
        <f t="shared" si="440"/>
        <v>G-PT103381</v>
      </c>
      <c r="T14138" t="str">
        <f t="shared" si="441"/>
        <v>I-Bakos</v>
      </c>
    </row>
    <row r="14139" spans="1:20" x14ac:dyDescent="0.3">
      <c r="A14139" t="s">
        <v>10988</v>
      </c>
      <c r="B14139" t="s">
        <v>1472</v>
      </c>
      <c r="C14139" t="s">
        <v>25043</v>
      </c>
      <c r="D14139" t="s">
        <v>19519</v>
      </c>
      <c r="E14139" s="1">
        <v>39539</v>
      </c>
      <c r="F14139" t="s">
        <v>1470</v>
      </c>
      <c r="G14139" t="s">
        <v>1472</v>
      </c>
      <c r="H14139" t="s">
        <v>237</v>
      </c>
      <c r="I14139" t="s">
        <v>237</v>
      </c>
      <c r="J14139" t="s">
        <v>10990</v>
      </c>
      <c r="K14139">
        <v>175309</v>
      </c>
      <c r="L14139" t="s">
        <v>23</v>
      </c>
      <c r="M14139">
        <v>0</v>
      </c>
      <c r="N14139">
        <v>2</v>
      </c>
      <c r="O14139">
        <v>0</v>
      </c>
      <c r="P14139">
        <v>1</v>
      </c>
      <c r="Q14139">
        <v>0</v>
      </c>
      <c r="S14139" t="str">
        <f t="shared" si="440"/>
        <v>G-PT103381</v>
      </c>
      <c r="T14139" t="str">
        <f t="shared" si="441"/>
        <v>I-Costanzo</v>
      </c>
    </row>
    <row r="14140" spans="1:20" x14ac:dyDescent="0.3">
      <c r="A14140" t="s">
        <v>10991</v>
      </c>
      <c r="B14140" t="s">
        <v>709</v>
      </c>
      <c r="C14140" t="s">
        <v>25045</v>
      </c>
      <c r="D14140" t="s">
        <v>19041</v>
      </c>
      <c r="E14140" s="1">
        <v>39539</v>
      </c>
      <c r="F14140" t="s">
        <v>1849</v>
      </c>
      <c r="G14140" t="s">
        <v>709</v>
      </c>
      <c r="H14140" t="s">
        <v>47</v>
      </c>
      <c r="I14140" t="s">
        <v>47</v>
      </c>
      <c r="J14140" t="s">
        <v>10992</v>
      </c>
      <c r="K14140">
        <v>54708</v>
      </c>
      <c r="L14140" t="s">
        <v>23</v>
      </c>
      <c r="M14140">
        <v>0</v>
      </c>
      <c r="N14140">
        <v>2</v>
      </c>
      <c r="O14140">
        <v>0</v>
      </c>
      <c r="P14140">
        <v>1</v>
      </c>
      <c r="Q14140">
        <v>0</v>
      </c>
      <c r="S14140" t="str">
        <f t="shared" si="440"/>
        <v>G-PT103382</v>
      </c>
      <c r="T14140" t="str">
        <f t="shared" si="441"/>
        <v>I-Dent</v>
      </c>
    </row>
    <row r="14141" spans="1:20" x14ac:dyDescent="0.3">
      <c r="A14141" t="s">
        <v>10991</v>
      </c>
      <c r="B14141" t="s">
        <v>3229</v>
      </c>
      <c r="C14141" t="s">
        <v>25045</v>
      </c>
      <c r="D14141" t="s">
        <v>20615</v>
      </c>
      <c r="E14141" s="1">
        <v>39539</v>
      </c>
      <c r="F14141" t="s">
        <v>1849</v>
      </c>
      <c r="G14141" t="s">
        <v>709</v>
      </c>
      <c r="H14141" t="s">
        <v>47</v>
      </c>
      <c r="I14141" t="s">
        <v>47</v>
      </c>
      <c r="J14141" t="s">
        <v>10992</v>
      </c>
      <c r="K14141">
        <v>54708</v>
      </c>
      <c r="L14141" t="s">
        <v>23</v>
      </c>
      <c r="M14141">
        <v>0</v>
      </c>
      <c r="N14141">
        <v>2</v>
      </c>
      <c r="O14141">
        <v>0</v>
      </c>
      <c r="P14141">
        <v>1</v>
      </c>
      <c r="Q14141">
        <v>0</v>
      </c>
      <c r="S14141" t="str">
        <f t="shared" si="440"/>
        <v>G-PT103382</v>
      </c>
      <c r="T14141" t="str">
        <f t="shared" si="441"/>
        <v>I-Park</v>
      </c>
    </row>
    <row r="14142" spans="1:20" x14ac:dyDescent="0.3">
      <c r="A14142" t="s">
        <v>10993</v>
      </c>
      <c r="B14142" t="s">
        <v>660</v>
      </c>
      <c r="C14142" t="s">
        <v>25046</v>
      </c>
      <c r="D14142" t="s">
        <v>19017</v>
      </c>
      <c r="E14142" s="1">
        <v>39540</v>
      </c>
      <c r="F14142" t="s">
        <v>658</v>
      </c>
      <c r="G14142" t="s">
        <v>660</v>
      </c>
      <c r="H14142" t="s">
        <v>29</v>
      </c>
      <c r="I14142" t="s">
        <v>29</v>
      </c>
      <c r="J14142" t="s">
        <v>10334</v>
      </c>
      <c r="K14142">
        <v>109530</v>
      </c>
      <c r="L14142" t="s">
        <v>23</v>
      </c>
      <c r="M14142">
        <v>44593</v>
      </c>
      <c r="N14142">
        <v>2</v>
      </c>
      <c r="O14142">
        <v>1</v>
      </c>
      <c r="P14142">
        <v>1</v>
      </c>
      <c r="Q14142">
        <v>1</v>
      </c>
      <c r="S14142" t="str">
        <f t="shared" si="440"/>
        <v>G-PT103385</v>
      </c>
      <c r="T14142" t="str">
        <f t="shared" si="441"/>
        <v>I-Fuss</v>
      </c>
    </row>
    <row r="14143" spans="1:20" x14ac:dyDescent="0.3">
      <c r="A14143" t="s">
        <v>10993</v>
      </c>
      <c r="B14143" t="s">
        <v>4196</v>
      </c>
      <c r="C14143" t="s">
        <v>25046</v>
      </c>
      <c r="D14143" t="s">
        <v>21175</v>
      </c>
      <c r="E14143" s="1">
        <v>39540</v>
      </c>
      <c r="F14143" t="s">
        <v>658</v>
      </c>
      <c r="G14143" t="s">
        <v>660</v>
      </c>
      <c r="H14143" t="s">
        <v>29</v>
      </c>
      <c r="I14143" t="s">
        <v>29</v>
      </c>
      <c r="J14143" t="s">
        <v>10334</v>
      </c>
      <c r="K14143">
        <v>109530</v>
      </c>
      <c r="L14143" t="s">
        <v>23</v>
      </c>
      <c r="M14143">
        <v>44593</v>
      </c>
      <c r="N14143">
        <v>2</v>
      </c>
      <c r="O14143">
        <v>1</v>
      </c>
      <c r="P14143">
        <v>1</v>
      </c>
      <c r="Q14143">
        <v>1</v>
      </c>
      <c r="S14143" t="str">
        <f t="shared" si="440"/>
        <v>G-PT103385</v>
      </c>
      <c r="T14143" t="str">
        <f t="shared" si="441"/>
        <v>I-Lafrenaye</v>
      </c>
    </row>
    <row r="14144" spans="1:20" x14ac:dyDescent="0.3">
      <c r="A14144" t="s">
        <v>10994</v>
      </c>
      <c r="B14144" t="s">
        <v>165</v>
      </c>
      <c r="C14144" t="s">
        <v>25047</v>
      </c>
      <c r="D14144" t="s">
        <v>18711</v>
      </c>
      <c r="E14144" s="1">
        <v>39542</v>
      </c>
      <c r="F14144" t="s">
        <v>2183</v>
      </c>
      <c r="G14144" t="s">
        <v>165</v>
      </c>
      <c r="H14144" t="s">
        <v>64</v>
      </c>
      <c r="I14144" t="s">
        <v>64</v>
      </c>
      <c r="J14144" t="s">
        <v>10996</v>
      </c>
      <c r="K14144">
        <v>77417</v>
      </c>
      <c r="L14144" t="s">
        <v>23</v>
      </c>
      <c r="M14144">
        <v>0</v>
      </c>
      <c r="N14144">
        <v>2</v>
      </c>
      <c r="O14144">
        <v>0</v>
      </c>
      <c r="P14144">
        <v>1</v>
      </c>
      <c r="Q14144">
        <v>0</v>
      </c>
      <c r="S14144" t="str">
        <f t="shared" si="440"/>
        <v>G-PT103391</v>
      </c>
      <c r="T14144" t="str">
        <f t="shared" si="441"/>
        <v>I-Lichtman</v>
      </c>
    </row>
    <row r="14145" spans="1:20" x14ac:dyDescent="0.3">
      <c r="A14145" t="s">
        <v>10994</v>
      </c>
      <c r="B14145" t="s">
        <v>10995</v>
      </c>
      <c r="C14145" t="s">
        <v>25047</v>
      </c>
      <c r="D14145" t="s">
        <v>25048</v>
      </c>
      <c r="E14145" s="1">
        <v>39542</v>
      </c>
      <c r="F14145" t="s">
        <v>2183</v>
      </c>
      <c r="G14145" t="s">
        <v>165</v>
      </c>
      <c r="H14145" t="s">
        <v>64</v>
      </c>
      <c r="I14145" t="s">
        <v>64</v>
      </c>
      <c r="J14145" t="s">
        <v>10996</v>
      </c>
      <c r="K14145">
        <v>77417</v>
      </c>
      <c r="L14145" t="s">
        <v>23</v>
      </c>
      <c r="M14145">
        <v>0</v>
      </c>
      <c r="N14145">
        <v>2</v>
      </c>
      <c r="O14145">
        <v>0</v>
      </c>
      <c r="P14145">
        <v>1</v>
      </c>
      <c r="Q14145">
        <v>0</v>
      </c>
      <c r="S14145" t="str">
        <f t="shared" si="440"/>
        <v>G-PT103391</v>
      </c>
      <c r="T14145" t="str">
        <f t="shared" si="441"/>
        <v>I-Schlosburg</v>
      </c>
    </row>
    <row r="14146" spans="1:20" x14ac:dyDescent="0.3">
      <c r="A14146" t="s">
        <v>10997</v>
      </c>
      <c r="B14146" t="s">
        <v>10960</v>
      </c>
      <c r="C14146" t="s">
        <v>25049</v>
      </c>
      <c r="D14146" t="s">
        <v>25027</v>
      </c>
      <c r="E14146" s="1">
        <v>39545</v>
      </c>
      <c r="F14146" t="s">
        <v>1755</v>
      </c>
      <c r="G14146" t="s">
        <v>1757</v>
      </c>
      <c r="H14146" t="s">
        <v>84</v>
      </c>
      <c r="I14146" t="s">
        <v>84</v>
      </c>
      <c r="J14146" t="s">
        <v>10998</v>
      </c>
      <c r="K14146">
        <v>207919</v>
      </c>
      <c r="L14146" t="s">
        <v>23</v>
      </c>
      <c r="M14146">
        <v>207919</v>
      </c>
      <c r="N14146">
        <v>2</v>
      </c>
      <c r="O14146">
        <v>1</v>
      </c>
      <c r="P14146">
        <v>0</v>
      </c>
      <c r="Q14146">
        <v>0</v>
      </c>
      <c r="S14146" t="str">
        <f t="shared" si="440"/>
        <v>G-PT103392</v>
      </c>
      <c r="T14146" t="str">
        <f t="shared" si="441"/>
        <v>I-Dalkilic</v>
      </c>
    </row>
    <row r="14147" spans="1:20" x14ac:dyDescent="0.3">
      <c r="A14147" t="s">
        <v>10997</v>
      </c>
      <c r="B14147" t="s">
        <v>1757</v>
      </c>
      <c r="C14147" t="s">
        <v>25049</v>
      </c>
      <c r="D14147" t="s">
        <v>19698</v>
      </c>
      <c r="E14147" s="1">
        <v>39545</v>
      </c>
      <c r="F14147" t="s">
        <v>1755</v>
      </c>
      <c r="G14147" t="s">
        <v>1757</v>
      </c>
      <c r="H14147" t="s">
        <v>84</v>
      </c>
      <c r="I14147" t="s">
        <v>84</v>
      </c>
      <c r="J14147" t="s">
        <v>10998</v>
      </c>
      <c r="K14147">
        <v>207919</v>
      </c>
      <c r="L14147" t="s">
        <v>23</v>
      </c>
      <c r="M14147">
        <v>207919</v>
      </c>
      <c r="N14147">
        <v>2</v>
      </c>
      <c r="O14147">
        <v>1</v>
      </c>
      <c r="P14147">
        <v>0</v>
      </c>
      <c r="Q14147">
        <v>0</v>
      </c>
      <c r="S14147" t="str">
        <f t="shared" ref="S14147:S14210" si="442">CONCATENATE("G-",A14147)</f>
        <v>G-PT103392</v>
      </c>
      <c r="T14147" t="str">
        <f t="shared" ref="T14147:T14210" si="443">CONCATENATE("I-",B14147)</f>
        <v>I-Kornstein</v>
      </c>
    </row>
    <row r="14148" spans="1:20" x14ac:dyDescent="0.3">
      <c r="A14148" t="s">
        <v>10999</v>
      </c>
      <c r="B14148" t="s">
        <v>375</v>
      </c>
      <c r="C14148" t="s">
        <v>25050</v>
      </c>
      <c r="D14148" t="s">
        <v>18840</v>
      </c>
      <c r="E14148" s="1">
        <v>39545</v>
      </c>
      <c r="F14148" t="s">
        <v>5909</v>
      </c>
      <c r="G14148" t="s">
        <v>375</v>
      </c>
      <c r="H14148" t="s">
        <v>534</v>
      </c>
      <c r="I14148" t="s">
        <v>534</v>
      </c>
      <c r="J14148" t="s">
        <v>11000</v>
      </c>
      <c r="K14148">
        <v>20000</v>
      </c>
      <c r="L14148" t="s">
        <v>23</v>
      </c>
      <c r="M14148">
        <v>0</v>
      </c>
      <c r="N14148">
        <v>2</v>
      </c>
      <c r="O14148">
        <v>0</v>
      </c>
      <c r="P14148">
        <v>0</v>
      </c>
      <c r="Q14148">
        <v>0</v>
      </c>
      <c r="S14148" t="str">
        <f t="shared" si="442"/>
        <v>G-PT103394</v>
      </c>
      <c r="T14148" t="str">
        <f t="shared" si="443"/>
        <v>I-Isaacs</v>
      </c>
    </row>
    <row r="14149" spans="1:20" x14ac:dyDescent="0.3">
      <c r="A14149" t="s">
        <v>10999</v>
      </c>
      <c r="B14149" t="s">
        <v>5912</v>
      </c>
      <c r="C14149" t="s">
        <v>25050</v>
      </c>
      <c r="D14149" t="s">
        <v>22215</v>
      </c>
      <c r="E14149" s="1">
        <v>39545</v>
      </c>
      <c r="F14149" t="s">
        <v>5909</v>
      </c>
      <c r="G14149" t="s">
        <v>375</v>
      </c>
      <c r="H14149" t="s">
        <v>534</v>
      </c>
      <c r="I14149" t="s">
        <v>594</v>
      </c>
      <c r="J14149" t="s">
        <v>11000</v>
      </c>
      <c r="K14149">
        <v>20000</v>
      </c>
      <c r="L14149" t="s">
        <v>23</v>
      </c>
      <c r="M14149">
        <v>0</v>
      </c>
      <c r="N14149">
        <v>2</v>
      </c>
      <c r="O14149">
        <v>0</v>
      </c>
      <c r="P14149">
        <v>0</v>
      </c>
      <c r="Q14149">
        <v>0</v>
      </c>
      <c r="S14149" t="str">
        <f t="shared" si="442"/>
        <v>G-PT103394</v>
      </c>
      <c r="T14149" t="str">
        <f t="shared" si="443"/>
        <v>I-Mallu</v>
      </c>
    </row>
    <row r="14150" spans="1:20" x14ac:dyDescent="0.3">
      <c r="A14150" t="s">
        <v>11001</v>
      </c>
      <c r="B14150" t="s">
        <v>375</v>
      </c>
      <c r="C14150" t="s">
        <v>25051</v>
      </c>
      <c r="D14150" t="s">
        <v>18840</v>
      </c>
      <c r="E14150" s="1">
        <v>39545</v>
      </c>
      <c r="F14150" t="s">
        <v>5909</v>
      </c>
      <c r="G14150" t="s">
        <v>375</v>
      </c>
      <c r="H14150" t="s">
        <v>534</v>
      </c>
      <c r="I14150" t="s">
        <v>534</v>
      </c>
      <c r="J14150" t="s">
        <v>11002</v>
      </c>
      <c r="K14150">
        <v>20000</v>
      </c>
      <c r="L14150" t="s">
        <v>23</v>
      </c>
      <c r="M14150">
        <v>0</v>
      </c>
      <c r="N14150">
        <v>2</v>
      </c>
      <c r="O14150">
        <v>0</v>
      </c>
      <c r="P14150">
        <v>0</v>
      </c>
      <c r="Q14150">
        <v>0</v>
      </c>
      <c r="S14150" t="str">
        <f t="shared" si="442"/>
        <v>G-PT103395</v>
      </c>
      <c r="T14150" t="str">
        <f t="shared" si="443"/>
        <v>I-Isaacs</v>
      </c>
    </row>
    <row r="14151" spans="1:20" x14ac:dyDescent="0.3">
      <c r="A14151" t="s">
        <v>11001</v>
      </c>
      <c r="B14151" t="s">
        <v>5912</v>
      </c>
      <c r="C14151" t="s">
        <v>25051</v>
      </c>
      <c r="D14151" t="s">
        <v>22215</v>
      </c>
      <c r="E14151" s="1">
        <v>39545</v>
      </c>
      <c r="F14151" t="s">
        <v>5909</v>
      </c>
      <c r="G14151" t="s">
        <v>375</v>
      </c>
      <c r="H14151" t="s">
        <v>534</v>
      </c>
      <c r="I14151" t="s">
        <v>594</v>
      </c>
      <c r="J14151" t="s">
        <v>11002</v>
      </c>
      <c r="K14151">
        <v>20000</v>
      </c>
      <c r="L14151" t="s">
        <v>23</v>
      </c>
      <c r="M14151">
        <v>0</v>
      </c>
      <c r="N14151">
        <v>2</v>
      </c>
      <c r="O14151">
        <v>0</v>
      </c>
      <c r="P14151">
        <v>0</v>
      </c>
      <c r="Q14151">
        <v>0</v>
      </c>
      <c r="S14151" t="str">
        <f t="shared" si="442"/>
        <v>G-PT103395</v>
      </c>
      <c r="T14151" t="str">
        <f t="shared" si="443"/>
        <v>I-Mallu</v>
      </c>
    </row>
    <row r="14152" spans="1:20" x14ac:dyDescent="0.3">
      <c r="A14152" t="s">
        <v>11003</v>
      </c>
      <c r="B14152" t="s">
        <v>296</v>
      </c>
      <c r="C14152" t="s">
        <v>25052</v>
      </c>
      <c r="D14152" t="s">
        <v>18794</v>
      </c>
      <c r="E14152" s="1">
        <v>39545</v>
      </c>
      <c r="F14152" t="s">
        <v>580</v>
      </c>
      <c r="G14152" t="s">
        <v>296</v>
      </c>
      <c r="H14152" t="s">
        <v>21</v>
      </c>
      <c r="I14152" t="s">
        <v>21</v>
      </c>
      <c r="J14152" t="s">
        <v>288</v>
      </c>
      <c r="K14152">
        <v>215785</v>
      </c>
      <c r="L14152" t="s">
        <v>23</v>
      </c>
      <c r="M14152">
        <v>210860</v>
      </c>
      <c r="N14152">
        <v>2</v>
      </c>
      <c r="O14152">
        <v>1</v>
      </c>
      <c r="P14152">
        <v>0</v>
      </c>
      <c r="Q14152">
        <v>0</v>
      </c>
      <c r="S14152" t="str">
        <f t="shared" si="442"/>
        <v>G-PT103396</v>
      </c>
      <c r="T14152" t="str">
        <f t="shared" si="443"/>
        <v>I-Conrad</v>
      </c>
    </row>
    <row r="14153" spans="1:20" x14ac:dyDescent="0.3">
      <c r="A14153" t="s">
        <v>11003</v>
      </c>
      <c r="B14153" t="s">
        <v>4507</v>
      </c>
      <c r="C14153" t="s">
        <v>25052</v>
      </c>
      <c r="D14153" t="s">
        <v>21357</v>
      </c>
      <c r="E14153" s="1">
        <v>39545</v>
      </c>
      <c r="F14153" t="s">
        <v>580</v>
      </c>
      <c r="G14153" t="s">
        <v>296</v>
      </c>
      <c r="H14153" t="s">
        <v>21</v>
      </c>
      <c r="I14153" t="s">
        <v>295</v>
      </c>
      <c r="J14153" t="s">
        <v>288</v>
      </c>
      <c r="K14153">
        <v>215785</v>
      </c>
      <c r="L14153" t="s">
        <v>23</v>
      </c>
      <c r="M14153">
        <v>210860</v>
      </c>
      <c r="N14153">
        <v>2</v>
      </c>
      <c r="O14153">
        <v>1</v>
      </c>
      <c r="P14153">
        <v>0</v>
      </c>
      <c r="Q14153">
        <v>0</v>
      </c>
      <c r="S14153" t="str">
        <f t="shared" si="442"/>
        <v>G-PT103396</v>
      </c>
      <c r="T14153" t="str">
        <f t="shared" si="443"/>
        <v>I-Norton</v>
      </c>
    </row>
    <row r="14154" spans="1:20" x14ac:dyDescent="0.3">
      <c r="A14154" t="s">
        <v>11004</v>
      </c>
      <c r="B14154" t="s">
        <v>72</v>
      </c>
      <c r="C14154" t="s">
        <v>25053</v>
      </c>
      <c r="D14154" t="s">
        <v>18660</v>
      </c>
      <c r="E14154" s="1">
        <v>39545</v>
      </c>
      <c r="F14154" t="s">
        <v>70</v>
      </c>
      <c r="G14154" t="s">
        <v>72</v>
      </c>
      <c r="H14154" t="s">
        <v>47</v>
      </c>
      <c r="I14154" t="s">
        <v>47</v>
      </c>
      <c r="J14154" t="s">
        <v>11005</v>
      </c>
      <c r="K14154">
        <v>46200</v>
      </c>
      <c r="L14154" t="s">
        <v>23</v>
      </c>
      <c r="M14154">
        <v>57519</v>
      </c>
      <c r="N14154">
        <v>2</v>
      </c>
      <c r="O14154">
        <v>1</v>
      </c>
      <c r="P14154">
        <v>0</v>
      </c>
      <c r="Q14154">
        <v>0</v>
      </c>
      <c r="S14154" t="str">
        <f t="shared" si="442"/>
        <v>G-PT103397</v>
      </c>
      <c r="T14154" t="str">
        <f t="shared" si="443"/>
        <v>I-Chalfant</v>
      </c>
    </row>
    <row r="14155" spans="1:20" x14ac:dyDescent="0.3">
      <c r="A14155" t="s">
        <v>11004</v>
      </c>
      <c r="B14155" t="s">
        <v>80</v>
      </c>
      <c r="C14155" t="s">
        <v>25053</v>
      </c>
      <c r="D14155" t="s">
        <v>18664</v>
      </c>
      <c r="E14155" s="1">
        <v>39545</v>
      </c>
      <c r="F14155" t="s">
        <v>70</v>
      </c>
      <c r="G14155" t="s">
        <v>72</v>
      </c>
      <c r="H14155" t="s">
        <v>47</v>
      </c>
      <c r="I14155" t="s">
        <v>47</v>
      </c>
      <c r="J14155" t="s">
        <v>11005</v>
      </c>
      <c r="K14155">
        <v>46200</v>
      </c>
      <c r="L14155" t="s">
        <v>23</v>
      </c>
      <c r="M14155">
        <v>57519</v>
      </c>
      <c r="N14155">
        <v>2</v>
      </c>
      <c r="O14155">
        <v>1</v>
      </c>
      <c r="P14155">
        <v>0</v>
      </c>
      <c r="Q14155">
        <v>0</v>
      </c>
      <c r="S14155" t="str">
        <f t="shared" si="442"/>
        <v>G-PT103397</v>
      </c>
      <c r="T14155" t="str">
        <f t="shared" si="443"/>
        <v>I-Shultz</v>
      </c>
    </row>
    <row r="14156" spans="1:20" x14ac:dyDescent="0.3">
      <c r="A14156" t="s">
        <v>11006</v>
      </c>
      <c r="B14156" t="s">
        <v>89</v>
      </c>
      <c r="C14156" t="s">
        <v>25054</v>
      </c>
      <c r="D14156" t="s">
        <v>18668</v>
      </c>
      <c r="E14156" s="1">
        <v>39545</v>
      </c>
      <c r="F14156" t="s">
        <v>2883</v>
      </c>
      <c r="G14156" t="s">
        <v>89</v>
      </c>
      <c r="H14156" t="s">
        <v>84</v>
      </c>
      <c r="I14156" t="s">
        <v>84</v>
      </c>
      <c r="J14156" t="s">
        <v>11007</v>
      </c>
      <c r="K14156">
        <v>127637</v>
      </c>
      <c r="L14156" t="s">
        <v>23</v>
      </c>
      <c r="M14156">
        <v>0</v>
      </c>
      <c r="N14156">
        <v>3</v>
      </c>
      <c r="O14156">
        <v>0</v>
      </c>
      <c r="P14156">
        <v>1</v>
      </c>
      <c r="Q14156">
        <v>0</v>
      </c>
      <c r="S14156" t="str">
        <f t="shared" si="442"/>
        <v>G-PT103398</v>
      </c>
      <c r="T14156" t="str">
        <f t="shared" si="443"/>
        <v>I-Kendler</v>
      </c>
    </row>
    <row r="14157" spans="1:20" x14ac:dyDescent="0.3">
      <c r="A14157" t="s">
        <v>11006</v>
      </c>
      <c r="B14157" t="s">
        <v>425</v>
      </c>
      <c r="C14157" t="s">
        <v>25054</v>
      </c>
      <c r="D14157" t="s">
        <v>18869</v>
      </c>
      <c r="E14157" s="1">
        <v>39545</v>
      </c>
      <c r="F14157" t="s">
        <v>2883</v>
      </c>
      <c r="G14157" t="s">
        <v>89</v>
      </c>
      <c r="H14157" t="s">
        <v>84</v>
      </c>
      <c r="I14157" t="s">
        <v>84</v>
      </c>
      <c r="J14157" t="s">
        <v>11007</v>
      </c>
      <c r="K14157">
        <v>127637</v>
      </c>
      <c r="L14157" t="s">
        <v>23</v>
      </c>
      <c r="M14157">
        <v>0</v>
      </c>
      <c r="N14157">
        <v>3</v>
      </c>
      <c r="O14157">
        <v>0</v>
      </c>
      <c r="P14157">
        <v>1</v>
      </c>
      <c r="Q14157">
        <v>0</v>
      </c>
      <c r="S14157" t="str">
        <f t="shared" si="442"/>
        <v>G-PT103398</v>
      </c>
      <c r="T14157" t="str">
        <f t="shared" si="443"/>
        <v>I-Kim</v>
      </c>
    </row>
    <row r="14158" spans="1:20" x14ac:dyDescent="0.3">
      <c r="A14158" t="s">
        <v>11006</v>
      </c>
      <c r="B14158" t="s">
        <v>1289</v>
      </c>
      <c r="C14158" t="s">
        <v>25054</v>
      </c>
      <c r="D14158" t="s">
        <v>19408</v>
      </c>
      <c r="E14158" s="1">
        <v>39545</v>
      </c>
      <c r="F14158" t="s">
        <v>2883</v>
      </c>
      <c r="G14158" t="s">
        <v>89</v>
      </c>
      <c r="H14158" t="s">
        <v>84</v>
      </c>
      <c r="I14158" t="s">
        <v>84</v>
      </c>
      <c r="J14158" t="s">
        <v>11007</v>
      </c>
      <c r="K14158">
        <v>127637</v>
      </c>
      <c r="L14158" t="s">
        <v>23</v>
      </c>
      <c r="M14158">
        <v>0</v>
      </c>
      <c r="N14158">
        <v>3</v>
      </c>
      <c r="O14158">
        <v>0</v>
      </c>
      <c r="P14158">
        <v>1</v>
      </c>
      <c r="Q14158">
        <v>0</v>
      </c>
      <c r="S14158" t="str">
        <f t="shared" si="442"/>
        <v>G-PT103398</v>
      </c>
      <c r="T14158" t="str">
        <f t="shared" si="443"/>
        <v>I-Vladimirov</v>
      </c>
    </row>
    <row r="14159" spans="1:20" x14ac:dyDescent="0.3">
      <c r="A14159" t="s">
        <v>11008</v>
      </c>
      <c r="B14159" t="s">
        <v>8442</v>
      </c>
      <c r="C14159" t="s">
        <v>25055</v>
      </c>
      <c r="D14159" t="s">
        <v>23594</v>
      </c>
      <c r="E14159" s="1">
        <v>39548</v>
      </c>
      <c r="F14159" t="s">
        <v>8440</v>
      </c>
      <c r="G14159" t="s">
        <v>8442</v>
      </c>
      <c r="H14159" t="s">
        <v>1334</v>
      </c>
      <c r="I14159" t="s">
        <v>992</v>
      </c>
      <c r="J14159" t="s">
        <v>11009</v>
      </c>
      <c r="K14159">
        <v>112125</v>
      </c>
      <c r="L14159" t="s">
        <v>23</v>
      </c>
      <c r="M14159">
        <v>0</v>
      </c>
      <c r="N14159">
        <v>1</v>
      </c>
      <c r="O14159">
        <v>0</v>
      </c>
      <c r="P14159">
        <v>0</v>
      </c>
      <c r="Q14159">
        <v>0</v>
      </c>
      <c r="S14159" t="str">
        <f t="shared" si="442"/>
        <v>G-PT103411</v>
      </c>
      <c r="T14159" t="str">
        <f t="shared" si="443"/>
        <v>I-Alvanzo</v>
      </c>
    </row>
    <row r="14160" spans="1:20" x14ac:dyDescent="0.3">
      <c r="A14160" t="s">
        <v>11010</v>
      </c>
      <c r="B14160" t="s">
        <v>5133</v>
      </c>
      <c r="C14160" t="s">
        <v>25056</v>
      </c>
      <c r="D14160" t="s">
        <v>21737</v>
      </c>
      <c r="E14160" s="1">
        <v>39553</v>
      </c>
      <c r="F14160" t="s">
        <v>6659</v>
      </c>
      <c r="G14160" t="s">
        <v>5133</v>
      </c>
      <c r="H14160" t="s">
        <v>84</v>
      </c>
      <c r="I14160" t="s">
        <v>84</v>
      </c>
      <c r="J14160" t="s">
        <v>11011</v>
      </c>
      <c r="K14160">
        <v>250000</v>
      </c>
      <c r="L14160" t="s">
        <v>23</v>
      </c>
      <c r="M14160">
        <v>0</v>
      </c>
      <c r="N14160">
        <v>1</v>
      </c>
      <c r="O14160">
        <v>0</v>
      </c>
      <c r="P14160">
        <v>0</v>
      </c>
      <c r="Q14160">
        <v>0</v>
      </c>
      <c r="S14160" t="str">
        <f t="shared" si="442"/>
        <v>G-PT103415</v>
      </c>
      <c r="T14160" t="str">
        <f t="shared" si="443"/>
        <v>I-Linker</v>
      </c>
    </row>
    <row r="14161" spans="1:20" x14ac:dyDescent="0.3">
      <c r="A14161" t="s">
        <v>11012</v>
      </c>
      <c r="B14161" t="s">
        <v>2400</v>
      </c>
      <c r="C14161" t="s">
        <v>25057</v>
      </c>
      <c r="D14161" t="s">
        <v>20108</v>
      </c>
      <c r="E14161" s="1">
        <v>39553</v>
      </c>
      <c r="F14161" t="s">
        <v>7400</v>
      </c>
      <c r="G14161" t="s">
        <v>7402</v>
      </c>
      <c r="H14161" t="s">
        <v>19</v>
      </c>
      <c r="I14161" t="s">
        <v>19</v>
      </c>
      <c r="J14161" t="s">
        <v>11013</v>
      </c>
      <c r="K14161">
        <v>66741</v>
      </c>
      <c r="L14161" t="s">
        <v>23</v>
      </c>
      <c r="M14161">
        <v>66741</v>
      </c>
      <c r="N14161">
        <v>2</v>
      </c>
      <c r="O14161">
        <v>1</v>
      </c>
      <c r="P14161">
        <v>0</v>
      </c>
      <c r="Q14161">
        <v>0</v>
      </c>
      <c r="S14161" t="str">
        <f t="shared" si="442"/>
        <v>G-PT103416</v>
      </c>
      <c r="T14161" t="str">
        <f t="shared" si="443"/>
        <v>I-Coordinator</v>
      </c>
    </row>
    <row r="14162" spans="1:20" x14ac:dyDescent="0.3">
      <c r="A14162" t="s">
        <v>11012</v>
      </c>
      <c r="B14162" t="s">
        <v>7402</v>
      </c>
      <c r="C14162" t="s">
        <v>25057</v>
      </c>
      <c r="D14162" t="s">
        <v>23033</v>
      </c>
      <c r="E14162" s="1">
        <v>39553</v>
      </c>
      <c r="F14162" t="s">
        <v>7400</v>
      </c>
      <c r="G14162" t="s">
        <v>7402</v>
      </c>
      <c r="H14162" t="s">
        <v>19</v>
      </c>
      <c r="I14162" t="s">
        <v>19</v>
      </c>
      <c r="J14162" t="s">
        <v>11013</v>
      </c>
      <c r="K14162">
        <v>66741</v>
      </c>
      <c r="L14162" t="s">
        <v>23</v>
      </c>
      <c r="M14162">
        <v>66741</v>
      </c>
      <c r="N14162">
        <v>2</v>
      </c>
      <c r="O14162">
        <v>1</v>
      </c>
      <c r="P14162">
        <v>0</v>
      </c>
      <c r="Q14162">
        <v>0</v>
      </c>
      <c r="S14162" t="str">
        <f t="shared" si="442"/>
        <v>G-PT103416</v>
      </c>
      <c r="T14162" t="str">
        <f t="shared" si="443"/>
        <v>I-Rozycki</v>
      </c>
    </row>
    <row r="14163" spans="1:20" x14ac:dyDescent="0.3">
      <c r="A14163" t="s">
        <v>11014</v>
      </c>
      <c r="B14163" t="s">
        <v>1082</v>
      </c>
      <c r="C14163" t="s">
        <v>25058</v>
      </c>
      <c r="D14163" t="s">
        <v>19276</v>
      </c>
      <c r="E14163" s="1">
        <v>39554</v>
      </c>
      <c r="F14163" t="s">
        <v>1080</v>
      </c>
      <c r="G14163" t="s">
        <v>1082</v>
      </c>
      <c r="H14163" t="s">
        <v>860</v>
      </c>
      <c r="I14163" t="s">
        <v>860</v>
      </c>
      <c r="J14163" t="s">
        <v>11015</v>
      </c>
      <c r="K14163">
        <v>0</v>
      </c>
      <c r="L14163" t="s">
        <v>23</v>
      </c>
      <c r="M14163">
        <v>0</v>
      </c>
      <c r="N14163">
        <v>1</v>
      </c>
      <c r="O14163">
        <v>0</v>
      </c>
      <c r="P14163">
        <v>0</v>
      </c>
      <c r="Q14163">
        <v>0</v>
      </c>
      <c r="S14163" t="str">
        <f t="shared" si="442"/>
        <v>G-PT103417</v>
      </c>
      <c r="T14163" t="str">
        <f t="shared" si="443"/>
        <v>I-Nixon</v>
      </c>
    </row>
    <row r="14164" spans="1:20" x14ac:dyDescent="0.3">
      <c r="A14164" t="s">
        <v>11016</v>
      </c>
      <c r="B14164" t="s">
        <v>4404</v>
      </c>
      <c r="C14164" t="s">
        <v>25059</v>
      </c>
      <c r="D14164" t="s">
        <v>21299</v>
      </c>
      <c r="E14164" s="1">
        <v>39554</v>
      </c>
      <c r="F14164" t="s">
        <v>6926</v>
      </c>
      <c r="G14164" t="s">
        <v>297</v>
      </c>
      <c r="H14164" t="s">
        <v>286</v>
      </c>
      <c r="I14164" t="s">
        <v>286</v>
      </c>
      <c r="J14164" t="s">
        <v>11017</v>
      </c>
      <c r="K14164">
        <v>29800</v>
      </c>
      <c r="L14164" t="s">
        <v>23</v>
      </c>
      <c r="M14164">
        <v>29800</v>
      </c>
      <c r="N14164">
        <v>2</v>
      </c>
      <c r="O14164">
        <v>1</v>
      </c>
      <c r="P14164">
        <v>0</v>
      </c>
      <c r="Q14164">
        <v>0</v>
      </c>
      <c r="S14164" t="str">
        <f t="shared" si="442"/>
        <v>G-PT103418</v>
      </c>
      <c r="T14164" t="str">
        <f t="shared" si="443"/>
        <v>I-Gomez</v>
      </c>
    </row>
    <row r="14165" spans="1:20" x14ac:dyDescent="0.3">
      <c r="A14165" t="s">
        <v>11016</v>
      </c>
      <c r="B14165" t="s">
        <v>297</v>
      </c>
      <c r="C14165" t="s">
        <v>25059</v>
      </c>
      <c r="D14165" t="s">
        <v>18797</v>
      </c>
      <c r="E14165" s="1">
        <v>39554</v>
      </c>
      <c r="F14165" t="s">
        <v>6926</v>
      </c>
      <c r="G14165" t="s">
        <v>297</v>
      </c>
      <c r="H14165" t="s">
        <v>286</v>
      </c>
      <c r="I14165" t="s">
        <v>286</v>
      </c>
      <c r="J14165" t="s">
        <v>11017</v>
      </c>
      <c r="K14165">
        <v>29800</v>
      </c>
      <c r="L14165" t="s">
        <v>23</v>
      </c>
      <c r="M14165">
        <v>29800</v>
      </c>
      <c r="N14165">
        <v>2</v>
      </c>
      <c r="O14165">
        <v>1</v>
      </c>
      <c r="P14165">
        <v>0</v>
      </c>
      <c r="Q14165">
        <v>0</v>
      </c>
      <c r="S14165" t="str">
        <f t="shared" si="442"/>
        <v>G-PT103418</v>
      </c>
      <c r="T14165" t="str">
        <f t="shared" si="443"/>
        <v>I-Schwartz</v>
      </c>
    </row>
    <row r="14166" spans="1:20" x14ac:dyDescent="0.3">
      <c r="A14166" t="s">
        <v>11018</v>
      </c>
      <c r="B14166" t="s">
        <v>89</v>
      </c>
      <c r="C14166" t="s">
        <v>25060</v>
      </c>
      <c r="D14166" t="s">
        <v>18668</v>
      </c>
      <c r="E14166" s="1">
        <v>39561</v>
      </c>
      <c r="F14166" t="s">
        <v>2883</v>
      </c>
      <c r="G14166" t="s">
        <v>89</v>
      </c>
      <c r="H14166" t="s">
        <v>84</v>
      </c>
      <c r="I14166" t="s">
        <v>84</v>
      </c>
      <c r="J14166" t="s">
        <v>11019</v>
      </c>
      <c r="K14166">
        <v>47679</v>
      </c>
      <c r="L14166" t="s">
        <v>23</v>
      </c>
      <c r="M14166">
        <v>47060</v>
      </c>
      <c r="N14166">
        <v>1</v>
      </c>
      <c r="O14166">
        <v>1</v>
      </c>
      <c r="P14166">
        <v>0</v>
      </c>
      <c r="Q14166">
        <v>0</v>
      </c>
      <c r="S14166" t="str">
        <f t="shared" si="442"/>
        <v>G-PT103432</v>
      </c>
      <c r="T14166" t="str">
        <f t="shared" si="443"/>
        <v>I-Kendler</v>
      </c>
    </row>
    <row r="14167" spans="1:20" x14ac:dyDescent="0.3">
      <c r="A14167" t="s">
        <v>11020</v>
      </c>
      <c r="B14167" t="s">
        <v>1432</v>
      </c>
      <c r="C14167" t="s">
        <v>25061</v>
      </c>
      <c r="D14167" t="s">
        <v>19495</v>
      </c>
      <c r="E14167" s="1">
        <v>39562</v>
      </c>
      <c r="F14167" t="s">
        <v>8849</v>
      </c>
      <c r="G14167" t="s">
        <v>1432</v>
      </c>
      <c r="H14167" t="s">
        <v>1633</v>
      </c>
      <c r="I14167" t="s">
        <v>1633</v>
      </c>
      <c r="J14167" t="s">
        <v>11021</v>
      </c>
      <c r="K14167">
        <v>5500</v>
      </c>
      <c r="L14167" t="s">
        <v>23</v>
      </c>
      <c r="M14167">
        <v>5500</v>
      </c>
      <c r="N14167">
        <v>2</v>
      </c>
      <c r="O14167">
        <v>0</v>
      </c>
      <c r="P14167">
        <v>0</v>
      </c>
      <c r="Q14167">
        <v>0</v>
      </c>
      <c r="S14167" t="str">
        <f t="shared" si="442"/>
        <v>G-PT103433</v>
      </c>
      <c r="T14167" t="str">
        <f t="shared" si="443"/>
        <v>I-Green</v>
      </c>
    </row>
    <row r="14168" spans="1:20" x14ac:dyDescent="0.3">
      <c r="A14168" t="s">
        <v>11020</v>
      </c>
      <c r="B14168" t="s">
        <v>7484</v>
      </c>
      <c r="C14168" t="s">
        <v>25061</v>
      </c>
      <c r="D14168" t="s">
        <v>23071</v>
      </c>
      <c r="E14168" s="1">
        <v>39562</v>
      </c>
      <c r="F14168" t="s">
        <v>8849</v>
      </c>
      <c r="G14168" t="s">
        <v>1432</v>
      </c>
      <c r="H14168" t="s">
        <v>1633</v>
      </c>
      <c r="I14168" t="s">
        <v>1633</v>
      </c>
      <c r="J14168" t="s">
        <v>11021</v>
      </c>
      <c r="K14168">
        <v>5500</v>
      </c>
      <c r="L14168" t="s">
        <v>23</v>
      </c>
      <c r="M14168">
        <v>5500</v>
      </c>
      <c r="N14168">
        <v>2</v>
      </c>
      <c r="O14168">
        <v>0</v>
      </c>
      <c r="P14168">
        <v>0</v>
      </c>
      <c r="Q14168">
        <v>0</v>
      </c>
      <c r="S14168" t="str">
        <f t="shared" si="442"/>
        <v>G-PT103433</v>
      </c>
      <c r="T14168" t="str">
        <f t="shared" si="443"/>
        <v>I-Ponton</v>
      </c>
    </row>
    <row r="14169" spans="1:20" x14ac:dyDescent="0.3">
      <c r="A14169" t="s">
        <v>11022</v>
      </c>
      <c r="B14169" t="s">
        <v>428</v>
      </c>
      <c r="C14169" t="s">
        <v>25062</v>
      </c>
      <c r="D14169" t="s">
        <v>18873</v>
      </c>
      <c r="E14169" s="1">
        <v>39561</v>
      </c>
      <c r="F14169" t="s">
        <v>1134</v>
      </c>
      <c r="G14169" t="s">
        <v>1136</v>
      </c>
      <c r="H14169" t="s">
        <v>21</v>
      </c>
      <c r="I14169" t="s">
        <v>21</v>
      </c>
      <c r="J14169" t="s">
        <v>11023</v>
      </c>
      <c r="K14169">
        <v>75262</v>
      </c>
      <c r="L14169" t="s">
        <v>23</v>
      </c>
      <c r="M14169">
        <v>0</v>
      </c>
      <c r="N14169">
        <v>2</v>
      </c>
      <c r="O14169">
        <v>0</v>
      </c>
      <c r="P14169">
        <v>0</v>
      </c>
      <c r="Q14169">
        <v>0</v>
      </c>
      <c r="S14169" t="str">
        <f t="shared" si="442"/>
        <v>G-PT103434</v>
      </c>
      <c r="T14169" t="str">
        <f t="shared" si="443"/>
        <v>I-Hylemon</v>
      </c>
    </row>
    <row r="14170" spans="1:20" x14ac:dyDescent="0.3">
      <c r="A14170" t="s">
        <v>11022</v>
      </c>
      <c r="B14170" t="s">
        <v>1136</v>
      </c>
      <c r="C14170" t="s">
        <v>25062</v>
      </c>
      <c r="D14170" t="s">
        <v>19310</v>
      </c>
      <c r="E14170" s="1">
        <v>39561</v>
      </c>
      <c r="F14170" t="s">
        <v>1134</v>
      </c>
      <c r="G14170" t="s">
        <v>1136</v>
      </c>
      <c r="H14170" t="s">
        <v>21</v>
      </c>
      <c r="I14170" t="s">
        <v>21</v>
      </c>
      <c r="J14170" t="s">
        <v>11023</v>
      </c>
      <c r="K14170">
        <v>75262</v>
      </c>
      <c r="L14170" t="s">
        <v>23</v>
      </c>
      <c r="M14170">
        <v>0</v>
      </c>
      <c r="N14170">
        <v>2</v>
      </c>
      <c r="O14170">
        <v>0</v>
      </c>
      <c r="P14170">
        <v>0</v>
      </c>
      <c r="Q14170">
        <v>0</v>
      </c>
      <c r="S14170" t="str">
        <f t="shared" si="442"/>
        <v>G-PT103434</v>
      </c>
      <c r="T14170" t="str">
        <f t="shared" si="443"/>
        <v>I-Zhou</v>
      </c>
    </row>
    <row r="14171" spans="1:20" x14ac:dyDescent="0.3">
      <c r="A14171" t="s">
        <v>11024</v>
      </c>
      <c r="B14171" t="s">
        <v>185</v>
      </c>
      <c r="C14171" t="s">
        <v>25063</v>
      </c>
      <c r="D14171" t="s">
        <v>18726</v>
      </c>
      <c r="E14171" s="1">
        <v>39563</v>
      </c>
      <c r="F14171" t="s">
        <v>1685</v>
      </c>
      <c r="G14171" t="s">
        <v>1238</v>
      </c>
      <c r="H14171" t="s">
        <v>150</v>
      </c>
      <c r="I14171" t="s">
        <v>182</v>
      </c>
      <c r="J14171" t="s">
        <v>11025</v>
      </c>
      <c r="K14171">
        <v>54464</v>
      </c>
      <c r="L14171" t="s">
        <v>23</v>
      </c>
      <c r="M14171">
        <v>0</v>
      </c>
      <c r="N14171">
        <v>2</v>
      </c>
      <c r="O14171">
        <v>0</v>
      </c>
      <c r="P14171">
        <v>0</v>
      </c>
      <c r="Q14171">
        <v>0</v>
      </c>
      <c r="S14171" t="str">
        <f t="shared" si="442"/>
        <v>G-PT103439</v>
      </c>
      <c r="T14171" t="str">
        <f t="shared" si="443"/>
        <v>I-Dumenci</v>
      </c>
    </row>
    <row r="14172" spans="1:20" x14ac:dyDescent="0.3">
      <c r="A14172" t="s">
        <v>11024</v>
      </c>
      <c r="B14172" t="s">
        <v>1238</v>
      </c>
      <c r="C14172" t="s">
        <v>25063</v>
      </c>
      <c r="D14172" t="s">
        <v>19375</v>
      </c>
      <c r="E14172" s="1">
        <v>39563</v>
      </c>
      <c r="F14172" t="s">
        <v>1685</v>
      </c>
      <c r="G14172" t="s">
        <v>1238</v>
      </c>
      <c r="H14172" t="s">
        <v>150</v>
      </c>
      <c r="I14172" t="s">
        <v>150</v>
      </c>
      <c r="J14172" t="s">
        <v>11025</v>
      </c>
      <c r="K14172">
        <v>54464</v>
      </c>
      <c r="L14172" t="s">
        <v>23</v>
      </c>
      <c r="M14172">
        <v>0</v>
      </c>
      <c r="N14172">
        <v>2</v>
      </c>
      <c r="O14172">
        <v>0</v>
      </c>
      <c r="P14172">
        <v>0</v>
      </c>
      <c r="Q14172">
        <v>0</v>
      </c>
      <c r="S14172" t="str">
        <f t="shared" si="442"/>
        <v>G-PT103439</v>
      </c>
      <c r="T14172" t="str">
        <f t="shared" si="443"/>
        <v>I-Quillin</v>
      </c>
    </row>
    <row r="14173" spans="1:20" x14ac:dyDescent="0.3">
      <c r="A14173" t="s">
        <v>11026</v>
      </c>
      <c r="B14173" t="s">
        <v>2282</v>
      </c>
      <c r="C14173" t="s">
        <v>25064</v>
      </c>
      <c r="D14173" t="s">
        <v>20039</v>
      </c>
      <c r="E14173" s="1">
        <v>39566</v>
      </c>
      <c r="F14173" t="s">
        <v>3341</v>
      </c>
      <c r="G14173" t="s">
        <v>2282</v>
      </c>
      <c r="H14173" t="s">
        <v>55</v>
      </c>
      <c r="I14173" t="s">
        <v>55</v>
      </c>
      <c r="J14173" t="s">
        <v>11027</v>
      </c>
      <c r="K14173">
        <v>460953</v>
      </c>
      <c r="L14173" t="s">
        <v>23</v>
      </c>
      <c r="M14173">
        <v>461491</v>
      </c>
      <c r="N14173">
        <v>2</v>
      </c>
      <c r="O14173">
        <v>1</v>
      </c>
      <c r="P14173">
        <v>1</v>
      </c>
      <c r="Q14173">
        <v>1</v>
      </c>
      <c r="S14173" t="str">
        <f t="shared" si="442"/>
        <v>G-PT103441</v>
      </c>
      <c r="T14173" t="str">
        <f t="shared" si="443"/>
        <v>I-Hugo</v>
      </c>
    </row>
    <row r="14174" spans="1:20" x14ac:dyDescent="0.3">
      <c r="A14174" t="s">
        <v>11026</v>
      </c>
      <c r="B14174" t="s">
        <v>2283</v>
      </c>
      <c r="C14174" t="s">
        <v>25064</v>
      </c>
      <c r="D14174" t="s">
        <v>20041</v>
      </c>
      <c r="E14174" s="1">
        <v>39566</v>
      </c>
      <c r="F14174" t="s">
        <v>3341</v>
      </c>
      <c r="G14174" t="s">
        <v>2282</v>
      </c>
      <c r="H14174" t="s">
        <v>55</v>
      </c>
      <c r="I14174" t="s">
        <v>55</v>
      </c>
      <c r="J14174" t="s">
        <v>11027</v>
      </c>
      <c r="K14174">
        <v>460953</v>
      </c>
      <c r="L14174" t="s">
        <v>23</v>
      </c>
      <c r="M14174">
        <v>461491</v>
      </c>
      <c r="N14174">
        <v>2</v>
      </c>
      <c r="O14174">
        <v>1</v>
      </c>
      <c r="P14174">
        <v>1</v>
      </c>
      <c r="Q14174">
        <v>1</v>
      </c>
      <c r="S14174" t="str">
        <f t="shared" si="442"/>
        <v>G-PT103441</v>
      </c>
      <c r="T14174" t="str">
        <f t="shared" si="443"/>
        <v>I-Weiss</v>
      </c>
    </row>
    <row r="14175" spans="1:20" x14ac:dyDescent="0.3">
      <c r="A14175" t="s">
        <v>11028</v>
      </c>
      <c r="B14175" t="s">
        <v>89</v>
      </c>
      <c r="C14175" t="s">
        <v>25065</v>
      </c>
      <c r="D14175" t="s">
        <v>18668</v>
      </c>
      <c r="E14175" s="1">
        <v>39566</v>
      </c>
      <c r="F14175" t="s">
        <v>2883</v>
      </c>
      <c r="G14175" t="s">
        <v>89</v>
      </c>
      <c r="H14175" t="s">
        <v>84</v>
      </c>
      <c r="I14175" t="s">
        <v>84</v>
      </c>
      <c r="J14175" t="s">
        <v>11029</v>
      </c>
      <c r="K14175">
        <v>173364</v>
      </c>
      <c r="L14175" t="s">
        <v>23</v>
      </c>
      <c r="M14175">
        <v>0</v>
      </c>
      <c r="N14175">
        <v>1</v>
      </c>
      <c r="O14175">
        <v>0</v>
      </c>
      <c r="P14175">
        <v>0</v>
      </c>
      <c r="Q14175">
        <v>0</v>
      </c>
      <c r="S14175" t="str">
        <f t="shared" si="442"/>
        <v>G-PT103442</v>
      </c>
      <c r="T14175" t="str">
        <f t="shared" si="443"/>
        <v>I-Kendler</v>
      </c>
    </row>
    <row r="14176" spans="1:20" x14ac:dyDescent="0.3">
      <c r="A14176" t="s">
        <v>11030</v>
      </c>
      <c r="B14176" t="s">
        <v>165</v>
      </c>
      <c r="C14176" t="s">
        <v>25066</v>
      </c>
      <c r="D14176" t="s">
        <v>18711</v>
      </c>
      <c r="E14176" s="1">
        <v>39475</v>
      </c>
      <c r="F14176" t="s">
        <v>2183</v>
      </c>
      <c r="G14176" t="s">
        <v>165</v>
      </c>
      <c r="H14176" t="s">
        <v>64</v>
      </c>
      <c r="I14176" t="s">
        <v>64</v>
      </c>
      <c r="J14176" t="s">
        <v>8646</v>
      </c>
      <c r="K14176">
        <v>181634</v>
      </c>
      <c r="L14176" t="s">
        <v>23</v>
      </c>
      <c r="M14176">
        <v>178001</v>
      </c>
      <c r="N14176">
        <v>1</v>
      </c>
      <c r="O14176">
        <v>0</v>
      </c>
      <c r="P14176">
        <v>0</v>
      </c>
      <c r="Q14176">
        <v>0</v>
      </c>
      <c r="S14176" t="str">
        <f t="shared" si="442"/>
        <v>G-PT103444</v>
      </c>
      <c r="T14176" t="str">
        <f t="shared" si="443"/>
        <v>I-Lichtman</v>
      </c>
    </row>
    <row r="14177" spans="1:20" x14ac:dyDescent="0.3">
      <c r="A14177" t="s">
        <v>11031</v>
      </c>
      <c r="B14177" t="s">
        <v>53</v>
      </c>
      <c r="C14177" t="s">
        <v>25067</v>
      </c>
      <c r="D14177" t="s">
        <v>18647</v>
      </c>
      <c r="E14177" s="1">
        <v>39567</v>
      </c>
      <c r="F14177" t="s">
        <v>1021</v>
      </c>
      <c r="G14177" t="s">
        <v>53</v>
      </c>
      <c r="H14177" t="s">
        <v>55</v>
      </c>
      <c r="I14177" t="s">
        <v>55</v>
      </c>
      <c r="J14177" t="s">
        <v>11032</v>
      </c>
      <c r="K14177">
        <v>40000</v>
      </c>
      <c r="L14177" t="s">
        <v>23</v>
      </c>
      <c r="M14177">
        <v>0</v>
      </c>
      <c r="N14177">
        <v>2</v>
      </c>
      <c r="O14177">
        <v>0</v>
      </c>
      <c r="P14177">
        <v>0</v>
      </c>
      <c r="Q14177">
        <v>0</v>
      </c>
      <c r="S14177" t="str">
        <f t="shared" si="442"/>
        <v>G-PT103445</v>
      </c>
      <c r="T14177" t="str">
        <f t="shared" si="443"/>
        <v>I-Graves</v>
      </c>
    </row>
    <row r="14178" spans="1:20" x14ac:dyDescent="0.3">
      <c r="A14178" t="s">
        <v>11031</v>
      </c>
      <c r="B14178" t="s">
        <v>1023</v>
      </c>
      <c r="C14178" t="s">
        <v>25067</v>
      </c>
      <c r="D14178" t="s">
        <v>19239</v>
      </c>
      <c r="E14178" s="1">
        <v>39567</v>
      </c>
      <c r="F14178" t="s">
        <v>1021</v>
      </c>
      <c r="G14178" t="s">
        <v>53</v>
      </c>
      <c r="H14178" t="s">
        <v>55</v>
      </c>
      <c r="I14178" t="s">
        <v>306</v>
      </c>
      <c r="J14178" t="s">
        <v>11032</v>
      </c>
      <c r="K14178">
        <v>40000</v>
      </c>
      <c r="L14178" t="s">
        <v>23</v>
      </c>
      <c r="M14178">
        <v>0</v>
      </c>
      <c r="N14178">
        <v>2</v>
      </c>
      <c r="O14178">
        <v>0</v>
      </c>
      <c r="P14178">
        <v>0</v>
      </c>
      <c r="Q14178">
        <v>0</v>
      </c>
      <c r="S14178" t="str">
        <f t="shared" si="442"/>
        <v>G-PT103445</v>
      </c>
      <c r="T14178" t="str">
        <f t="shared" si="443"/>
        <v>I-Sankala Bauer</v>
      </c>
    </row>
    <row r="14179" spans="1:20" x14ac:dyDescent="0.3">
      <c r="A14179" t="s">
        <v>11033</v>
      </c>
      <c r="B14179" t="s">
        <v>2737</v>
      </c>
      <c r="C14179" t="s">
        <v>25068</v>
      </c>
      <c r="D14179" t="s">
        <v>20313</v>
      </c>
      <c r="E14179" s="1">
        <v>39567</v>
      </c>
      <c r="F14179" t="s">
        <v>10009</v>
      </c>
      <c r="G14179" t="s">
        <v>2737</v>
      </c>
      <c r="H14179" t="s">
        <v>102</v>
      </c>
      <c r="I14179" t="s">
        <v>2738</v>
      </c>
      <c r="J14179" t="s">
        <v>11034</v>
      </c>
      <c r="K14179">
        <v>72500</v>
      </c>
      <c r="L14179" t="s">
        <v>23</v>
      </c>
      <c r="M14179">
        <v>72500</v>
      </c>
      <c r="N14179">
        <v>4</v>
      </c>
      <c r="O14179">
        <v>1</v>
      </c>
      <c r="P14179">
        <v>0</v>
      </c>
      <c r="Q14179">
        <v>0</v>
      </c>
      <c r="S14179" t="str">
        <f t="shared" si="442"/>
        <v>G-PT103446</v>
      </c>
      <c r="T14179" t="str">
        <f t="shared" si="443"/>
        <v>I-Bohannon</v>
      </c>
    </row>
    <row r="14180" spans="1:20" x14ac:dyDescent="0.3">
      <c r="A14180" t="s">
        <v>11033</v>
      </c>
      <c r="B14180" t="s">
        <v>824</v>
      </c>
      <c r="C14180" t="s">
        <v>25068</v>
      </c>
      <c r="D14180" t="s">
        <v>19120</v>
      </c>
      <c r="E14180" s="1">
        <v>39567</v>
      </c>
      <c r="F14180" t="s">
        <v>10009</v>
      </c>
      <c r="G14180" t="s">
        <v>2737</v>
      </c>
      <c r="H14180" t="s">
        <v>102</v>
      </c>
      <c r="I14180" t="s">
        <v>97</v>
      </c>
      <c r="J14180" t="s">
        <v>11034</v>
      </c>
      <c r="K14180">
        <v>72500</v>
      </c>
      <c r="L14180" t="s">
        <v>23</v>
      </c>
      <c r="M14180">
        <v>72500</v>
      </c>
      <c r="N14180">
        <v>4</v>
      </c>
      <c r="O14180">
        <v>1</v>
      </c>
      <c r="P14180">
        <v>0</v>
      </c>
      <c r="Q14180">
        <v>0</v>
      </c>
      <c r="S14180" t="str">
        <f t="shared" si="442"/>
        <v>G-PT103446</v>
      </c>
      <c r="T14180" t="str">
        <f t="shared" si="443"/>
        <v>I-Dodson</v>
      </c>
    </row>
    <row r="14181" spans="1:20" x14ac:dyDescent="0.3">
      <c r="A14181" t="s">
        <v>11033</v>
      </c>
      <c r="B14181" t="s">
        <v>11035</v>
      </c>
      <c r="C14181" t="s">
        <v>25068</v>
      </c>
      <c r="D14181" t="s">
        <v>25069</v>
      </c>
      <c r="E14181" s="1">
        <v>39567</v>
      </c>
      <c r="F14181" t="s">
        <v>10009</v>
      </c>
      <c r="G14181" t="s">
        <v>2737</v>
      </c>
      <c r="H14181" t="s">
        <v>102</v>
      </c>
      <c r="I14181" t="s">
        <v>146</v>
      </c>
      <c r="J14181" t="s">
        <v>11034</v>
      </c>
      <c r="K14181">
        <v>72500</v>
      </c>
      <c r="L14181" t="s">
        <v>23</v>
      </c>
      <c r="M14181">
        <v>72500</v>
      </c>
      <c r="N14181">
        <v>4</v>
      </c>
      <c r="O14181">
        <v>1</v>
      </c>
      <c r="P14181">
        <v>0</v>
      </c>
      <c r="Q14181">
        <v>0</v>
      </c>
      <c r="S14181" t="str">
        <f t="shared" si="442"/>
        <v>G-PT103446</v>
      </c>
      <c r="T14181" t="str">
        <f t="shared" si="443"/>
        <v>I-PharmD Student</v>
      </c>
    </row>
    <row r="14182" spans="1:20" x14ac:dyDescent="0.3">
      <c r="A14182" t="s">
        <v>11033</v>
      </c>
      <c r="B14182" t="s">
        <v>9801</v>
      </c>
      <c r="C14182" t="s">
        <v>25068</v>
      </c>
      <c r="D14182" t="s">
        <v>24394</v>
      </c>
      <c r="E14182" s="1">
        <v>39567</v>
      </c>
      <c r="F14182" t="s">
        <v>10009</v>
      </c>
      <c r="G14182" t="s">
        <v>2737</v>
      </c>
      <c r="H14182" t="s">
        <v>102</v>
      </c>
      <c r="I14182" t="s">
        <v>177</v>
      </c>
      <c r="J14182" t="s">
        <v>11034</v>
      </c>
      <c r="K14182">
        <v>72500</v>
      </c>
      <c r="L14182" t="s">
        <v>23</v>
      </c>
      <c r="M14182">
        <v>72500</v>
      </c>
      <c r="N14182">
        <v>4</v>
      </c>
      <c r="O14182">
        <v>1</v>
      </c>
      <c r="P14182">
        <v>0</v>
      </c>
      <c r="Q14182">
        <v>0</v>
      </c>
      <c r="S14182" t="str">
        <f t="shared" si="442"/>
        <v>G-PT103446</v>
      </c>
      <c r="T14182" t="str">
        <f t="shared" si="443"/>
        <v>I-Trimiew</v>
      </c>
    </row>
    <row r="14183" spans="1:20" x14ac:dyDescent="0.3">
      <c r="A14183" t="s">
        <v>11036</v>
      </c>
      <c r="B14183" t="s">
        <v>7084</v>
      </c>
      <c r="C14183" t="s">
        <v>25070</v>
      </c>
      <c r="D14183" t="s">
        <v>22880</v>
      </c>
      <c r="E14183" s="1">
        <v>39567</v>
      </c>
      <c r="F14183" t="s">
        <v>7082</v>
      </c>
      <c r="G14183" t="s">
        <v>7084</v>
      </c>
      <c r="H14183" t="s">
        <v>19</v>
      </c>
      <c r="I14183" t="s">
        <v>19</v>
      </c>
      <c r="J14183" t="s">
        <v>11037</v>
      </c>
      <c r="K14183">
        <v>312450</v>
      </c>
      <c r="L14183" t="s">
        <v>23</v>
      </c>
      <c r="M14183">
        <v>312450</v>
      </c>
      <c r="N14183">
        <v>2</v>
      </c>
      <c r="O14183">
        <v>1</v>
      </c>
      <c r="P14183">
        <v>0</v>
      </c>
      <c r="Q14183">
        <v>0</v>
      </c>
      <c r="S14183" t="str">
        <f t="shared" si="442"/>
        <v>G-PT103447</v>
      </c>
      <c r="T14183" t="str">
        <f t="shared" si="443"/>
        <v>I-Irani</v>
      </c>
    </row>
    <row r="14184" spans="1:20" x14ac:dyDescent="0.3">
      <c r="A14184" t="s">
        <v>11036</v>
      </c>
      <c r="B14184" t="s">
        <v>8831</v>
      </c>
      <c r="C14184" t="s">
        <v>25070</v>
      </c>
      <c r="D14184" t="s">
        <v>23821</v>
      </c>
      <c r="E14184" s="1">
        <v>39567</v>
      </c>
      <c r="F14184" t="s">
        <v>7082</v>
      </c>
      <c r="G14184" t="s">
        <v>7084</v>
      </c>
      <c r="H14184" t="s">
        <v>19</v>
      </c>
      <c r="I14184" t="s">
        <v>84</v>
      </c>
      <c r="J14184" t="s">
        <v>11037</v>
      </c>
      <c r="K14184">
        <v>312450</v>
      </c>
      <c r="L14184" t="s">
        <v>23</v>
      </c>
      <c r="M14184">
        <v>312450</v>
      </c>
      <c r="N14184">
        <v>2</v>
      </c>
      <c r="O14184">
        <v>1</v>
      </c>
      <c r="P14184">
        <v>0</v>
      </c>
      <c r="Q14184">
        <v>0</v>
      </c>
      <c r="S14184" t="str">
        <f t="shared" si="442"/>
        <v>G-PT103447</v>
      </c>
      <c r="T14184" t="str">
        <f t="shared" si="443"/>
        <v>I-Rhea</v>
      </c>
    </row>
    <row r="14185" spans="1:20" x14ac:dyDescent="0.3">
      <c r="A14185" t="s">
        <v>11038</v>
      </c>
      <c r="B14185" t="s">
        <v>1602</v>
      </c>
      <c r="C14185" t="s">
        <v>25071</v>
      </c>
      <c r="D14185" t="s">
        <v>19597</v>
      </c>
      <c r="E14185" s="1">
        <v>39568</v>
      </c>
      <c r="F14185" t="s">
        <v>1600</v>
      </c>
      <c r="G14185" t="s">
        <v>227</v>
      </c>
      <c r="H14185" t="s">
        <v>150</v>
      </c>
      <c r="I14185" t="s">
        <v>150</v>
      </c>
      <c r="J14185" t="s">
        <v>11039</v>
      </c>
      <c r="K14185">
        <v>343752</v>
      </c>
      <c r="L14185" t="s">
        <v>23</v>
      </c>
      <c r="M14185">
        <v>237978</v>
      </c>
      <c r="N14185">
        <v>2</v>
      </c>
      <c r="O14185">
        <v>1</v>
      </c>
      <c r="P14185">
        <v>1</v>
      </c>
      <c r="Q14185">
        <v>1</v>
      </c>
      <c r="S14185" t="str">
        <f t="shared" si="442"/>
        <v>G-PT103451</v>
      </c>
      <c r="T14185" t="str">
        <f t="shared" si="443"/>
        <v>I-Barral</v>
      </c>
    </row>
    <row r="14186" spans="1:20" x14ac:dyDescent="0.3">
      <c r="A14186" t="s">
        <v>11038</v>
      </c>
      <c r="B14186" t="s">
        <v>227</v>
      </c>
      <c r="C14186" t="s">
        <v>25071</v>
      </c>
      <c r="D14186" t="s">
        <v>18748</v>
      </c>
      <c r="E14186" s="1">
        <v>39568</v>
      </c>
      <c r="F14186" t="s">
        <v>1600</v>
      </c>
      <c r="G14186" t="s">
        <v>227</v>
      </c>
      <c r="H14186" t="s">
        <v>150</v>
      </c>
      <c r="I14186" t="s">
        <v>150</v>
      </c>
      <c r="J14186" t="s">
        <v>11039</v>
      </c>
      <c r="K14186">
        <v>343752</v>
      </c>
      <c r="L14186" t="s">
        <v>23</v>
      </c>
      <c r="M14186">
        <v>237978</v>
      </c>
      <c r="N14186">
        <v>2</v>
      </c>
      <c r="O14186">
        <v>1</v>
      </c>
      <c r="P14186">
        <v>1</v>
      </c>
      <c r="Q14186">
        <v>1</v>
      </c>
      <c r="S14186" t="str">
        <f t="shared" si="442"/>
        <v>G-PT103451</v>
      </c>
      <c r="T14186" t="str">
        <f t="shared" si="443"/>
        <v>I-Fisher</v>
      </c>
    </row>
    <row r="14187" spans="1:20" x14ac:dyDescent="0.3">
      <c r="A14187" t="s">
        <v>11040</v>
      </c>
      <c r="B14187" t="s">
        <v>227</v>
      </c>
      <c r="C14187" t="s">
        <v>25072</v>
      </c>
      <c r="D14187" t="s">
        <v>18748</v>
      </c>
      <c r="E14187" s="1">
        <v>39568</v>
      </c>
      <c r="F14187" t="s">
        <v>1600</v>
      </c>
      <c r="G14187" t="s">
        <v>227</v>
      </c>
      <c r="H14187" t="s">
        <v>150</v>
      </c>
      <c r="I14187" t="s">
        <v>150</v>
      </c>
      <c r="J14187" t="s">
        <v>11041</v>
      </c>
      <c r="K14187">
        <v>82218</v>
      </c>
      <c r="L14187" t="s">
        <v>23</v>
      </c>
      <c r="M14187">
        <v>82218</v>
      </c>
      <c r="N14187">
        <v>1</v>
      </c>
      <c r="O14187">
        <v>0</v>
      </c>
      <c r="P14187">
        <v>1</v>
      </c>
      <c r="Q14187">
        <v>0</v>
      </c>
      <c r="S14187" t="str">
        <f t="shared" si="442"/>
        <v>G-PT103452</v>
      </c>
      <c r="T14187" t="str">
        <f t="shared" si="443"/>
        <v>I-Fisher</v>
      </c>
    </row>
    <row r="14188" spans="1:20" x14ac:dyDescent="0.3">
      <c r="A14188" t="s">
        <v>11042</v>
      </c>
      <c r="B14188" t="s">
        <v>227</v>
      </c>
      <c r="C14188" t="s">
        <v>25073</v>
      </c>
      <c r="D14188" t="s">
        <v>18748</v>
      </c>
      <c r="E14188" s="1">
        <v>39568</v>
      </c>
      <c r="F14188" t="s">
        <v>1600</v>
      </c>
      <c r="G14188" t="s">
        <v>227</v>
      </c>
      <c r="H14188" t="s">
        <v>150</v>
      </c>
      <c r="I14188" t="s">
        <v>150</v>
      </c>
      <c r="J14188" t="s">
        <v>11043</v>
      </c>
      <c r="K14188">
        <v>137104</v>
      </c>
      <c r="L14188" t="s">
        <v>23</v>
      </c>
      <c r="M14188">
        <v>137104</v>
      </c>
      <c r="N14188">
        <v>2</v>
      </c>
      <c r="O14188">
        <v>0</v>
      </c>
      <c r="P14188">
        <v>1</v>
      </c>
      <c r="Q14188">
        <v>0</v>
      </c>
      <c r="S14188" t="str">
        <f t="shared" si="442"/>
        <v>G-PT103453</v>
      </c>
      <c r="T14188" t="str">
        <f t="shared" si="443"/>
        <v>I-Fisher</v>
      </c>
    </row>
    <row r="14189" spans="1:20" x14ac:dyDescent="0.3">
      <c r="A14189" t="s">
        <v>11042</v>
      </c>
      <c r="B14189" t="s">
        <v>1258</v>
      </c>
      <c r="C14189" t="s">
        <v>25073</v>
      </c>
      <c r="D14189" t="s">
        <v>19388</v>
      </c>
      <c r="E14189" s="1">
        <v>39568</v>
      </c>
      <c r="F14189" t="s">
        <v>1600</v>
      </c>
      <c r="G14189" t="s">
        <v>227</v>
      </c>
      <c r="H14189" t="s">
        <v>150</v>
      </c>
      <c r="I14189" t="s">
        <v>150</v>
      </c>
      <c r="J14189" t="s">
        <v>11043</v>
      </c>
      <c r="K14189">
        <v>137104</v>
      </c>
      <c r="L14189" t="s">
        <v>23</v>
      </c>
      <c r="M14189">
        <v>137104</v>
      </c>
      <c r="N14189">
        <v>2</v>
      </c>
      <c r="O14189">
        <v>0</v>
      </c>
      <c r="P14189">
        <v>1</v>
      </c>
      <c r="Q14189">
        <v>0</v>
      </c>
      <c r="S14189" t="str">
        <f t="shared" si="442"/>
        <v>G-PT103453</v>
      </c>
      <c r="T14189" t="str">
        <f t="shared" si="443"/>
        <v>I-Su</v>
      </c>
    </row>
    <row r="14190" spans="1:20" x14ac:dyDescent="0.3">
      <c r="A14190" t="s">
        <v>11044</v>
      </c>
      <c r="B14190" t="s">
        <v>281</v>
      </c>
      <c r="C14190" t="s">
        <v>25074</v>
      </c>
      <c r="D14190" t="s">
        <v>18784</v>
      </c>
      <c r="E14190" s="1">
        <v>39569</v>
      </c>
      <c r="F14190" t="s">
        <v>273</v>
      </c>
      <c r="G14190" t="s">
        <v>275</v>
      </c>
      <c r="H14190" t="s">
        <v>237</v>
      </c>
      <c r="I14190" t="s">
        <v>237</v>
      </c>
      <c r="J14190" t="s">
        <v>11045</v>
      </c>
      <c r="K14190">
        <v>9281</v>
      </c>
      <c r="L14190" t="s">
        <v>23</v>
      </c>
      <c r="M14190">
        <v>9281</v>
      </c>
      <c r="N14190">
        <v>2</v>
      </c>
      <c r="O14190">
        <v>0</v>
      </c>
      <c r="P14190">
        <v>0</v>
      </c>
      <c r="Q14190">
        <v>0</v>
      </c>
      <c r="S14190" t="str">
        <f t="shared" si="442"/>
        <v>G-PT103456</v>
      </c>
      <c r="T14190" t="str">
        <f t="shared" si="443"/>
        <v>I-Desimone</v>
      </c>
    </row>
    <row r="14191" spans="1:20" x14ac:dyDescent="0.3">
      <c r="A14191" t="s">
        <v>11044</v>
      </c>
      <c r="B14191" t="s">
        <v>275</v>
      </c>
      <c r="C14191" t="s">
        <v>25074</v>
      </c>
      <c r="D14191" t="s">
        <v>18786</v>
      </c>
      <c r="E14191" s="1">
        <v>39569</v>
      </c>
      <c r="F14191" t="s">
        <v>273</v>
      </c>
      <c r="G14191" t="s">
        <v>275</v>
      </c>
      <c r="H14191" t="s">
        <v>237</v>
      </c>
      <c r="I14191" t="s">
        <v>237</v>
      </c>
      <c r="J14191" t="s">
        <v>11045</v>
      </c>
      <c r="K14191">
        <v>9281</v>
      </c>
      <c r="L14191" t="s">
        <v>23</v>
      </c>
      <c r="M14191">
        <v>9281</v>
      </c>
      <c r="N14191">
        <v>2</v>
      </c>
      <c r="O14191">
        <v>0</v>
      </c>
      <c r="P14191">
        <v>0</v>
      </c>
      <c r="Q14191">
        <v>0</v>
      </c>
      <c r="S14191" t="str">
        <f t="shared" si="442"/>
        <v>G-PT103456</v>
      </c>
      <c r="T14191" t="str">
        <f t="shared" si="443"/>
        <v>I-Lyall</v>
      </c>
    </row>
    <row r="14192" spans="1:20" x14ac:dyDescent="0.3">
      <c r="A14192" t="s">
        <v>11046</v>
      </c>
      <c r="B14192" t="s">
        <v>1062</v>
      </c>
      <c r="C14192" t="s">
        <v>25075</v>
      </c>
      <c r="D14192" t="s">
        <v>19263</v>
      </c>
      <c r="E14192" s="1">
        <v>39570</v>
      </c>
      <c r="F14192" t="s">
        <v>1060</v>
      </c>
      <c r="G14192" t="s">
        <v>1062</v>
      </c>
      <c r="H14192" t="s">
        <v>64</v>
      </c>
      <c r="I14192" t="s">
        <v>64</v>
      </c>
      <c r="J14192" t="s">
        <v>11047</v>
      </c>
      <c r="K14192">
        <v>548958</v>
      </c>
      <c r="L14192" t="s">
        <v>23</v>
      </c>
      <c r="M14192">
        <v>0</v>
      </c>
      <c r="N14192">
        <v>1</v>
      </c>
      <c r="O14192">
        <v>0</v>
      </c>
      <c r="P14192">
        <v>0</v>
      </c>
      <c r="Q14192">
        <v>0</v>
      </c>
      <c r="S14192" t="str">
        <f t="shared" si="442"/>
        <v>G-PT103457</v>
      </c>
      <c r="T14192" t="str">
        <f t="shared" si="443"/>
        <v>I-Gewirtz</v>
      </c>
    </row>
    <row r="14193" spans="1:20" x14ac:dyDescent="0.3">
      <c r="A14193" t="s">
        <v>11048</v>
      </c>
      <c r="B14193" t="s">
        <v>1062</v>
      </c>
      <c r="C14193" t="s">
        <v>25076</v>
      </c>
      <c r="D14193" t="s">
        <v>19263</v>
      </c>
      <c r="E14193" s="1">
        <v>39570</v>
      </c>
      <c r="F14193" t="s">
        <v>1060</v>
      </c>
      <c r="G14193" t="s">
        <v>1062</v>
      </c>
      <c r="H14193" t="s">
        <v>64</v>
      </c>
      <c r="I14193" t="s">
        <v>64</v>
      </c>
      <c r="J14193" t="s">
        <v>11049</v>
      </c>
      <c r="K14193">
        <v>548958</v>
      </c>
      <c r="L14193" t="s">
        <v>23</v>
      </c>
      <c r="M14193">
        <v>0</v>
      </c>
      <c r="N14193">
        <v>1</v>
      </c>
      <c r="O14193">
        <v>0</v>
      </c>
      <c r="P14193">
        <v>0</v>
      </c>
      <c r="Q14193">
        <v>0</v>
      </c>
      <c r="S14193" t="str">
        <f t="shared" si="442"/>
        <v>G-PT103458</v>
      </c>
      <c r="T14193" t="str">
        <f t="shared" si="443"/>
        <v>I-Gewirtz</v>
      </c>
    </row>
    <row r="14194" spans="1:20" x14ac:dyDescent="0.3">
      <c r="A14194" t="s">
        <v>11050</v>
      </c>
      <c r="B14194" t="s">
        <v>1062</v>
      </c>
      <c r="C14194" t="s">
        <v>25077</v>
      </c>
      <c r="D14194" t="s">
        <v>19263</v>
      </c>
      <c r="E14194" s="1">
        <v>39570</v>
      </c>
      <c r="F14194" t="s">
        <v>1060</v>
      </c>
      <c r="G14194" t="s">
        <v>1062</v>
      </c>
      <c r="H14194" t="s">
        <v>64</v>
      </c>
      <c r="I14194" t="s">
        <v>64</v>
      </c>
      <c r="J14194" t="s">
        <v>11051</v>
      </c>
      <c r="K14194">
        <v>1108393</v>
      </c>
      <c r="L14194" t="s">
        <v>23</v>
      </c>
      <c r="M14194">
        <v>0</v>
      </c>
      <c r="N14194">
        <v>2</v>
      </c>
      <c r="O14194">
        <v>0</v>
      </c>
      <c r="P14194">
        <v>0</v>
      </c>
      <c r="Q14194">
        <v>0</v>
      </c>
      <c r="S14194" t="str">
        <f t="shared" si="442"/>
        <v>G-PT103461</v>
      </c>
      <c r="T14194" t="str">
        <f t="shared" si="443"/>
        <v>I-Gewirtz</v>
      </c>
    </row>
    <row r="14195" spans="1:20" x14ac:dyDescent="0.3">
      <c r="A14195" t="s">
        <v>11050</v>
      </c>
      <c r="B14195" t="s">
        <v>116</v>
      </c>
      <c r="C14195" t="s">
        <v>25077</v>
      </c>
      <c r="D14195" t="s">
        <v>18686</v>
      </c>
      <c r="E14195" s="1">
        <v>39570</v>
      </c>
      <c r="F14195" t="s">
        <v>1060</v>
      </c>
      <c r="G14195" t="s">
        <v>1062</v>
      </c>
      <c r="H14195" t="s">
        <v>64</v>
      </c>
      <c r="I14195" t="s">
        <v>310</v>
      </c>
      <c r="J14195" t="s">
        <v>11051</v>
      </c>
      <c r="K14195">
        <v>1108393</v>
      </c>
      <c r="L14195" t="s">
        <v>23</v>
      </c>
      <c r="M14195">
        <v>0</v>
      </c>
      <c r="N14195">
        <v>2</v>
      </c>
      <c r="O14195">
        <v>0</v>
      </c>
      <c r="P14195">
        <v>0</v>
      </c>
      <c r="Q14195">
        <v>0</v>
      </c>
      <c r="S14195" t="str">
        <f t="shared" si="442"/>
        <v>G-PT103461</v>
      </c>
      <c r="T14195" t="str">
        <f t="shared" si="443"/>
        <v>I-Zhang</v>
      </c>
    </row>
    <row r="14196" spans="1:20" x14ac:dyDescent="0.3">
      <c r="A14196" t="s">
        <v>11052</v>
      </c>
      <c r="B14196" t="s">
        <v>165</v>
      </c>
      <c r="C14196" t="s">
        <v>25078</v>
      </c>
      <c r="D14196" t="s">
        <v>18711</v>
      </c>
      <c r="E14196" s="1">
        <v>39570</v>
      </c>
      <c r="F14196" t="s">
        <v>2183</v>
      </c>
      <c r="G14196" t="s">
        <v>165</v>
      </c>
      <c r="H14196" t="s">
        <v>64</v>
      </c>
      <c r="I14196" t="s">
        <v>64</v>
      </c>
      <c r="J14196" t="s">
        <v>6992</v>
      </c>
      <c r="K14196">
        <v>110000</v>
      </c>
      <c r="L14196" t="s">
        <v>23</v>
      </c>
      <c r="M14196">
        <v>104536</v>
      </c>
      <c r="N14196">
        <v>1</v>
      </c>
      <c r="O14196">
        <v>0</v>
      </c>
      <c r="P14196">
        <v>0</v>
      </c>
      <c r="Q14196">
        <v>0</v>
      </c>
      <c r="S14196" t="str">
        <f t="shared" si="442"/>
        <v>G-PT103462</v>
      </c>
      <c r="T14196" t="str">
        <f t="shared" si="443"/>
        <v>I-Lichtman</v>
      </c>
    </row>
    <row r="14197" spans="1:20" x14ac:dyDescent="0.3">
      <c r="A14197" t="s">
        <v>11053</v>
      </c>
      <c r="B14197" t="s">
        <v>1062</v>
      </c>
      <c r="C14197" t="s">
        <v>25079</v>
      </c>
      <c r="D14197" t="s">
        <v>19263</v>
      </c>
      <c r="E14197" s="1">
        <v>39573</v>
      </c>
      <c r="F14197" t="s">
        <v>1060</v>
      </c>
      <c r="G14197" t="s">
        <v>1062</v>
      </c>
      <c r="H14197" t="s">
        <v>64</v>
      </c>
      <c r="I14197" t="s">
        <v>64</v>
      </c>
      <c r="J14197" t="s">
        <v>11054</v>
      </c>
      <c r="K14197">
        <v>361469</v>
      </c>
      <c r="L14197" t="s">
        <v>23</v>
      </c>
      <c r="M14197">
        <v>0</v>
      </c>
      <c r="N14197">
        <v>1</v>
      </c>
      <c r="O14197">
        <v>0</v>
      </c>
      <c r="P14197">
        <v>0</v>
      </c>
      <c r="Q14197">
        <v>0</v>
      </c>
      <c r="S14197" t="str">
        <f t="shared" si="442"/>
        <v>G-PT103464</v>
      </c>
      <c r="T14197" t="str">
        <f t="shared" si="443"/>
        <v>I-Gewirtz</v>
      </c>
    </row>
    <row r="14198" spans="1:20" x14ac:dyDescent="0.3">
      <c r="A14198" t="s">
        <v>11055</v>
      </c>
      <c r="B14198" t="s">
        <v>1701</v>
      </c>
      <c r="C14198" t="s">
        <v>25080</v>
      </c>
      <c r="D14198" t="s">
        <v>19664</v>
      </c>
      <c r="E14198" s="1">
        <v>39573</v>
      </c>
      <c r="F14198" t="s">
        <v>1699</v>
      </c>
      <c r="G14198" t="s">
        <v>1701</v>
      </c>
      <c r="H14198" t="s">
        <v>64</v>
      </c>
      <c r="I14198" t="s">
        <v>64</v>
      </c>
      <c r="J14198" t="s">
        <v>11056</v>
      </c>
      <c r="K14198">
        <v>181840</v>
      </c>
      <c r="L14198" t="s">
        <v>23</v>
      </c>
      <c r="M14198">
        <v>181840</v>
      </c>
      <c r="N14198">
        <v>1</v>
      </c>
      <c r="O14198">
        <v>1</v>
      </c>
      <c r="P14198">
        <v>0</v>
      </c>
      <c r="Q14198">
        <v>0</v>
      </c>
      <c r="S14198" t="str">
        <f t="shared" si="442"/>
        <v>G-PT103466</v>
      </c>
      <c r="T14198" t="str">
        <f t="shared" si="443"/>
        <v>I-Negus</v>
      </c>
    </row>
    <row r="14199" spans="1:20" x14ac:dyDescent="0.3">
      <c r="A14199" t="s">
        <v>11057</v>
      </c>
      <c r="B14199" t="s">
        <v>1757</v>
      </c>
      <c r="C14199" t="s">
        <v>25081</v>
      </c>
      <c r="D14199" t="s">
        <v>19698</v>
      </c>
      <c r="E14199" s="1">
        <v>39573</v>
      </c>
      <c r="F14199" t="s">
        <v>1755</v>
      </c>
      <c r="G14199" t="s">
        <v>1757</v>
      </c>
      <c r="H14199" t="s">
        <v>84</v>
      </c>
      <c r="I14199" t="s">
        <v>84</v>
      </c>
      <c r="J14199" t="s">
        <v>11058</v>
      </c>
      <c r="K14199">
        <v>7900</v>
      </c>
      <c r="L14199" t="s">
        <v>23</v>
      </c>
      <c r="M14199">
        <v>7900</v>
      </c>
      <c r="N14199">
        <v>1</v>
      </c>
      <c r="O14199">
        <v>1</v>
      </c>
      <c r="P14199">
        <v>0</v>
      </c>
      <c r="Q14199">
        <v>0</v>
      </c>
      <c r="S14199" t="str">
        <f t="shared" si="442"/>
        <v>G-PT103467</v>
      </c>
      <c r="T14199" t="str">
        <f t="shared" si="443"/>
        <v>I-Kornstein</v>
      </c>
    </row>
    <row r="14200" spans="1:20" x14ac:dyDescent="0.3">
      <c r="A14200" t="s">
        <v>11059</v>
      </c>
      <c r="B14200" t="s">
        <v>824</v>
      </c>
      <c r="C14200" t="s">
        <v>25082</v>
      </c>
      <c r="D14200" t="s">
        <v>19120</v>
      </c>
      <c r="E14200" s="1">
        <v>39574</v>
      </c>
      <c r="F14200" t="s">
        <v>3899</v>
      </c>
      <c r="G14200" t="s">
        <v>824</v>
      </c>
      <c r="H14200" t="s">
        <v>826</v>
      </c>
      <c r="I14200" t="s">
        <v>826</v>
      </c>
      <c r="J14200" t="s">
        <v>11060</v>
      </c>
      <c r="K14200">
        <v>16000</v>
      </c>
      <c r="L14200" t="s">
        <v>23</v>
      </c>
      <c r="M14200">
        <v>16000</v>
      </c>
      <c r="N14200">
        <v>2</v>
      </c>
      <c r="O14200">
        <v>0</v>
      </c>
      <c r="P14200">
        <v>0</v>
      </c>
      <c r="Q14200">
        <v>0</v>
      </c>
      <c r="S14200" t="str">
        <f t="shared" si="442"/>
        <v>G-PT103468</v>
      </c>
      <c r="T14200" t="str">
        <f t="shared" si="443"/>
        <v>I-Dodson</v>
      </c>
    </row>
    <row r="14201" spans="1:20" x14ac:dyDescent="0.3">
      <c r="A14201" t="s">
        <v>11059</v>
      </c>
      <c r="B14201" t="s">
        <v>628</v>
      </c>
      <c r="C14201" t="s">
        <v>25082</v>
      </c>
      <c r="D14201" t="s">
        <v>18999</v>
      </c>
      <c r="E14201" s="1">
        <v>39574</v>
      </c>
      <c r="F14201" t="s">
        <v>3899</v>
      </c>
      <c r="G14201" t="s">
        <v>824</v>
      </c>
      <c r="H14201" t="s">
        <v>826</v>
      </c>
      <c r="I14201" t="s">
        <v>594</v>
      </c>
      <c r="J14201" t="s">
        <v>11060</v>
      </c>
      <c r="K14201">
        <v>16000</v>
      </c>
      <c r="L14201" t="s">
        <v>23</v>
      </c>
      <c r="M14201">
        <v>16000</v>
      </c>
      <c r="N14201">
        <v>2</v>
      </c>
      <c r="O14201">
        <v>0</v>
      </c>
      <c r="P14201">
        <v>0</v>
      </c>
      <c r="Q14201">
        <v>0</v>
      </c>
      <c r="S14201" t="str">
        <f t="shared" si="442"/>
        <v>G-PT103468</v>
      </c>
      <c r="T14201" t="str">
        <f t="shared" si="443"/>
        <v>I-Schmidt</v>
      </c>
    </row>
    <row r="14202" spans="1:20" x14ac:dyDescent="0.3">
      <c r="A14202" t="s">
        <v>11061</v>
      </c>
      <c r="B14202" t="s">
        <v>59</v>
      </c>
      <c r="C14202" t="s">
        <v>25083</v>
      </c>
      <c r="D14202" t="s">
        <v>18648</v>
      </c>
      <c r="E14202" s="1">
        <v>39574</v>
      </c>
      <c r="F14202" t="s">
        <v>460</v>
      </c>
      <c r="G14202" t="s">
        <v>462</v>
      </c>
      <c r="H14202" t="s">
        <v>225</v>
      </c>
      <c r="I14202" t="s">
        <v>310</v>
      </c>
      <c r="J14202" t="s">
        <v>11062</v>
      </c>
      <c r="K14202">
        <v>541924</v>
      </c>
      <c r="L14202" t="s">
        <v>23</v>
      </c>
      <c r="M14202">
        <v>541924</v>
      </c>
      <c r="N14202">
        <v>2</v>
      </c>
      <c r="O14202">
        <v>1</v>
      </c>
      <c r="P14202">
        <v>0</v>
      </c>
      <c r="Q14202">
        <v>0</v>
      </c>
      <c r="S14202" t="str">
        <f t="shared" si="442"/>
        <v>G-PT103469</v>
      </c>
      <c r="T14202" t="str">
        <f t="shared" si="443"/>
        <v>I-Li</v>
      </c>
    </row>
    <row r="14203" spans="1:20" x14ac:dyDescent="0.3">
      <c r="A14203" t="s">
        <v>11061</v>
      </c>
      <c r="B14203" t="s">
        <v>462</v>
      </c>
      <c r="C14203" t="s">
        <v>25083</v>
      </c>
      <c r="D14203" t="s">
        <v>18895</v>
      </c>
      <c r="E14203" s="1">
        <v>39574</v>
      </c>
      <c r="F14203" t="s">
        <v>460</v>
      </c>
      <c r="G14203" t="s">
        <v>462</v>
      </c>
      <c r="H14203" t="s">
        <v>225</v>
      </c>
      <c r="I14203" t="s">
        <v>225</v>
      </c>
      <c r="J14203" t="s">
        <v>11062</v>
      </c>
      <c r="K14203">
        <v>541924</v>
      </c>
      <c r="L14203" t="s">
        <v>23</v>
      </c>
      <c r="M14203">
        <v>541924</v>
      </c>
      <c r="N14203">
        <v>2</v>
      </c>
      <c r="O14203">
        <v>1</v>
      </c>
      <c r="P14203">
        <v>0</v>
      </c>
      <c r="Q14203">
        <v>0</v>
      </c>
      <c r="S14203" t="str">
        <f t="shared" si="442"/>
        <v>G-PT103469</v>
      </c>
      <c r="T14203" t="str">
        <f t="shared" si="443"/>
        <v>I-Oh</v>
      </c>
    </row>
    <row r="14204" spans="1:20" x14ac:dyDescent="0.3">
      <c r="A14204" t="s">
        <v>11063</v>
      </c>
      <c r="B14204" t="s">
        <v>2396</v>
      </c>
      <c r="C14204" t="s">
        <v>25084</v>
      </c>
      <c r="D14204" t="s">
        <v>20110</v>
      </c>
      <c r="E14204" s="1">
        <v>39574</v>
      </c>
      <c r="F14204" t="s">
        <v>2394</v>
      </c>
      <c r="G14204" t="s">
        <v>2396</v>
      </c>
      <c r="H14204" t="s">
        <v>57</v>
      </c>
      <c r="I14204" t="s">
        <v>57</v>
      </c>
      <c r="J14204" t="s">
        <v>11064</v>
      </c>
      <c r="K14204">
        <v>132750</v>
      </c>
      <c r="L14204" t="s">
        <v>23</v>
      </c>
      <c r="M14204">
        <v>132750</v>
      </c>
      <c r="N14204">
        <v>2</v>
      </c>
      <c r="O14204">
        <v>1</v>
      </c>
      <c r="P14204">
        <v>0</v>
      </c>
      <c r="Q14204">
        <v>0</v>
      </c>
      <c r="S14204" t="str">
        <f t="shared" si="442"/>
        <v>G-PT103471</v>
      </c>
      <c r="T14204" t="str">
        <f t="shared" si="443"/>
        <v>I-Sandhu</v>
      </c>
    </row>
    <row r="14205" spans="1:20" x14ac:dyDescent="0.3">
      <c r="A14205" t="s">
        <v>11063</v>
      </c>
      <c r="B14205" t="s">
        <v>5325</v>
      </c>
      <c r="C14205" t="s">
        <v>25084</v>
      </c>
      <c r="D14205" t="s">
        <v>21854</v>
      </c>
      <c r="E14205" s="1">
        <v>39574</v>
      </c>
      <c r="F14205" t="s">
        <v>2394</v>
      </c>
      <c r="G14205" t="s">
        <v>2396</v>
      </c>
      <c r="H14205" t="s">
        <v>57</v>
      </c>
      <c r="I14205" t="s">
        <v>146</v>
      </c>
      <c r="J14205" t="s">
        <v>11064</v>
      </c>
      <c r="K14205">
        <v>132750</v>
      </c>
      <c r="L14205" t="s">
        <v>23</v>
      </c>
      <c r="M14205">
        <v>132750</v>
      </c>
      <c r="N14205">
        <v>2</v>
      </c>
      <c r="O14205">
        <v>1</v>
      </c>
      <c r="P14205">
        <v>0</v>
      </c>
      <c r="Q14205">
        <v>0</v>
      </c>
      <c r="S14205" t="str">
        <f t="shared" si="442"/>
        <v>G-PT103471</v>
      </c>
      <c r="T14205" t="str">
        <f t="shared" si="443"/>
        <v>I-Schlosser</v>
      </c>
    </row>
    <row r="14206" spans="1:20" x14ac:dyDescent="0.3">
      <c r="A14206" t="s">
        <v>11065</v>
      </c>
      <c r="B14206" t="s">
        <v>224</v>
      </c>
      <c r="C14206" t="s">
        <v>25085</v>
      </c>
      <c r="D14206" t="s">
        <v>18747</v>
      </c>
      <c r="E14206" s="1">
        <v>39574</v>
      </c>
      <c r="F14206" t="s">
        <v>4054</v>
      </c>
      <c r="G14206" t="s">
        <v>1172</v>
      </c>
      <c r="H14206" t="s">
        <v>225</v>
      </c>
      <c r="I14206" t="s">
        <v>225</v>
      </c>
      <c r="J14206" t="s">
        <v>11066</v>
      </c>
      <c r="K14206">
        <v>558513</v>
      </c>
      <c r="L14206" t="s">
        <v>23</v>
      </c>
      <c r="M14206">
        <v>0</v>
      </c>
      <c r="N14206">
        <v>3</v>
      </c>
      <c r="O14206">
        <v>0</v>
      </c>
      <c r="P14206">
        <v>0</v>
      </c>
      <c r="Q14206">
        <v>0</v>
      </c>
      <c r="S14206" t="str">
        <f t="shared" si="442"/>
        <v>G-PT103472</v>
      </c>
      <c r="T14206" t="str">
        <f t="shared" si="443"/>
        <v>I-Dumur</v>
      </c>
    </row>
    <row r="14207" spans="1:20" x14ac:dyDescent="0.3">
      <c r="A14207" t="s">
        <v>11065</v>
      </c>
      <c r="B14207" t="s">
        <v>1172</v>
      </c>
      <c r="C14207" t="s">
        <v>25085</v>
      </c>
      <c r="D14207" t="s">
        <v>19328</v>
      </c>
      <c r="E14207" s="1">
        <v>39574</v>
      </c>
      <c r="F14207" t="s">
        <v>4054</v>
      </c>
      <c r="G14207" t="s">
        <v>1172</v>
      </c>
      <c r="H14207" t="s">
        <v>225</v>
      </c>
      <c r="I14207" t="s">
        <v>225</v>
      </c>
      <c r="J14207" t="s">
        <v>11066</v>
      </c>
      <c r="K14207">
        <v>558513</v>
      </c>
      <c r="L14207" t="s">
        <v>23</v>
      </c>
      <c r="M14207">
        <v>0</v>
      </c>
      <c r="N14207">
        <v>3</v>
      </c>
      <c r="O14207">
        <v>0</v>
      </c>
      <c r="P14207">
        <v>0</v>
      </c>
      <c r="Q14207">
        <v>0</v>
      </c>
      <c r="S14207" t="str">
        <f t="shared" si="442"/>
        <v>G-PT103472</v>
      </c>
      <c r="T14207" t="str">
        <f t="shared" si="443"/>
        <v>I-Elmore</v>
      </c>
    </row>
    <row r="14208" spans="1:20" x14ac:dyDescent="0.3">
      <c r="A14208" t="s">
        <v>11065</v>
      </c>
      <c r="B14208" t="s">
        <v>1008</v>
      </c>
      <c r="C14208" t="s">
        <v>25085</v>
      </c>
      <c r="D14208" t="s">
        <v>19230</v>
      </c>
      <c r="E14208" s="1">
        <v>39574</v>
      </c>
      <c r="F14208" t="s">
        <v>4054</v>
      </c>
      <c r="G14208" t="s">
        <v>1172</v>
      </c>
      <c r="H14208" t="s">
        <v>225</v>
      </c>
      <c r="I14208" t="s">
        <v>1009</v>
      </c>
      <c r="J14208" t="s">
        <v>11066</v>
      </c>
      <c r="K14208">
        <v>558513</v>
      </c>
      <c r="L14208" t="s">
        <v>23</v>
      </c>
      <c r="M14208">
        <v>0</v>
      </c>
      <c r="N14208">
        <v>3</v>
      </c>
      <c r="O14208">
        <v>0</v>
      </c>
      <c r="P14208">
        <v>0</v>
      </c>
      <c r="Q14208">
        <v>0</v>
      </c>
      <c r="S14208" t="str">
        <f t="shared" si="442"/>
        <v>G-PT103472</v>
      </c>
      <c r="T14208" t="str">
        <f t="shared" si="443"/>
        <v>I-Richardson</v>
      </c>
    </row>
    <row r="14209" spans="1:20" x14ac:dyDescent="0.3">
      <c r="A14209" t="s">
        <v>11068</v>
      </c>
      <c r="B14209" t="s">
        <v>11070</v>
      </c>
      <c r="C14209" t="s">
        <v>25086</v>
      </c>
      <c r="D14209" t="s">
        <v>25087</v>
      </c>
      <c r="E14209" s="1">
        <v>39575</v>
      </c>
      <c r="F14209" t="s">
        <v>11067</v>
      </c>
      <c r="G14209" t="s">
        <v>2677</v>
      </c>
      <c r="H14209" t="s">
        <v>171</v>
      </c>
      <c r="I14209" t="s">
        <v>146</v>
      </c>
      <c r="J14209" t="s">
        <v>11069</v>
      </c>
      <c r="K14209">
        <v>138228</v>
      </c>
      <c r="L14209" t="s">
        <v>23</v>
      </c>
      <c r="M14209">
        <v>138228</v>
      </c>
      <c r="N14209">
        <v>2</v>
      </c>
      <c r="O14209">
        <v>1</v>
      </c>
      <c r="P14209">
        <v>0</v>
      </c>
      <c r="Q14209">
        <v>0</v>
      </c>
      <c r="S14209" t="str">
        <f t="shared" si="442"/>
        <v>G-PT103482</v>
      </c>
      <c r="T14209" t="str">
        <f t="shared" si="443"/>
        <v>I-Frayser</v>
      </c>
    </row>
    <row r="14210" spans="1:20" x14ac:dyDescent="0.3">
      <c r="A14210" t="s">
        <v>11068</v>
      </c>
      <c r="B14210" t="s">
        <v>2677</v>
      </c>
      <c r="C14210" t="s">
        <v>25086</v>
      </c>
      <c r="D14210" t="s">
        <v>20275</v>
      </c>
      <c r="E14210" s="1">
        <v>39575</v>
      </c>
      <c r="F14210" t="s">
        <v>11067</v>
      </c>
      <c r="G14210" t="s">
        <v>2677</v>
      </c>
      <c r="H14210" t="s">
        <v>171</v>
      </c>
      <c r="I14210" t="s">
        <v>171</v>
      </c>
      <c r="J14210" t="s">
        <v>11069</v>
      </c>
      <c r="K14210">
        <v>138228</v>
      </c>
      <c r="L14210" t="s">
        <v>23</v>
      </c>
      <c r="M14210">
        <v>138228</v>
      </c>
      <c r="N14210">
        <v>2</v>
      </c>
      <c r="O14210">
        <v>1</v>
      </c>
      <c r="P14210">
        <v>0</v>
      </c>
      <c r="Q14210">
        <v>0</v>
      </c>
      <c r="S14210" t="str">
        <f t="shared" si="442"/>
        <v>G-PT103482</v>
      </c>
      <c r="T14210" t="str">
        <f t="shared" si="443"/>
        <v>I-Grinnan</v>
      </c>
    </row>
    <row r="14211" spans="1:20" x14ac:dyDescent="0.3">
      <c r="A14211" t="s">
        <v>11071</v>
      </c>
      <c r="B14211" t="s">
        <v>3189</v>
      </c>
      <c r="C14211" t="s">
        <v>25088</v>
      </c>
      <c r="D14211" t="s">
        <v>20585</v>
      </c>
      <c r="E14211" s="1">
        <v>39580</v>
      </c>
      <c r="F14211" t="s">
        <v>6767</v>
      </c>
      <c r="G14211" t="s">
        <v>3189</v>
      </c>
      <c r="H14211" t="s">
        <v>19</v>
      </c>
      <c r="I14211" t="s">
        <v>19</v>
      </c>
      <c r="J14211" t="s">
        <v>11072</v>
      </c>
      <c r="K14211">
        <v>102445</v>
      </c>
      <c r="L14211" t="s">
        <v>23</v>
      </c>
      <c r="M14211">
        <v>91505</v>
      </c>
      <c r="N14211">
        <v>2</v>
      </c>
      <c r="O14211">
        <v>1</v>
      </c>
      <c r="P14211">
        <v>0</v>
      </c>
      <c r="Q14211">
        <v>0</v>
      </c>
      <c r="S14211" t="str">
        <f t="shared" ref="S14211:S14274" si="444">CONCATENATE("G-",A14211)</f>
        <v>G-PT103484</v>
      </c>
      <c r="T14211" t="str">
        <f t="shared" ref="T14211:T14274" si="445">CONCATENATE("I-",B14211)</f>
        <v>I-Godder</v>
      </c>
    </row>
    <row r="14212" spans="1:20" x14ac:dyDescent="0.3">
      <c r="A14212" t="s">
        <v>11071</v>
      </c>
      <c r="B14212" t="s">
        <v>6974</v>
      </c>
      <c r="C14212" t="s">
        <v>25088</v>
      </c>
      <c r="D14212" t="s">
        <v>22826</v>
      </c>
      <c r="E14212" s="1">
        <v>39580</v>
      </c>
      <c r="F14212" t="s">
        <v>6767</v>
      </c>
      <c r="G14212" t="s">
        <v>3189</v>
      </c>
      <c r="H14212" t="s">
        <v>19</v>
      </c>
      <c r="I14212" t="s">
        <v>188</v>
      </c>
      <c r="J14212" t="s">
        <v>11072</v>
      </c>
      <c r="K14212">
        <v>102445</v>
      </c>
      <c r="L14212" t="s">
        <v>23</v>
      </c>
      <c r="M14212">
        <v>91505</v>
      </c>
      <c r="N14212">
        <v>2</v>
      </c>
      <c r="O14212">
        <v>1</v>
      </c>
      <c r="P14212">
        <v>0</v>
      </c>
      <c r="Q14212">
        <v>0</v>
      </c>
      <c r="S14212" t="str">
        <f t="shared" si="444"/>
        <v>G-PT103484</v>
      </c>
      <c r="T14212" t="str">
        <f t="shared" si="445"/>
        <v>I-McCarty</v>
      </c>
    </row>
    <row r="14213" spans="1:20" x14ac:dyDescent="0.3">
      <c r="A14213" t="s">
        <v>11074</v>
      </c>
      <c r="B14213" t="s">
        <v>2417</v>
      </c>
      <c r="C14213" t="s">
        <v>25089</v>
      </c>
      <c r="D14213" t="s">
        <v>20120</v>
      </c>
      <c r="E14213" s="1">
        <v>39583</v>
      </c>
      <c r="F14213" t="s">
        <v>11073</v>
      </c>
      <c r="G14213" t="s">
        <v>4144</v>
      </c>
      <c r="H14213" t="s">
        <v>346</v>
      </c>
      <c r="I14213" t="s">
        <v>346</v>
      </c>
      <c r="J14213" t="s">
        <v>11076</v>
      </c>
      <c r="K14213">
        <v>325891</v>
      </c>
      <c r="L14213" t="s">
        <v>23</v>
      </c>
      <c r="M14213">
        <v>325890</v>
      </c>
      <c r="N14213">
        <v>3</v>
      </c>
      <c r="O14213">
        <v>1</v>
      </c>
      <c r="P14213">
        <v>0</v>
      </c>
      <c r="Q14213">
        <v>0</v>
      </c>
      <c r="S14213" t="str">
        <f t="shared" si="444"/>
        <v>G-PT103491</v>
      </c>
      <c r="T14213" t="str">
        <f t="shared" si="445"/>
        <v>I-Bodamer</v>
      </c>
    </row>
    <row r="14214" spans="1:20" x14ac:dyDescent="0.3">
      <c r="A14214" t="s">
        <v>11074</v>
      </c>
      <c r="B14214" t="s">
        <v>11075</v>
      </c>
      <c r="C14214" t="s">
        <v>25089</v>
      </c>
      <c r="D14214" t="s">
        <v>25090</v>
      </c>
      <c r="E14214" s="1">
        <v>39583</v>
      </c>
      <c r="F14214" t="s">
        <v>11073</v>
      </c>
      <c r="G14214" t="s">
        <v>4144</v>
      </c>
      <c r="H14214" t="s">
        <v>346</v>
      </c>
      <c r="I14214" t="s">
        <v>605</v>
      </c>
      <c r="J14214" t="s">
        <v>11076</v>
      </c>
      <c r="K14214">
        <v>325891</v>
      </c>
      <c r="L14214" t="s">
        <v>23</v>
      </c>
      <c r="M14214">
        <v>325890</v>
      </c>
      <c r="N14214">
        <v>3</v>
      </c>
      <c r="O14214">
        <v>1</v>
      </c>
      <c r="P14214">
        <v>0</v>
      </c>
      <c r="Q14214">
        <v>0</v>
      </c>
      <c r="S14214" t="str">
        <f t="shared" si="444"/>
        <v>G-PT103491</v>
      </c>
      <c r="T14214" t="str">
        <f t="shared" si="445"/>
        <v>I-Fidler</v>
      </c>
    </row>
    <row r="14215" spans="1:20" x14ac:dyDescent="0.3">
      <c r="A14215" t="s">
        <v>11074</v>
      </c>
      <c r="B14215" t="s">
        <v>4144</v>
      </c>
      <c r="C14215" t="s">
        <v>25089</v>
      </c>
      <c r="D14215" t="s">
        <v>21142</v>
      </c>
      <c r="E14215" s="1">
        <v>39583</v>
      </c>
      <c r="F14215" t="s">
        <v>11073</v>
      </c>
      <c r="G14215" t="s">
        <v>4144</v>
      </c>
      <c r="H14215" t="s">
        <v>346</v>
      </c>
      <c r="I14215" t="s">
        <v>346</v>
      </c>
      <c r="J14215" t="s">
        <v>11076</v>
      </c>
      <c r="K14215">
        <v>325891</v>
      </c>
      <c r="L14215" t="s">
        <v>23</v>
      </c>
      <c r="M14215">
        <v>325890</v>
      </c>
      <c r="N14215">
        <v>3</v>
      </c>
      <c r="O14215">
        <v>1</v>
      </c>
      <c r="P14215">
        <v>0</v>
      </c>
      <c r="Q14215">
        <v>0</v>
      </c>
      <c r="S14215" t="str">
        <f t="shared" si="444"/>
        <v>G-PT103491</v>
      </c>
      <c r="T14215" t="str">
        <f t="shared" si="445"/>
        <v>I-Lanni</v>
      </c>
    </row>
    <row r="14216" spans="1:20" x14ac:dyDescent="0.3">
      <c r="A14216" t="s">
        <v>11077</v>
      </c>
      <c r="B14216" t="s">
        <v>443</v>
      </c>
      <c r="C14216" t="s">
        <v>25091</v>
      </c>
      <c r="D14216" t="s">
        <v>18878</v>
      </c>
      <c r="E14216" s="1">
        <v>39582</v>
      </c>
      <c r="F14216" t="s">
        <v>5088</v>
      </c>
      <c r="G14216" t="s">
        <v>443</v>
      </c>
      <c r="H14216" t="s">
        <v>373</v>
      </c>
      <c r="I14216" t="s">
        <v>373</v>
      </c>
      <c r="J14216" t="s">
        <v>11078</v>
      </c>
      <c r="K14216">
        <v>150588</v>
      </c>
      <c r="L14216" t="s">
        <v>23</v>
      </c>
      <c r="M14216">
        <v>0</v>
      </c>
      <c r="N14216">
        <v>3</v>
      </c>
      <c r="O14216">
        <v>0</v>
      </c>
      <c r="P14216">
        <v>0</v>
      </c>
      <c r="Q14216">
        <v>0</v>
      </c>
      <c r="S14216" t="str">
        <f t="shared" si="444"/>
        <v>G-PT103496</v>
      </c>
      <c r="T14216" t="str">
        <f t="shared" si="445"/>
        <v>I-Cifu</v>
      </c>
    </row>
    <row r="14217" spans="1:20" x14ac:dyDescent="0.3">
      <c r="A14217" t="s">
        <v>11077</v>
      </c>
      <c r="B14217" t="s">
        <v>10057</v>
      </c>
      <c r="C14217" t="s">
        <v>25091</v>
      </c>
      <c r="D14217" t="s">
        <v>24534</v>
      </c>
      <c r="E14217" s="1">
        <v>39582</v>
      </c>
      <c r="F14217" t="s">
        <v>5088</v>
      </c>
      <c r="G14217" t="s">
        <v>443</v>
      </c>
      <c r="H14217" t="s">
        <v>373</v>
      </c>
      <c r="I14217" t="s">
        <v>88</v>
      </c>
      <c r="J14217" t="s">
        <v>11078</v>
      </c>
      <c r="K14217">
        <v>150588</v>
      </c>
      <c r="L14217" t="s">
        <v>23</v>
      </c>
      <c r="M14217">
        <v>0</v>
      </c>
      <c r="N14217">
        <v>3</v>
      </c>
      <c r="O14217">
        <v>0</v>
      </c>
      <c r="P14217">
        <v>0</v>
      </c>
      <c r="Q14217">
        <v>0</v>
      </c>
      <c r="S14217" t="str">
        <f t="shared" si="444"/>
        <v>G-PT103496</v>
      </c>
      <c r="T14217" t="str">
        <f t="shared" si="445"/>
        <v>I-Ketchum</v>
      </c>
    </row>
    <row r="14218" spans="1:20" x14ac:dyDescent="0.3">
      <c r="A14218" t="s">
        <v>11077</v>
      </c>
      <c r="B14218" t="s">
        <v>445</v>
      </c>
      <c r="C14218" t="s">
        <v>25091</v>
      </c>
      <c r="D14218" t="s">
        <v>18887</v>
      </c>
      <c r="E14218" s="1">
        <v>39582</v>
      </c>
      <c r="F14218" t="s">
        <v>5088</v>
      </c>
      <c r="G14218" t="s">
        <v>443</v>
      </c>
      <c r="H14218" t="s">
        <v>373</v>
      </c>
      <c r="I14218" t="s">
        <v>373</v>
      </c>
      <c r="J14218" t="s">
        <v>11078</v>
      </c>
      <c r="K14218">
        <v>150588</v>
      </c>
      <c r="L14218" t="s">
        <v>23</v>
      </c>
      <c r="M14218">
        <v>0</v>
      </c>
      <c r="N14218">
        <v>3</v>
      </c>
      <c r="O14218">
        <v>0</v>
      </c>
      <c r="P14218">
        <v>0</v>
      </c>
      <c r="Q14218">
        <v>0</v>
      </c>
      <c r="S14218" t="str">
        <f t="shared" si="444"/>
        <v>G-PT103496</v>
      </c>
      <c r="T14218" t="str">
        <f t="shared" si="445"/>
        <v>I-Walker</v>
      </c>
    </row>
    <row r="14219" spans="1:20" x14ac:dyDescent="0.3">
      <c r="A14219" t="s">
        <v>11079</v>
      </c>
      <c r="B14219" t="s">
        <v>6271</v>
      </c>
      <c r="C14219" t="s">
        <v>25092</v>
      </c>
      <c r="D14219" t="s">
        <v>22434</v>
      </c>
      <c r="E14219" s="1">
        <v>39582</v>
      </c>
      <c r="F14219" t="s">
        <v>3230</v>
      </c>
      <c r="G14219" t="s">
        <v>3232</v>
      </c>
      <c r="H14219" t="s">
        <v>57</v>
      </c>
      <c r="I14219" t="s">
        <v>146</v>
      </c>
      <c r="J14219" t="s">
        <v>11080</v>
      </c>
      <c r="K14219">
        <v>227046</v>
      </c>
      <c r="L14219" t="s">
        <v>23</v>
      </c>
      <c r="M14219">
        <v>227046</v>
      </c>
      <c r="N14219">
        <v>4</v>
      </c>
      <c r="O14219">
        <v>1</v>
      </c>
      <c r="P14219">
        <v>0</v>
      </c>
      <c r="Q14219">
        <v>0</v>
      </c>
      <c r="S14219" t="str">
        <f t="shared" si="444"/>
        <v>G-PT103497</v>
      </c>
      <c r="T14219" t="str">
        <f t="shared" si="445"/>
        <v>I-Hofmann</v>
      </c>
    </row>
    <row r="14220" spans="1:20" x14ac:dyDescent="0.3">
      <c r="A14220" t="s">
        <v>11079</v>
      </c>
      <c r="B14220" t="s">
        <v>5330</v>
      </c>
      <c r="C14220" t="s">
        <v>25092</v>
      </c>
      <c r="D14220" t="s">
        <v>21853</v>
      </c>
      <c r="E14220" s="1">
        <v>39582</v>
      </c>
      <c r="F14220" t="s">
        <v>3230</v>
      </c>
      <c r="G14220" t="s">
        <v>3232</v>
      </c>
      <c r="H14220" t="s">
        <v>57</v>
      </c>
      <c r="I14220" t="s">
        <v>57</v>
      </c>
      <c r="J14220" t="s">
        <v>11080</v>
      </c>
      <c r="K14220">
        <v>227046</v>
      </c>
      <c r="L14220" t="s">
        <v>23</v>
      </c>
      <c r="M14220">
        <v>227046</v>
      </c>
      <c r="N14220">
        <v>4</v>
      </c>
      <c r="O14220">
        <v>1</v>
      </c>
      <c r="P14220">
        <v>0</v>
      </c>
      <c r="Q14220">
        <v>0</v>
      </c>
      <c r="S14220" t="str">
        <f t="shared" si="444"/>
        <v>G-PT103497</v>
      </c>
      <c r="T14220" t="str">
        <f t="shared" si="445"/>
        <v>I-Luketic</v>
      </c>
    </row>
    <row r="14221" spans="1:20" x14ac:dyDescent="0.3">
      <c r="A14221" t="s">
        <v>11079</v>
      </c>
      <c r="B14221" t="s">
        <v>1502</v>
      </c>
      <c r="C14221" t="s">
        <v>25092</v>
      </c>
      <c r="D14221" t="s">
        <v>19536</v>
      </c>
      <c r="E14221" s="1">
        <v>39582</v>
      </c>
      <c r="F14221" t="s">
        <v>3230</v>
      </c>
      <c r="G14221" t="s">
        <v>3232</v>
      </c>
      <c r="H14221" t="s">
        <v>57</v>
      </c>
      <c r="I14221" t="s">
        <v>57</v>
      </c>
      <c r="J14221" t="s">
        <v>11080</v>
      </c>
      <c r="K14221">
        <v>227046</v>
      </c>
      <c r="L14221" t="s">
        <v>23</v>
      </c>
      <c r="M14221">
        <v>227046</v>
      </c>
      <c r="N14221">
        <v>4</v>
      </c>
      <c r="O14221">
        <v>1</v>
      </c>
      <c r="P14221">
        <v>0</v>
      </c>
      <c r="Q14221">
        <v>0</v>
      </c>
      <c r="S14221" t="str">
        <f t="shared" si="444"/>
        <v>G-PT103497</v>
      </c>
      <c r="T14221" t="str">
        <f t="shared" si="445"/>
        <v>I-Shiffman</v>
      </c>
    </row>
    <row r="14222" spans="1:20" x14ac:dyDescent="0.3">
      <c r="A14222" t="s">
        <v>11079</v>
      </c>
      <c r="B14222" t="s">
        <v>3232</v>
      </c>
      <c r="C14222" t="s">
        <v>25092</v>
      </c>
      <c r="D14222" t="s">
        <v>20630</v>
      </c>
      <c r="E14222" s="1">
        <v>39582</v>
      </c>
      <c r="F14222" t="s">
        <v>3230</v>
      </c>
      <c r="G14222" t="s">
        <v>3232</v>
      </c>
      <c r="H14222" t="s">
        <v>57</v>
      </c>
      <c r="I14222" t="s">
        <v>57</v>
      </c>
      <c r="J14222" t="s">
        <v>11080</v>
      </c>
      <c r="K14222">
        <v>227046</v>
      </c>
      <c r="L14222" t="s">
        <v>23</v>
      </c>
      <c r="M14222">
        <v>227046</v>
      </c>
      <c r="N14222">
        <v>4</v>
      </c>
      <c r="O14222">
        <v>1</v>
      </c>
      <c r="P14222">
        <v>0</v>
      </c>
      <c r="Q14222">
        <v>0</v>
      </c>
      <c r="S14222" t="str">
        <f t="shared" si="444"/>
        <v>G-PT103497</v>
      </c>
      <c r="T14222" t="str">
        <f t="shared" si="445"/>
        <v>I-Sterling</v>
      </c>
    </row>
    <row r="14223" spans="1:20" x14ac:dyDescent="0.3">
      <c r="A14223" t="s">
        <v>11081</v>
      </c>
      <c r="B14223" t="s">
        <v>989</v>
      </c>
      <c r="C14223" t="s">
        <v>25093</v>
      </c>
      <c r="D14223" t="s">
        <v>19217</v>
      </c>
      <c r="E14223" s="1">
        <v>39582</v>
      </c>
      <c r="F14223" t="s">
        <v>2900</v>
      </c>
      <c r="G14223" t="s">
        <v>989</v>
      </c>
      <c r="H14223" t="s">
        <v>331</v>
      </c>
      <c r="I14223" t="s">
        <v>331</v>
      </c>
      <c r="J14223" t="s">
        <v>11082</v>
      </c>
      <c r="K14223">
        <v>1500</v>
      </c>
      <c r="L14223" t="s">
        <v>23</v>
      </c>
      <c r="M14223">
        <v>1500</v>
      </c>
      <c r="N14223">
        <v>1</v>
      </c>
      <c r="O14223">
        <v>0</v>
      </c>
      <c r="P14223">
        <v>0</v>
      </c>
      <c r="Q14223">
        <v>0</v>
      </c>
      <c r="S14223" t="str">
        <f t="shared" si="444"/>
        <v>G-PT103498</v>
      </c>
      <c r="T14223" t="str">
        <f t="shared" si="445"/>
        <v>I-Broaddus</v>
      </c>
    </row>
    <row r="14224" spans="1:20" x14ac:dyDescent="0.3">
      <c r="A14224" t="s">
        <v>11083</v>
      </c>
      <c r="B14224" t="s">
        <v>6974</v>
      </c>
      <c r="C14224" t="s">
        <v>25094</v>
      </c>
      <c r="D14224" t="s">
        <v>22826</v>
      </c>
      <c r="E14224" s="1">
        <v>39583</v>
      </c>
      <c r="F14224" t="s">
        <v>6972</v>
      </c>
      <c r="G14224" t="s">
        <v>6974</v>
      </c>
      <c r="H14224" t="s">
        <v>188</v>
      </c>
      <c r="I14224" t="s">
        <v>188</v>
      </c>
      <c r="J14224" t="s">
        <v>11084</v>
      </c>
      <c r="K14224">
        <v>112922</v>
      </c>
      <c r="L14224" t="s">
        <v>23</v>
      </c>
      <c r="M14224">
        <v>112922</v>
      </c>
      <c r="N14224">
        <v>1</v>
      </c>
      <c r="O14224">
        <v>1</v>
      </c>
      <c r="P14224">
        <v>0</v>
      </c>
      <c r="Q14224">
        <v>0</v>
      </c>
      <c r="S14224" t="str">
        <f t="shared" si="444"/>
        <v>G-PT103500</v>
      </c>
      <c r="T14224" t="str">
        <f t="shared" si="445"/>
        <v>I-McCarty</v>
      </c>
    </row>
    <row r="14225" spans="1:20" x14ac:dyDescent="0.3">
      <c r="A14225" t="s">
        <v>11085</v>
      </c>
      <c r="B14225" t="s">
        <v>104</v>
      </c>
      <c r="C14225" t="s">
        <v>25095</v>
      </c>
      <c r="D14225" t="s">
        <v>18674</v>
      </c>
      <c r="E14225" s="1">
        <v>39587</v>
      </c>
      <c r="F14225" t="s">
        <v>9462</v>
      </c>
      <c r="G14225" t="s">
        <v>3823</v>
      </c>
      <c r="H14225" t="s">
        <v>346</v>
      </c>
      <c r="I14225" t="s">
        <v>105</v>
      </c>
      <c r="J14225" t="s">
        <v>11086</v>
      </c>
      <c r="K14225">
        <v>1881590</v>
      </c>
      <c r="L14225" t="s">
        <v>23</v>
      </c>
      <c r="M14225">
        <v>0</v>
      </c>
      <c r="N14225">
        <v>3</v>
      </c>
      <c r="O14225">
        <v>0</v>
      </c>
      <c r="P14225">
        <v>0</v>
      </c>
      <c r="Q14225">
        <v>0</v>
      </c>
      <c r="S14225" t="str">
        <f t="shared" si="444"/>
        <v>G-PT103506</v>
      </c>
      <c r="T14225" t="str">
        <f t="shared" si="445"/>
        <v>I-Downs</v>
      </c>
    </row>
    <row r="14226" spans="1:20" x14ac:dyDescent="0.3">
      <c r="A14226" t="s">
        <v>11085</v>
      </c>
      <c r="B14226" t="s">
        <v>3823</v>
      </c>
      <c r="C14226" t="s">
        <v>25095</v>
      </c>
      <c r="D14226" t="s">
        <v>20951</v>
      </c>
      <c r="E14226" s="1">
        <v>39587</v>
      </c>
      <c r="F14226" t="s">
        <v>9462</v>
      </c>
      <c r="G14226" t="s">
        <v>3823</v>
      </c>
      <c r="H14226" t="s">
        <v>346</v>
      </c>
      <c r="I14226" t="s">
        <v>346</v>
      </c>
      <c r="J14226" t="s">
        <v>11086</v>
      </c>
      <c r="K14226">
        <v>1881590</v>
      </c>
      <c r="L14226" t="s">
        <v>23</v>
      </c>
      <c r="M14226">
        <v>0</v>
      </c>
      <c r="N14226">
        <v>3</v>
      </c>
      <c r="O14226">
        <v>0</v>
      </c>
      <c r="P14226">
        <v>0</v>
      </c>
      <c r="Q14226">
        <v>0</v>
      </c>
      <c r="S14226" t="str">
        <f t="shared" si="444"/>
        <v>G-PT103506</v>
      </c>
      <c r="T14226" t="str">
        <f t="shared" si="445"/>
        <v>I-McGee</v>
      </c>
    </row>
    <row r="14227" spans="1:20" x14ac:dyDescent="0.3">
      <c r="A14227" t="s">
        <v>11085</v>
      </c>
      <c r="B14227" t="s">
        <v>509</v>
      </c>
      <c r="C14227" t="s">
        <v>25095</v>
      </c>
      <c r="D14227" t="s">
        <v>18925</v>
      </c>
      <c r="E14227" s="1">
        <v>39587</v>
      </c>
      <c r="F14227" t="s">
        <v>9462</v>
      </c>
      <c r="G14227" t="s">
        <v>3823</v>
      </c>
      <c r="H14227" t="s">
        <v>346</v>
      </c>
      <c r="I14227" t="s">
        <v>510</v>
      </c>
      <c r="J14227" t="s">
        <v>11086</v>
      </c>
      <c r="K14227">
        <v>1881590</v>
      </c>
      <c r="L14227" t="s">
        <v>23</v>
      </c>
      <c r="M14227">
        <v>0</v>
      </c>
      <c r="N14227">
        <v>3</v>
      </c>
      <c r="O14227">
        <v>0</v>
      </c>
      <c r="P14227">
        <v>0</v>
      </c>
      <c r="Q14227">
        <v>0</v>
      </c>
      <c r="S14227" t="str">
        <f t="shared" si="444"/>
        <v>G-PT103506</v>
      </c>
      <c r="T14227" t="str">
        <f t="shared" si="445"/>
        <v>I-Strauss</v>
      </c>
    </row>
    <row r="14228" spans="1:20" x14ac:dyDescent="0.3">
      <c r="A14228" t="s">
        <v>11087</v>
      </c>
      <c r="B14228" t="s">
        <v>921</v>
      </c>
      <c r="C14228" t="s">
        <v>25096</v>
      </c>
      <c r="D14228" t="s">
        <v>19171</v>
      </c>
      <c r="E14228" s="1">
        <v>39588</v>
      </c>
      <c r="F14228" t="s">
        <v>1463</v>
      </c>
      <c r="G14228" t="s">
        <v>921</v>
      </c>
      <c r="H14228" t="s">
        <v>84</v>
      </c>
      <c r="I14228" t="s">
        <v>84</v>
      </c>
      <c r="J14228" t="s">
        <v>11088</v>
      </c>
      <c r="K14228">
        <v>1635016</v>
      </c>
      <c r="L14228" t="s">
        <v>23</v>
      </c>
      <c r="M14228">
        <v>1273298</v>
      </c>
      <c r="N14228">
        <v>1</v>
      </c>
      <c r="O14228">
        <v>1</v>
      </c>
      <c r="P14228">
        <v>1</v>
      </c>
      <c r="Q14228">
        <v>1</v>
      </c>
      <c r="S14228" t="str">
        <f t="shared" si="444"/>
        <v>G-PT103507</v>
      </c>
      <c r="T14228" t="str">
        <f t="shared" si="445"/>
        <v>I-Neale</v>
      </c>
    </row>
    <row r="14229" spans="1:20" x14ac:dyDescent="0.3">
      <c r="A14229" t="s">
        <v>11089</v>
      </c>
      <c r="B14229" t="s">
        <v>227</v>
      </c>
      <c r="C14229" t="s">
        <v>25097</v>
      </c>
      <c r="D14229" t="s">
        <v>18748</v>
      </c>
      <c r="E14229" s="1">
        <v>39587</v>
      </c>
      <c r="F14229" t="s">
        <v>1600</v>
      </c>
      <c r="G14229" t="s">
        <v>227</v>
      </c>
      <c r="H14229" t="s">
        <v>150</v>
      </c>
      <c r="I14229" t="s">
        <v>150</v>
      </c>
      <c r="J14229" t="s">
        <v>11090</v>
      </c>
      <c r="K14229">
        <v>1434301</v>
      </c>
      <c r="L14229" t="s">
        <v>23</v>
      </c>
      <c r="M14229">
        <v>0</v>
      </c>
      <c r="N14229">
        <v>2</v>
      </c>
      <c r="O14229">
        <v>0</v>
      </c>
      <c r="P14229">
        <v>1</v>
      </c>
      <c r="Q14229">
        <v>0</v>
      </c>
      <c r="S14229" t="str">
        <f t="shared" si="444"/>
        <v>G-PT103508</v>
      </c>
      <c r="T14229" t="str">
        <f t="shared" si="445"/>
        <v>I-Fisher</v>
      </c>
    </row>
    <row r="14230" spans="1:20" x14ac:dyDescent="0.3">
      <c r="A14230" t="s">
        <v>11089</v>
      </c>
      <c r="B14230" t="s">
        <v>391</v>
      </c>
      <c r="C14230" t="s">
        <v>25097</v>
      </c>
      <c r="D14230" t="s">
        <v>18852</v>
      </c>
      <c r="E14230" s="1">
        <v>39587</v>
      </c>
      <c r="F14230" t="s">
        <v>1600</v>
      </c>
      <c r="G14230" t="s">
        <v>227</v>
      </c>
      <c r="H14230" t="s">
        <v>150</v>
      </c>
      <c r="I14230" t="s">
        <v>150</v>
      </c>
      <c r="J14230" t="s">
        <v>11090</v>
      </c>
      <c r="K14230">
        <v>1434301</v>
      </c>
      <c r="L14230" t="s">
        <v>23</v>
      </c>
      <c r="M14230">
        <v>0</v>
      </c>
      <c r="N14230">
        <v>2</v>
      </c>
      <c r="O14230">
        <v>0</v>
      </c>
      <c r="P14230">
        <v>1</v>
      </c>
      <c r="Q14230">
        <v>0</v>
      </c>
      <c r="S14230" t="str">
        <f t="shared" si="444"/>
        <v>G-PT103508</v>
      </c>
      <c r="T14230" t="str">
        <f t="shared" si="445"/>
        <v>I-Lloyd</v>
      </c>
    </row>
    <row r="14231" spans="1:20" x14ac:dyDescent="0.3">
      <c r="A14231" t="s">
        <v>11092</v>
      </c>
      <c r="B14231" t="s">
        <v>1970</v>
      </c>
      <c r="C14231" t="s">
        <v>25098</v>
      </c>
      <c r="D14231" t="s">
        <v>19835</v>
      </c>
      <c r="E14231" s="1">
        <v>39588</v>
      </c>
      <c r="F14231" t="s">
        <v>11091</v>
      </c>
      <c r="G14231" t="s">
        <v>1970</v>
      </c>
      <c r="H14231" t="s">
        <v>219</v>
      </c>
      <c r="I14231" t="s">
        <v>219</v>
      </c>
      <c r="J14231" t="s">
        <v>11093</v>
      </c>
      <c r="K14231">
        <v>0</v>
      </c>
      <c r="L14231" t="s">
        <v>23</v>
      </c>
      <c r="M14231">
        <v>0</v>
      </c>
      <c r="N14231">
        <v>1</v>
      </c>
      <c r="O14231">
        <v>0</v>
      </c>
      <c r="P14231">
        <v>0</v>
      </c>
      <c r="Q14231">
        <v>0</v>
      </c>
      <c r="S14231" t="str">
        <f t="shared" si="444"/>
        <v>G-PT103510</v>
      </c>
      <c r="T14231" t="str">
        <f t="shared" si="445"/>
        <v>I-Ivatury</v>
      </c>
    </row>
    <row r="14232" spans="1:20" x14ac:dyDescent="0.3">
      <c r="A14232" t="s">
        <v>11094</v>
      </c>
      <c r="B14232" t="s">
        <v>1124</v>
      </c>
      <c r="C14232" t="s">
        <v>25099</v>
      </c>
      <c r="D14232" t="s">
        <v>19299</v>
      </c>
      <c r="E14232" s="1">
        <v>39590</v>
      </c>
      <c r="F14232" t="s">
        <v>1677</v>
      </c>
      <c r="G14232" t="s">
        <v>1124</v>
      </c>
      <c r="H14232" t="s">
        <v>171</v>
      </c>
      <c r="I14232" t="s">
        <v>171</v>
      </c>
      <c r="J14232" t="s">
        <v>11095</v>
      </c>
      <c r="K14232">
        <v>12906</v>
      </c>
      <c r="L14232" t="s">
        <v>23</v>
      </c>
      <c r="M14232">
        <v>0</v>
      </c>
      <c r="N14232">
        <v>1</v>
      </c>
      <c r="O14232">
        <v>0</v>
      </c>
      <c r="P14232">
        <v>0</v>
      </c>
      <c r="Q14232">
        <v>0</v>
      </c>
      <c r="S14232" t="str">
        <f t="shared" si="444"/>
        <v>G-PT103516</v>
      </c>
      <c r="T14232" t="str">
        <f t="shared" si="445"/>
        <v>I-Natarajan</v>
      </c>
    </row>
    <row r="14233" spans="1:20" x14ac:dyDescent="0.3">
      <c r="A14233" t="s">
        <v>11096</v>
      </c>
      <c r="B14233" t="s">
        <v>8467</v>
      </c>
      <c r="C14233" t="s">
        <v>25100</v>
      </c>
      <c r="D14233" t="s">
        <v>23608</v>
      </c>
      <c r="E14233" s="1">
        <v>39590</v>
      </c>
      <c r="F14233" t="s">
        <v>7189</v>
      </c>
      <c r="G14233" t="s">
        <v>7191</v>
      </c>
      <c r="H14233" t="s">
        <v>386</v>
      </c>
      <c r="I14233" t="s">
        <v>386</v>
      </c>
      <c r="J14233" t="s">
        <v>11097</v>
      </c>
      <c r="K14233">
        <v>77112</v>
      </c>
      <c r="L14233" t="s">
        <v>23</v>
      </c>
      <c r="M14233">
        <v>77112</v>
      </c>
      <c r="N14233">
        <v>2</v>
      </c>
      <c r="O14233">
        <v>1</v>
      </c>
      <c r="P14233">
        <v>0</v>
      </c>
      <c r="Q14233">
        <v>0</v>
      </c>
      <c r="S14233" t="str">
        <f t="shared" si="444"/>
        <v>G-PT103520</v>
      </c>
      <c r="T14233" t="str">
        <f t="shared" si="445"/>
        <v>I-Dziekonski</v>
      </c>
    </row>
    <row r="14234" spans="1:20" x14ac:dyDescent="0.3">
      <c r="A14234" t="s">
        <v>11096</v>
      </c>
      <c r="B14234" t="s">
        <v>7191</v>
      </c>
      <c r="C14234" t="s">
        <v>25100</v>
      </c>
      <c r="D14234" t="s">
        <v>22930</v>
      </c>
      <c r="E14234" s="1">
        <v>39590</v>
      </c>
      <c r="F14234" t="s">
        <v>7189</v>
      </c>
      <c r="G14234" t="s">
        <v>7191</v>
      </c>
      <c r="H14234" t="s">
        <v>386</v>
      </c>
      <c r="I14234" t="s">
        <v>386</v>
      </c>
      <c r="J14234" t="s">
        <v>11097</v>
      </c>
      <c r="K14234">
        <v>77112</v>
      </c>
      <c r="L14234" t="s">
        <v>23</v>
      </c>
      <c r="M14234">
        <v>77112</v>
      </c>
      <c r="N14234">
        <v>2</v>
      </c>
      <c r="O14234">
        <v>1</v>
      </c>
      <c r="P14234">
        <v>0</v>
      </c>
      <c r="Q14234">
        <v>0</v>
      </c>
      <c r="S14234" t="str">
        <f t="shared" si="444"/>
        <v>G-PT103520</v>
      </c>
      <c r="T14234" t="str">
        <f t="shared" si="445"/>
        <v>I-Peberdy</v>
      </c>
    </row>
    <row r="14235" spans="1:20" x14ac:dyDescent="0.3">
      <c r="A14235" t="s">
        <v>11098</v>
      </c>
      <c r="B14235" t="s">
        <v>708</v>
      </c>
      <c r="C14235" t="s">
        <v>25101</v>
      </c>
      <c r="D14235" t="s">
        <v>19044</v>
      </c>
      <c r="E14235" s="1">
        <v>39591</v>
      </c>
      <c r="F14235" t="s">
        <v>7780</v>
      </c>
      <c r="G14235" t="s">
        <v>708</v>
      </c>
      <c r="H14235" t="s">
        <v>21</v>
      </c>
      <c r="I14235" t="s">
        <v>21</v>
      </c>
      <c r="J14235" t="s">
        <v>11099</v>
      </c>
      <c r="K14235">
        <v>99978</v>
      </c>
      <c r="L14235" t="s">
        <v>23</v>
      </c>
      <c r="M14235">
        <v>0</v>
      </c>
      <c r="N14235">
        <v>2</v>
      </c>
      <c r="O14235">
        <v>0</v>
      </c>
      <c r="P14235">
        <v>0</v>
      </c>
      <c r="Q14235">
        <v>0</v>
      </c>
      <c r="S14235" t="str">
        <f t="shared" si="444"/>
        <v>G-PT103521</v>
      </c>
      <c r="T14235" t="str">
        <f t="shared" si="445"/>
        <v>I-Loria</v>
      </c>
    </row>
    <row r="14236" spans="1:20" x14ac:dyDescent="0.3">
      <c r="A14236" t="s">
        <v>11098</v>
      </c>
      <c r="B14236" t="s">
        <v>1362</v>
      </c>
      <c r="C14236" t="s">
        <v>25101</v>
      </c>
      <c r="D14236" t="s">
        <v>19448</v>
      </c>
      <c r="E14236" s="1">
        <v>39591</v>
      </c>
      <c r="F14236" t="s">
        <v>7780</v>
      </c>
      <c r="G14236" t="s">
        <v>708</v>
      </c>
      <c r="H14236" t="s">
        <v>21</v>
      </c>
      <c r="I14236" t="s">
        <v>1654</v>
      </c>
      <c r="J14236" t="s">
        <v>11099</v>
      </c>
      <c r="K14236">
        <v>99978</v>
      </c>
      <c r="L14236" t="s">
        <v>23</v>
      </c>
      <c r="M14236">
        <v>0</v>
      </c>
      <c r="N14236">
        <v>2</v>
      </c>
      <c r="O14236">
        <v>0</v>
      </c>
      <c r="P14236">
        <v>0</v>
      </c>
      <c r="Q14236">
        <v>0</v>
      </c>
      <c r="S14236" t="str">
        <f t="shared" si="444"/>
        <v>G-PT103521</v>
      </c>
      <c r="T14236" t="str">
        <f t="shared" si="445"/>
        <v>I-Ward</v>
      </c>
    </row>
    <row r="14237" spans="1:20" x14ac:dyDescent="0.3">
      <c r="A14237" t="s">
        <v>11100</v>
      </c>
      <c r="B14237" t="s">
        <v>2396</v>
      </c>
      <c r="C14237" t="s">
        <v>25102</v>
      </c>
      <c r="D14237" t="s">
        <v>20110</v>
      </c>
      <c r="E14237" s="1">
        <v>39591</v>
      </c>
      <c r="F14237" t="s">
        <v>2394</v>
      </c>
      <c r="G14237" t="s">
        <v>2396</v>
      </c>
      <c r="H14237" t="s">
        <v>57</v>
      </c>
      <c r="I14237" t="s">
        <v>57</v>
      </c>
      <c r="J14237" t="s">
        <v>11101</v>
      </c>
      <c r="K14237">
        <v>279121</v>
      </c>
      <c r="L14237" t="s">
        <v>23</v>
      </c>
      <c r="M14237">
        <v>0</v>
      </c>
      <c r="N14237">
        <v>1</v>
      </c>
      <c r="O14237">
        <v>0</v>
      </c>
      <c r="P14237">
        <v>1</v>
      </c>
      <c r="Q14237">
        <v>0</v>
      </c>
      <c r="S14237" t="str">
        <f t="shared" si="444"/>
        <v>G-PT103524</v>
      </c>
      <c r="T14237" t="str">
        <f t="shared" si="445"/>
        <v>I-Sandhu</v>
      </c>
    </row>
    <row r="14238" spans="1:20" x14ac:dyDescent="0.3">
      <c r="A14238" t="s">
        <v>11102</v>
      </c>
      <c r="B14238" t="s">
        <v>2953</v>
      </c>
      <c r="C14238" t="s">
        <v>25103</v>
      </c>
      <c r="D14238" t="s">
        <v>20445</v>
      </c>
      <c r="E14238" s="1">
        <v>39596</v>
      </c>
      <c r="F14238" t="s">
        <v>7352</v>
      </c>
      <c r="G14238" t="s">
        <v>151</v>
      </c>
      <c r="H14238" t="s">
        <v>150</v>
      </c>
      <c r="I14238" t="s">
        <v>150</v>
      </c>
      <c r="J14238" t="s">
        <v>11103</v>
      </c>
      <c r="K14238">
        <v>611067</v>
      </c>
      <c r="L14238" t="s">
        <v>23</v>
      </c>
      <c r="M14238">
        <v>0</v>
      </c>
      <c r="N14238">
        <v>3</v>
      </c>
      <c r="O14238">
        <v>0</v>
      </c>
      <c r="P14238">
        <v>0</v>
      </c>
      <c r="Q14238">
        <v>0</v>
      </c>
      <c r="S14238" t="str">
        <f t="shared" si="444"/>
        <v>G-PT103529</v>
      </c>
      <c r="T14238" t="str">
        <f t="shared" si="445"/>
        <v>I-Boykin</v>
      </c>
    </row>
    <row r="14239" spans="1:20" x14ac:dyDescent="0.3">
      <c r="A14239" t="s">
        <v>11102</v>
      </c>
      <c r="B14239" t="s">
        <v>3949</v>
      </c>
      <c r="C14239" t="s">
        <v>25103</v>
      </c>
      <c r="D14239" t="s">
        <v>21020</v>
      </c>
      <c r="E14239" s="1">
        <v>39596</v>
      </c>
      <c r="F14239" t="s">
        <v>7352</v>
      </c>
      <c r="G14239" t="s">
        <v>151</v>
      </c>
      <c r="H14239" t="s">
        <v>150</v>
      </c>
      <c r="I14239" t="s">
        <v>150</v>
      </c>
      <c r="J14239" t="s">
        <v>11103</v>
      </c>
      <c r="K14239">
        <v>611067</v>
      </c>
      <c r="L14239" t="s">
        <v>23</v>
      </c>
      <c r="M14239">
        <v>0</v>
      </c>
      <c r="N14239">
        <v>3</v>
      </c>
      <c r="O14239">
        <v>0</v>
      </c>
      <c r="P14239">
        <v>0</v>
      </c>
      <c r="Q14239">
        <v>0</v>
      </c>
      <c r="S14239" t="str">
        <f t="shared" si="444"/>
        <v>G-PT103529</v>
      </c>
      <c r="T14239" t="str">
        <f t="shared" si="445"/>
        <v>I-Subler</v>
      </c>
    </row>
    <row r="14240" spans="1:20" x14ac:dyDescent="0.3">
      <c r="A14240" t="s">
        <v>11102</v>
      </c>
      <c r="B14240" t="s">
        <v>151</v>
      </c>
      <c r="C14240" t="s">
        <v>25103</v>
      </c>
      <c r="D14240" t="s">
        <v>18705</v>
      </c>
      <c r="E14240" s="1">
        <v>39596</v>
      </c>
      <c r="F14240" t="s">
        <v>7352</v>
      </c>
      <c r="G14240" t="s">
        <v>151</v>
      </c>
      <c r="H14240" t="s">
        <v>150</v>
      </c>
      <c r="I14240" t="s">
        <v>150</v>
      </c>
      <c r="J14240" t="s">
        <v>11103</v>
      </c>
      <c r="K14240">
        <v>611067</v>
      </c>
      <c r="L14240" t="s">
        <v>23</v>
      </c>
      <c r="M14240">
        <v>0</v>
      </c>
      <c r="N14240">
        <v>3</v>
      </c>
      <c r="O14240">
        <v>0</v>
      </c>
      <c r="P14240">
        <v>0</v>
      </c>
      <c r="Q14240">
        <v>0</v>
      </c>
      <c r="S14240" t="str">
        <f t="shared" si="444"/>
        <v>G-PT103529</v>
      </c>
      <c r="T14240" t="str">
        <f t="shared" si="445"/>
        <v>I-Windle</v>
      </c>
    </row>
    <row r="14241" spans="1:20" x14ac:dyDescent="0.3">
      <c r="A14241" t="s">
        <v>11104</v>
      </c>
      <c r="B14241" t="s">
        <v>11105</v>
      </c>
      <c r="C14241" t="s">
        <v>25104</v>
      </c>
      <c r="D14241" t="s">
        <v>25105</v>
      </c>
      <c r="E14241" s="1">
        <v>39597</v>
      </c>
      <c r="F14241" t="s">
        <v>10069</v>
      </c>
      <c r="G14241" t="s">
        <v>4934</v>
      </c>
      <c r="H14241" t="s">
        <v>1633</v>
      </c>
      <c r="I14241" t="s">
        <v>219</v>
      </c>
      <c r="J14241" t="s">
        <v>11106</v>
      </c>
      <c r="K14241">
        <v>907279</v>
      </c>
      <c r="L14241" t="s">
        <v>23</v>
      </c>
      <c r="M14241">
        <v>907279</v>
      </c>
      <c r="N14241">
        <v>4</v>
      </c>
      <c r="O14241">
        <v>1</v>
      </c>
      <c r="P14241">
        <v>0</v>
      </c>
      <c r="Q14241">
        <v>0</v>
      </c>
      <c r="S14241" t="str">
        <f t="shared" si="444"/>
        <v>G-PT103533</v>
      </c>
      <c r="T14241" t="str">
        <f t="shared" si="445"/>
        <v>I-Brinster</v>
      </c>
    </row>
    <row r="14242" spans="1:20" x14ac:dyDescent="0.3">
      <c r="A14242" t="s">
        <v>11104</v>
      </c>
      <c r="B14242" t="s">
        <v>4934</v>
      </c>
      <c r="C14242" t="s">
        <v>25104</v>
      </c>
      <c r="D14242" t="s">
        <v>21620</v>
      </c>
      <c r="E14242" s="1">
        <v>39597</v>
      </c>
      <c r="F14242" t="s">
        <v>10069</v>
      </c>
      <c r="G14242" t="s">
        <v>4934</v>
      </c>
      <c r="H14242" t="s">
        <v>1633</v>
      </c>
      <c r="I14242" t="s">
        <v>1633</v>
      </c>
      <c r="J14242" t="s">
        <v>11106</v>
      </c>
      <c r="K14242">
        <v>907279</v>
      </c>
      <c r="L14242" t="s">
        <v>23</v>
      </c>
      <c r="M14242">
        <v>907279</v>
      </c>
      <c r="N14242">
        <v>4</v>
      </c>
      <c r="O14242">
        <v>1</v>
      </c>
      <c r="P14242">
        <v>0</v>
      </c>
      <c r="Q14242">
        <v>0</v>
      </c>
      <c r="S14242" t="str">
        <f t="shared" si="444"/>
        <v>G-PT103533</v>
      </c>
      <c r="T14242" t="str">
        <f t="shared" si="445"/>
        <v>I-Spiess</v>
      </c>
    </row>
    <row r="14243" spans="1:20" x14ac:dyDescent="0.3">
      <c r="A14243" t="s">
        <v>11104</v>
      </c>
      <c r="B14243" t="s">
        <v>1637</v>
      </c>
      <c r="C14243" t="s">
        <v>25104</v>
      </c>
      <c r="D14243" t="s">
        <v>19617</v>
      </c>
      <c r="E14243" s="1">
        <v>39597</v>
      </c>
      <c r="F14243" t="s">
        <v>10069</v>
      </c>
      <c r="G14243" t="s">
        <v>4934</v>
      </c>
      <c r="H14243" t="s">
        <v>1633</v>
      </c>
      <c r="I14243" t="s">
        <v>146</v>
      </c>
      <c r="J14243" t="s">
        <v>11106</v>
      </c>
      <c r="K14243">
        <v>907279</v>
      </c>
      <c r="L14243" t="s">
        <v>23</v>
      </c>
      <c r="M14243">
        <v>907279</v>
      </c>
      <c r="N14243">
        <v>4</v>
      </c>
      <c r="O14243">
        <v>1</v>
      </c>
      <c r="P14243">
        <v>0</v>
      </c>
      <c r="Q14243">
        <v>0</v>
      </c>
      <c r="S14243" t="str">
        <f t="shared" si="444"/>
        <v>G-PT103533</v>
      </c>
      <c r="T14243" t="str">
        <f t="shared" si="445"/>
        <v>I-Torres Filho</v>
      </c>
    </row>
    <row r="14244" spans="1:20" x14ac:dyDescent="0.3">
      <c r="A14244" t="s">
        <v>11104</v>
      </c>
      <c r="B14244" t="s">
        <v>1362</v>
      </c>
      <c r="C14244" t="s">
        <v>25104</v>
      </c>
      <c r="D14244" t="s">
        <v>19448</v>
      </c>
      <c r="E14244" s="1">
        <v>39597</v>
      </c>
      <c r="F14244" t="s">
        <v>10069</v>
      </c>
      <c r="G14244" t="s">
        <v>4934</v>
      </c>
      <c r="H14244" t="s">
        <v>1633</v>
      </c>
      <c r="I14244" t="s">
        <v>1654</v>
      </c>
      <c r="J14244" t="s">
        <v>11106</v>
      </c>
      <c r="K14244">
        <v>907279</v>
      </c>
      <c r="L14244" t="s">
        <v>23</v>
      </c>
      <c r="M14244">
        <v>907279</v>
      </c>
      <c r="N14244">
        <v>4</v>
      </c>
      <c r="O14244">
        <v>1</v>
      </c>
      <c r="P14244">
        <v>0</v>
      </c>
      <c r="Q14244">
        <v>0</v>
      </c>
      <c r="S14244" t="str">
        <f t="shared" si="444"/>
        <v>G-PT103533</v>
      </c>
      <c r="T14244" t="str">
        <f t="shared" si="445"/>
        <v>I-Ward</v>
      </c>
    </row>
    <row r="14245" spans="1:20" x14ac:dyDescent="0.3">
      <c r="A14245" t="s">
        <v>11107</v>
      </c>
      <c r="B14245" t="s">
        <v>1813</v>
      </c>
      <c r="C14245" t="s">
        <v>25106</v>
      </c>
      <c r="D14245" t="s">
        <v>19732</v>
      </c>
      <c r="E14245" s="1">
        <v>39598</v>
      </c>
      <c r="F14245" t="s">
        <v>1810</v>
      </c>
      <c r="G14245" t="s">
        <v>117</v>
      </c>
      <c r="H14245" t="s">
        <v>64</v>
      </c>
      <c r="I14245" t="s">
        <v>64</v>
      </c>
      <c r="J14245" t="s">
        <v>11108</v>
      </c>
      <c r="K14245">
        <v>16764</v>
      </c>
      <c r="L14245" t="s">
        <v>23</v>
      </c>
      <c r="M14245">
        <v>16764</v>
      </c>
      <c r="N14245">
        <v>2</v>
      </c>
      <c r="O14245">
        <v>0</v>
      </c>
      <c r="P14245">
        <v>0</v>
      </c>
      <c r="Q14245">
        <v>0</v>
      </c>
      <c r="S14245" t="str">
        <f t="shared" si="444"/>
        <v>G-PT103535</v>
      </c>
      <c r="T14245" t="str">
        <f t="shared" si="445"/>
        <v>I-Ding</v>
      </c>
    </row>
    <row r="14246" spans="1:20" x14ac:dyDescent="0.3">
      <c r="A14246" t="s">
        <v>11107</v>
      </c>
      <c r="B14246" t="s">
        <v>117</v>
      </c>
      <c r="C14246" t="s">
        <v>25106</v>
      </c>
      <c r="D14246" t="s">
        <v>19733</v>
      </c>
      <c r="E14246" s="1">
        <v>39598</v>
      </c>
      <c r="F14246" t="s">
        <v>1810</v>
      </c>
      <c r="G14246" t="s">
        <v>117</v>
      </c>
      <c r="H14246" t="s">
        <v>64</v>
      </c>
      <c r="I14246" t="s">
        <v>64</v>
      </c>
      <c r="J14246" t="s">
        <v>11108</v>
      </c>
      <c r="K14246">
        <v>16764</v>
      </c>
      <c r="L14246" t="s">
        <v>23</v>
      </c>
      <c r="M14246">
        <v>16764</v>
      </c>
      <c r="N14246">
        <v>2</v>
      </c>
      <c r="O14246">
        <v>0</v>
      </c>
      <c r="P14246">
        <v>0</v>
      </c>
      <c r="Q14246">
        <v>0</v>
      </c>
      <c r="S14246" t="str">
        <f t="shared" si="444"/>
        <v>G-PT103535</v>
      </c>
      <c r="T14246" t="str">
        <f t="shared" si="445"/>
        <v>I-Fan</v>
      </c>
    </row>
    <row r="14247" spans="1:20" x14ac:dyDescent="0.3">
      <c r="A14247" t="s">
        <v>11109</v>
      </c>
      <c r="B14247" t="s">
        <v>11116</v>
      </c>
      <c r="C14247" t="s">
        <v>25107</v>
      </c>
      <c r="D14247" t="s">
        <v>25108</v>
      </c>
      <c r="E14247" s="1">
        <v>39601</v>
      </c>
      <c r="F14247" t="s">
        <v>2465</v>
      </c>
      <c r="G14247" t="s">
        <v>2331</v>
      </c>
      <c r="H14247" t="s">
        <v>247</v>
      </c>
      <c r="I14247" t="s">
        <v>42</v>
      </c>
      <c r="J14247" t="s">
        <v>11110</v>
      </c>
      <c r="K14247">
        <v>1202775</v>
      </c>
      <c r="L14247" t="s">
        <v>23</v>
      </c>
      <c r="M14247">
        <v>1187549</v>
      </c>
      <c r="N14247">
        <v>10</v>
      </c>
      <c r="O14247">
        <v>1</v>
      </c>
      <c r="P14247">
        <v>0</v>
      </c>
      <c r="Q14247">
        <v>0</v>
      </c>
      <c r="S14247" t="str">
        <f t="shared" si="444"/>
        <v>G-PT103540</v>
      </c>
      <c r="T14247" t="str">
        <f t="shared" si="445"/>
        <v>I-Clerk</v>
      </c>
    </row>
    <row r="14248" spans="1:20" x14ac:dyDescent="0.3">
      <c r="A14248" t="s">
        <v>11109</v>
      </c>
      <c r="B14248" t="s">
        <v>11112</v>
      </c>
      <c r="C14248" t="s">
        <v>25107</v>
      </c>
      <c r="D14248" t="s">
        <v>25109</v>
      </c>
      <c r="E14248" s="1">
        <v>39601</v>
      </c>
      <c r="F14248" t="s">
        <v>2465</v>
      </c>
      <c r="G14248" t="s">
        <v>2331</v>
      </c>
      <c r="H14248" t="s">
        <v>247</v>
      </c>
      <c r="I14248" t="s">
        <v>11113</v>
      </c>
      <c r="J14248" t="s">
        <v>11110</v>
      </c>
      <c r="K14248">
        <v>1202775</v>
      </c>
      <c r="L14248" t="s">
        <v>23</v>
      </c>
      <c r="M14248">
        <v>1187549</v>
      </c>
      <c r="N14248">
        <v>10</v>
      </c>
      <c r="O14248">
        <v>1</v>
      </c>
      <c r="P14248">
        <v>0</v>
      </c>
      <c r="Q14248">
        <v>0</v>
      </c>
      <c r="S14248" t="str">
        <f t="shared" si="444"/>
        <v>G-PT103540</v>
      </c>
      <c r="T14248" t="str">
        <f t="shared" si="445"/>
        <v>I-Daiello</v>
      </c>
    </row>
    <row r="14249" spans="1:20" x14ac:dyDescent="0.3">
      <c r="A14249" t="s">
        <v>11109</v>
      </c>
      <c r="B14249" t="s">
        <v>2482</v>
      </c>
      <c r="C14249" t="s">
        <v>25107</v>
      </c>
      <c r="D14249" t="s">
        <v>20155</v>
      </c>
      <c r="E14249" s="1">
        <v>39601</v>
      </c>
      <c r="F14249" t="s">
        <v>2465</v>
      </c>
      <c r="G14249" t="s">
        <v>2331</v>
      </c>
      <c r="H14249" t="s">
        <v>247</v>
      </c>
      <c r="I14249" t="s">
        <v>938</v>
      </c>
      <c r="J14249" t="s">
        <v>11110</v>
      </c>
      <c r="K14249">
        <v>1202775</v>
      </c>
      <c r="L14249" t="s">
        <v>23</v>
      </c>
      <c r="M14249">
        <v>1187549</v>
      </c>
      <c r="N14249">
        <v>10</v>
      </c>
      <c r="O14249">
        <v>1</v>
      </c>
      <c r="P14249">
        <v>0</v>
      </c>
      <c r="Q14249">
        <v>0</v>
      </c>
      <c r="S14249" t="str">
        <f t="shared" si="444"/>
        <v>G-PT103540</v>
      </c>
      <c r="T14249" t="str">
        <f t="shared" si="445"/>
        <v>I-Goldman</v>
      </c>
    </row>
    <row r="14250" spans="1:20" x14ac:dyDescent="0.3">
      <c r="A14250" t="s">
        <v>11109</v>
      </c>
      <c r="B14250" t="s">
        <v>2486</v>
      </c>
      <c r="C14250" t="s">
        <v>25107</v>
      </c>
      <c r="D14250" t="s">
        <v>20156</v>
      </c>
      <c r="E14250" s="1">
        <v>39601</v>
      </c>
      <c r="F14250" t="s">
        <v>2465</v>
      </c>
      <c r="G14250" t="s">
        <v>2331</v>
      </c>
      <c r="H14250" t="s">
        <v>247</v>
      </c>
      <c r="I14250" t="s">
        <v>2485</v>
      </c>
      <c r="J14250" t="s">
        <v>11110</v>
      </c>
      <c r="K14250">
        <v>1202775</v>
      </c>
      <c r="L14250" t="s">
        <v>23</v>
      </c>
      <c r="M14250">
        <v>1187549</v>
      </c>
      <c r="N14250">
        <v>10</v>
      </c>
      <c r="O14250">
        <v>1</v>
      </c>
      <c r="P14250">
        <v>0</v>
      </c>
      <c r="Q14250">
        <v>0</v>
      </c>
      <c r="S14250" t="str">
        <f t="shared" si="444"/>
        <v>G-PT103540</v>
      </c>
      <c r="T14250" t="str">
        <f t="shared" si="445"/>
        <v>I-Hume</v>
      </c>
    </row>
    <row r="14251" spans="1:20" x14ac:dyDescent="0.3">
      <c r="A14251" t="s">
        <v>11109</v>
      </c>
      <c r="B14251" t="s">
        <v>2331</v>
      </c>
      <c r="C14251" t="s">
        <v>25107</v>
      </c>
      <c r="D14251" t="s">
        <v>20069</v>
      </c>
      <c r="E14251" s="1">
        <v>39601</v>
      </c>
      <c r="F14251" t="s">
        <v>2465</v>
      </c>
      <c r="G14251" t="s">
        <v>2331</v>
      </c>
      <c r="H14251" t="s">
        <v>247</v>
      </c>
      <c r="I14251" t="s">
        <v>247</v>
      </c>
      <c r="J14251" t="s">
        <v>11110</v>
      </c>
      <c r="K14251">
        <v>1202775</v>
      </c>
      <c r="L14251" t="s">
        <v>23</v>
      </c>
      <c r="M14251">
        <v>1187549</v>
      </c>
      <c r="N14251">
        <v>10</v>
      </c>
      <c r="O14251">
        <v>1</v>
      </c>
      <c r="P14251">
        <v>0</v>
      </c>
      <c r="Q14251">
        <v>0</v>
      </c>
      <c r="S14251" t="str">
        <f t="shared" si="444"/>
        <v>G-PT103540</v>
      </c>
      <c r="T14251" t="str">
        <f t="shared" si="445"/>
        <v>I-Lapane</v>
      </c>
    </row>
    <row r="14252" spans="1:20" x14ac:dyDescent="0.3">
      <c r="A14252" t="s">
        <v>11109</v>
      </c>
      <c r="B14252" t="s">
        <v>11114</v>
      </c>
      <c r="C14252" t="s">
        <v>25107</v>
      </c>
      <c r="D14252" t="s">
        <v>25110</v>
      </c>
      <c r="E14252" s="1">
        <v>39601</v>
      </c>
      <c r="F14252" t="s">
        <v>2465</v>
      </c>
      <c r="G14252" t="s">
        <v>2331</v>
      </c>
      <c r="H14252" t="s">
        <v>247</v>
      </c>
      <c r="I14252" t="s">
        <v>2473</v>
      </c>
      <c r="J14252" t="s">
        <v>11110</v>
      </c>
      <c r="K14252">
        <v>1202775</v>
      </c>
      <c r="L14252" t="s">
        <v>23</v>
      </c>
      <c r="M14252">
        <v>1187549</v>
      </c>
      <c r="N14252">
        <v>10</v>
      </c>
      <c r="O14252">
        <v>1</v>
      </c>
      <c r="P14252">
        <v>0</v>
      </c>
      <c r="Q14252">
        <v>0</v>
      </c>
      <c r="S14252" t="str">
        <f t="shared" si="444"/>
        <v>G-PT103540</v>
      </c>
      <c r="T14252" t="str">
        <f t="shared" si="445"/>
        <v>I-Lasater</v>
      </c>
    </row>
    <row r="14253" spans="1:20" x14ac:dyDescent="0.3">
      <c r="A14253" t="s">
        <v>11109</v>
      </c>
      <c r="B14253" t="s">
        <v>11111</v>
      </c>
      <c r="C14253" t="s">
        <v>25107</v>
      </c>
      <c r="D14253" t="s">
        <v>25111</v>
      </c>
      <c r="E14253" s="1">
        <v>39601</v>
      </c>
      <c r="F14253" t="s">
        <v>2465</v>
      </c>
      <c r="G14253" t="s">
        <v>2331</v>
      </c>
      <c r="H14253" t="s">
        <v>247</v>
      </c>
      <c r="I14253" t="s">
        <v>247</v>
      </c>
      <c r="J14253" t="s">
        <v>11110</v>
      </c>
      <c r="K14253">
        <v>1202775</v>
      </c>
      <c r="L14253" t="s">
        <v>23</v>
      </c>
      <c r="M14253">
        <v>1187549</v>
      </c>
      <c r="N14253">
        <v>10</v>
      </c>
      <c r="O14253">
        <v>1</v>
      </c>
      <c r="P14253">
        <v>0</v>
      </c>
      <c r="Q14253">
        <v>0</v>
      </c>
      <c r="S14253" t="str">
        <f t="shared" si="444"/>
        <v>G-PT103540</v>
      </c>
      <c r="T14253" t="str">
        <f t="shared" si="445"/>
        <v>I-Motzkus</v>
      </c>
    </row>
    <row r="14254" spans="1:20" x14ac:dyDescent="0.3">
      <c r="A14254" t="s">
        <v>11109</v>
      </c>
      <c r="B14254" t="s">
        <v>103</v>
      </c>
      <c r="C14254" t="s">
        <v>25107</v>
      </c>
      <c r="D14254" t="s">
        <v>18677</v>
      </c>
      <c r="E14254" s="1">
        <v>39601</v>
      </c>
      <c r="F14254" t="s">
        <v>2465</v>
      </c>
      <c r="G14254" t="s">
        <v>2331</v>
      </c>
      <c r="H14254" t="s">
        <v>247</v>
      </c>
      <c r="I14254" t="s">
        <v>42</v>
      </c>
      <c r="J14254" t="s">
        <v>11110</v>
      </c>
      <c r="K14254">
        <v>1202775</v>
      </c>
      <c r="L14254" t="s">
        <v>23</v>
      </c>
      <c r="M14254">
        <v>1187549</v>
      </c>
      <c r="N14254">
        <v>10</v>
      </c>
      <c r="O14254">
        <v>1</v>
      </c>
      <c r="P14254">
        <v>0</v>
      </c>
      <c r="Q14254">
        <v>0</v>
      </c>
      <c r="S14254" t="str">
        <f t="shared" si="444"/>
        <v>G-PT103540</v>
      </c>
      <c r="T14254" t="str">
        <f t="shared" si="445"/>
        <v>I-Research Assistant</v>
      </c>
    </row>
    <row r="14255" spans="1:20" x14ac:dyDescent="0.3">
      <c r="A14255" t="s">
        <v>11109</v>
      </c>
      <c r="B14255" t="s">
        <v>103</v>
      </c>
      <c r="C14255" t="s">
        <v>25107</v>
      </c>
      <c r="D14255" t="s">
        <v>18677</v>
      </c>
      <c r="E14255" s="1">
        <v>39601</v>
      </c>
      <c r="F14255" t="s">
        <v>2465</v>
      </c>
      <c r="G14255" t="s">
        <v>2331</v>
      </c>
      <c r="H14255" t="s">
        <v>247</v>
      </c>
      <c r="I14255" t="s">
        <v>42</v>
      </c>
      <c r="J14255" t="s">
        <v>11110</v>
      </c>
      <c r="K14255">
        <v>1202775</v>
      </c>
      <c r="L14255" t="s">
        <v>23</v>
      </c>
      <c r="M14255">
        <v>1187549</v>
      </c>
      <c r="N14255">
        <v>10</v>
      </c>
      <c r="O14255">
        <v>1</v>
      </c>
      <c r="P14255">
        <v>0</v>
      </c>
      <c r="Q14255">
        <v>0</v>
      </c>
      <c r="S14255" t="str">
        <f t="shared" si="444"/>
        <v>G-PT103540</v>
      </c>
      <c r="T14255" t="str">
        <f t="shared" si="445"/>
        <v>I-Research Assistant</v>
      </c>
    </row>
    <row r="14256" spans="1:20" x14ac:dyDescent="0.3">
      <c r="A14256" t="s">
        <v>11109</v>
      </c>
      <c r="B14256" t="s">
        <v>11115</v>
      </c>
      <c r="C14256" t="s">
        <v>25107</v>
      </c>
      <c r="D14256" t="s">
        <v>25112</v>
      </c>
      <c r="E14256" s="1">
        <v>39601</v>
      </c>
      <c r="F14256" t="s">
        <v>2465</v>
      </c>
      <c r="G14256" t="s">
        <v>2331</v>
      </c>
      <c r="H14256" t="s">
        <v>247</v>
      </c>
      <c r="I14256" t="s">
        <v>42</v>
      </c>
      <c r="J14256" t="s">
        <v>11110</v>
      </c>
      <c r="K14256">
        <v>1202775</v>
      </c>
      <c r="L14256" t="s">
        <v>23</v>
      </c>
      <c r="M14256">
        <v>1187549</v>
      </c>
      <c r="N14256">
        <v>10</v>
      </c>
      <c r="O14256">
        <v>1</v>
      </c>
      <c r="P14256">
        <v>0</v>
      </c>
      <c r="Q14256">
        <v>0</v>
      </c>
      <c r="S14256" t="str">
        <f t="shared" si="444"/>
        <v>G-PT103540</v>
      </c>
      <c r="T14256" t="str">
        <f t="shared" si="445"/>
        <v>I-Research Asst.</v>
      </c>
    </row>
    <row r="14257" spans="1:20" x14ac:dyDescent="0.3">
      <c r="A14257" t="s">
        <v>11117</v>
      </c>
      <c r="B14257" t="s">
        <v>2482</v>
      </c>
      <c r="C14257" t="s">
        <v>25113</v>
      </c>
      <c r="D14257" t="s">
        <v>20155</v>
      </c>
      <c r="E14257" s="1">
        <v>39601</v>
      </c>
      <c r="F14257" t="s">
        <v>2465</v>
      </c>
      <c r="G14257" t="s">
        <v>2331</v>
      </c>
      <c r="H14257" t="s">
        <v>247</v>
      </c>
      <c r="I14257" t="s">
        <v>938</v>
      </c>
      <c r="J14257" t="s">
        <v>11118</v>
      </c>
      <c r="K14257">
        <v>907662</v>
      </c>
      <c r="L14257" t="s">
        <v>23</v>
      </c>
      <c r="M14257">
        <v>873142</v>
      </c>
      <c r="N14257">
        <v>4</v>
      </c>
      <c r="O14257">
        <v>1</v>
      </c>
      <c r="P14257">
        <v>0</v>
      </c>
      <c r="Q14257">
        <v>0</v>
      </c>
      <c r="S14257" t="str">
        <f t="shared" si="444"/>
        <v>G-PT103541</v>
      </c>
      <c r="T14257" t="str">
        <f t="shared" si="445"/>
        <v>I-Goldman</v>
      </c>
    </row>
    <row r="14258" spans="1:20" x14ac:dyDescent="0.3">
      <c r="A14258" t="s">
        <v>11117</v>
      </c>
      <c r="B14258" t="s">
        <v>11119</v>
      </c>
      <c r="C14258" t="s">
        <v>25113</v>
      </c>
      <c r="D14258" t="s">
        <v>25114</v>
      </c>
      <c r="E14258" s="1">
        <v>39601</v>
      </c>
      <c r="F14258" t="s">
        <v>2465</v>
      </c>
      <c r="G14258" t="s">
        <v>2331</v>
      </c>
      <c r="H14258" t="s">
        <v>247</v>
      </c>
      <c r="I14258" t="s">
        <v>2432</v>
      </c>
      <c r="J14258" t="s">
        <v>11118</v>
      </c>
      <c r="K14258">
        <v>907662</v>
      </c>
      <c r="L14258" t="s">
        <v>23</v>
      </c>
      <c r="M14258">
        <v>873142</v>
      </c>
      <c r="N14258">
        <v>4</v>
      </c>
      <c r="O14258">
        <v>1</v>
      </c>
      <c r="P14258">
        <v>0</v>
      </c>
      <c r="Q14258">
        <v>0</v>
      </c>
      <c r="S14258" t="str">
        <f t="shared" si="444"/>
        <v>G-PT103541</v>
      </c>
      <c r="T14258" t="str">
        <f t="shared" si="445"/>
        <v>I-Kaufman</v>
      </c>
    </row>
    <row r="14259" spans="1:20" x14ac:dyDescent="0.3">
      <c r="A14259" t="s">
        <v>11117</v>
      </c>
      <c r="B14259" t="s">
        <v>2331</v>
      </c>
      <c r="C14259" t="s">
        <v>25113</v>
      </c>
      <c r="D14259" t="s">
        <v>20069</v>
      </c>
      <c r="E14259" s="1">
        <v>39601</v>
      </c>
      <c r="F14259" t="s">
        <v>2465</v>
      </c>
      <c r="G14259" t="s">
        <v>2331</v>
      </c>
      <c r="H14259" t="s">
        <v>247</v>
      </c>
      <c r="I14259" t="s">
        <v>247</v>
      </c>
      <c r="J14259" t="s">
        <v>11118</v>
      </c>
      <c r="K14259">
        <v>907662</v>
      </c>
      <c r="L14259" t="s">
        <v>23</v>
      </c>
      <c r="M14259">
        <v>873142</v>
      </c>
      <c r="N14259">
        <v>4</v>
      </c>
      <c r="O14259">
        <v>1</v>
      </c>
      <c r="P14259">
        <v>0</v>
      </c>
      <c r="Q14259">
        <v>0</v>
      </c>
      <c r="S14259" t="str">
        <f t="shared" si="444"/>
        <v>G-PT103541</v>
      </c>
      <c r="T14259" t="str">
        <f t="shared" si="445"/>
        <v>I-Lapane</v>
      </c>
    </row>
    <row r="14260" spans="1:20" x14ac:dyDescent="0.3">
      <c r="A14260" t="s">
        <v>11117</v>
      </c>
      <c r="B14260" t="s">
        <v>2484</v>
      </c>
      <c r="C14260" t="s">
        <v>25113</v>
      </c>
      <c r="D14260" t="s">
        <v>20158</v>
      </c>
      <c r="E14260" s="1">
        <v>39601</v>
      </c>
      <c r="F14260" t="s">
        <v>2465</v>
      </c>
      <c r="G14260" t="s">
        <v>2331</v>
      </c>
      <c r="H14260" t="s">
        <v>247</v>
      </c>
      <c r="I14260" t="s">
        <v>2485</v>
      </c>
      <c r="J14260" t="s">
        <v>11118</v>
      </c>
      <c r="K14260">
        <v>907662</v>
      </c>
      <c r="L14260" t="s">
        <v>23</v>
      </c>
      <c r="M14260">
        <v>873142</v>
      </c>
      <c r="N14260">
        <v>4</v>
      </c>
      <c r="O14260">
        <v>1</v>
      </c>
      <c r="P14260">
        <v>0</v>
      </c>
      <c r="Q14260">
        <v>0</v>
      </c>
      <c r="S14260" t="str">
        <f t="shared" si="444"/>
        <v>G-PT103541</v>
      </c>
      <c r="T14260" t="str">
        <f t="shared" si="445"/>
        <v>I-Quilliam</v>
      </c>
    </row>
    <row r="14261" spans="1:20" x14ac:dyDescent="0.3">
      <c r="A14261" t="s">
        <v>11120</v>
      </c>
      <c r="B14261" t="s">
        <v>1112</v>
      </c>
      <c r="C14261" t="s">
        <v>25115</v>
      </c>
      <c r="D14261" t="s">
        <v>19295</v>
      </c>
      <c r="E14261" s="1">
        <v>39601</v>
      </c>
      <c r="F14261" t="s">
        <v>6757</v>
      </c>
      <c r="G14261" t="s">
        <v>1112</v>
      </c>
      <c r="H14261" t="s">
        <v>331</v>
      </c>
      <c r="I14261" t="s">
        <v>331</v>
      </c>
      <c r="J14261" t="s">
        <v>11121</v>
      </c>
      <c r="K14261">
        <v>0</v>
      </c>
      <c r="L14261" t="s">
        <v>23</v>
      </c>
      <c r="M14261">
        <v>0</v>
      </c>
      <c r="N14261">
        <v>1</v>
      </c>
      <c r="O14261">
        <v>0</v>
      </c>
      <c r="P14261">
        <v>0</v>
      </c>
      <c r="Q14261">
        <v>0</v>
      </c>
      <c r="S14261" t="str">
        <f t="shared" si="444"/>
        <v>G-PT103542</v>
      </c>
      <c r="T14261" t="str">
        <f t="shared" si="445"/>
        <v>I-Marmarou</v>
      </c>
    </row>
    <row r="14262" spans="1:20" x14ac:dyDescent="0.3">
      <c r="A14262" t="s">
        <v>11122</v>
      </c>
      <c r="B14262" t="s">
        <v>72</v>
      </c>
      <c r="C14262" t="s">
        <v>25116</v>
      </c>
      <c r="D14262" t="s">
        <v>18660</v>
      </c>
      <c r="E14262" s="1">
        <v>39601</v>
      </c>
      <c r="F14262" t="s">
        <v>70</v>
      </c>
      <c r="G14262" t="s">
        <v>72</v>
      </c>
      <c r="H14262" t="s">
        <v>47</v>
      </c>
      <c r="I14262" t="s">
        <v>47</v>
      </c>
      <c r="J14262" t="s">
        <v>11123</v>
      </c>
      <c r="K14262">
        <v>46200</v>
      </c>
      <c r="L14262" t="s">
        <v>23</v>
      </c>
      <c r="M14262">
        <v>46200</v>
      </c>
      <c r="N14262">
        <v>2</v>
      </c>
      <c r="O14262">
        <v>1</v>
      </c>
      <c r="P14262">
        <v>0</v>
      </c>
      <c r="Q14262">
        <v>0</v>
      </c>
      <c r="S14262" t="str">
        <f t="shared" si="444"/>
        <v>G-PT103543</v>
      </c>
      <c r="T14262" t="str">
        <f t="shared" si="445"/>
        <v>I-Chalfant</v>
      </c>
    </row>
    <row r="14263" spans="1:20" x14ac:dyDescent="0.3">
      <c r="A14263" t="s">
        <v>11122</v>
      </c>
      <c r="B14263" t="s">
        <v>78</v>
      </c>
      <c r="C14263" t="s">
        <v>25116</v>
      </c>
      <c r="D14263" t="s">
        <v>18661</v>
      </c>
      <c r="E14263" s="1">
        <v>39601</v>
      </c>
      <c r="F14263" t="s">
        <v>70</v>
      </c>
      <c r="G14263" t="s">
        <v>72</v>
      </c>
      <c r="H14263" t="s">
        <v>47</v>
      </c>
      <c r="I14263" t="s">
        <v>47</v>
      </c>
      <c r="J14263" t="s">
        <v>11123</v>
      </c>
      <c r="K14263">
        <v>46200</v>
      </c>
      <c r="L14263" t="s">
        <v>23</v>
      </c>
      <c r="M14263">
        <v>46200</v>
      </c>
      <c r="N14263">
        <v>2</v>
      </c>
      <c r="O14263">
        <v>1</v>
      </c>
      <c r="P14263">
        <v>0</v>
      </c>
      <c r="Q14263">
        <v>0</v>
      </c>
      <c r="S14263" t="str">
        <f t="shared" si="444"/>
        <v>G-PT103543</v>
      </c>
      <c r="T14263" t="str">
        <f t="shared" si="445"/>
        <v>I-Goehe</v>
      </c>
    </row>
    <row r="14264" spans="1:20" x14ac:dyDescent="0.3">
      <c r="A14264" t="s">
        <v>11124</v>
      </c>
      <c r="B14264" t="s">
        <v>1522</v>
      </c>
      <c r="C14264" t="s">
        <v>25117</v>
      </c>
      <c r="D14264" t="s">
        <v>19549</v>
      </c>
      <c r="E14264" s="1">
        <v>39602</v>
      </c>
      <c r="F14264" t="s">
        <v>1520</v>
      </c>
      <c r="G14264" t="s">
        <v>1522</v>
      </c>
      <c r="H14264" t="s">
        <v>150</v>
      </c>
      <c r="I14264" t="s">
        <v>150</v>
      </c>
      <c r="J14264" t="s">
        <v>11125</v>
      </c>
      <c r="K14264">
        <v>558723</v>
      </c>
      <c r="L14264" t="s">
        <v>23</v>
      </c>
      <c r="M14264">
        <v>0</v>
      </c>
      <c r="N14264">
        <v>2</v>
      </c>
      <c r="O14264">
        <v>0</v>
      </c>
      <c r="P14264">
        <v>0</v>
      </c>
      <c r="Q14264">
        <v>0</v>
      </c>
      <c r="S14264" t="str">
        <f t="shared" si="444"/>
        <v>G-PT103544</v>
      </c>
      <c r="T14264" t="str">
        <f t="shared" si="445"/>
        <v>I-Sarkar</v>
      </c>
    </row>
    <row r="14265" spans="1:20" x14ac:dyDescent="0.3">
      <c r="A14265" t="s">
        <v>11124</v>
      </c>
      <c r="B14265" t="s">
        <v>1525</v>
      </c>
      <c r="C14265" t="s">
        <v>25117</v>
      </c>
      <c r="D14265" t="s">
        <v>19550</v>
      </c>
      <c r="E14265" s="1">
        <v>39602</v>
      </c>
      <c r="F14265" t="s">
        <v>1520</v>
      </c>
      <c r="G14265" t="s">
        <v>1522</v>
      </c>
      <c r="H14265" t="s">
        <v>150</v>
      </c>
      <c r="I14265" t="s">
        <v>150</v>
      </c>
      <c r="J14265" t="s">
        <v>11125</v>
      </c>
      <c r="K14265">
        <v>558723</v>
      </c>
      <c r="L14265" t="s">
        <v>23</v>
      </c>
      <c r="M14265">
        <v>0</v>
      </c>
      <c r="N14265">
        <v>2</v>
      </c>
      <c r="O14265">
        <v>0</v>
      </c>
      <c r="P14265">
        <v>0</v>
      </c>
      <c r="Q14265">
        <v>0</v>
      </c>
      <c r="S14265" t="str">
        <f t="shared" si="444"/>
        <v>G-PT103544</v>
      </c>
      <c r="T14265" t="str">
        <f t="shared" si="445"/>
        <v>I-Yoo</v>
      </c>
    </row>
    <row r="14266" spans="1:20" x14ac:dyDescent="0.3">
      <c r="A14266" t="s">
        <v>11126</v>
      </c>
      <c r="B14266" t="s">
        <v>59</v>
      </c>
      <c r="C14266" t="s">
        <v>25118</v>
      </c>
      <c r="D14266" t="s">
        <v>18648</v>
      </c>
      <c r="E14266" s="1">
        <v>39604</v>
      </c>
      <c r="F14266" t="s">
        <v>460</v>
      </c>
      <c r="G14266" t="s">
        <v>462</v>
      </c>
      <c r="H14266" t="s">
        <v>225</v>
      </c>
      <c r="I14266" t="s">
        <v>310</v>
      </c>
      <c r="J14266" t="s">
        <v>11127</v>
      </c>
      <c r="K14266">
        <v>541924</v>
      </c>
      <c r="L14266" t="s">
        <v>23</v>
      </c>
      <c r="M14266">
        <v>0</v>
      </c>
      <c r="N14266">
        <v>2</v>
      </c>
      <c r="O14266">
        <v>0</v>
      </c>
      <c r="P14266">
        <v>0</v>
      </c>
      <c r="Q14266">
        <v>0</v>
      </c>
      <c r="S14266" t="str">
        <f t="shared" si="444"/>
        <v>G-PT103548</v>
      </c>
      <c r="T14266" t="str">
        <f t="shared" si="445"/>
        <v>I-Li</v>
      </c>
    </row>
    <row r="14267" spans="1:20" x14ac:dyDescent="0.3">
      <c r="A14267" t="s">
        <v>11126</v>
      </c>
      <c r="B14267" t="s">
        <v>462</v>
      </c>
      <c r="C14267" t="s">
        <v>25118</v>
      </c>
      <c r="D14267" t="s">
        <v>18895</v>
      </c>
      <c r="E14267" s="1">
        <v>39604</v>
      </c>
      <c r="F14267" t="s">
        <v>460</v>
      </c>
      <c r="G14267" t="s">
        <v>462</v>
      </c>
      <c r="H14267" t="s">
        <v>225</v>
      </c>
      <c r="I14267" t="s">
        <v>225</v>
      </c>
      <c r="J14267" t="s">
        <v>11127</v>
      </c>
      <c r="K14267">
        <v>541924</v>
      </c>
      <c r="L14267" t="s">
        <v>23</v>
      </c>
      <c r="M14267">
        <v>0</v>
      </c>
      <c r="N14267">
        <v>2</v>
      </c>
      <c r="O14267">
        <v>0</v>
      </c>
      <c r="P14267">
        <v>0</v>
      </c>
      <c r="Q14267">
        <v>0</v>
      </c>
      <c r="S14267" t="str">
        <f t="shared" si="444"/>
        <v>G-PT103548</v>
      </c>
      <c r="T14267" t="str">
        <f t="shared" si="445"/>
        <v>I-Oh</v>
      </c>
    </row>
    <row r="14268" spans="1:20" x14ac:dyDescent="0.3">
      <c r="A14268" t="s">
        <v>11128</v>
      </c>
      <c r="B14268" t="s">
        <v>3608</v>
      </c>
      <c r="C14268" t="s">
        <v>25119</v>
      </c>
      <c r="D14268" t="s">
        <v>20829</v>
      </c>
      <c r="E14268" s="1">
        <v>39604</v>
      </c>
      <c r="F14268" t="s">
        <v>460</v>
      </c>
      <c r="G14268" t="s">
        <v>462</v>
      </c>
      <c r="H14268" t="s">
        <v>225</v>
      </c>
      <c r="I14268" t="s">
        <v>225</v>
      </c>
      <c r="J14268" t="s">
        <v>11129</v>
      </c>
      <c r="K14268">
        <v>558750</v>
      </c>
      <c r="L14268" t="s">
        <v>23</v>
      </c>
      <c r="M14268">
        <v>0</v>
      </c>
      <c r="N14268">
        <v>2</v>
      </c>
      <c r="O14268">
        <v>0</v>
      </c>
      <c r="P14268">
        <v>0</v>
      </c>
      <c r="Q14268">
        <v>0</v>
      </c>
      <c r="S14268" t="str">
        <f t="shared" si="444"/>
        <v>G-PT103549</v>
      </c>
      <c r="T14268" t="str">
        <f t="shared" si="445"/>
        <v>I-Harada</v>
      </c>
    </row>
    <row r="14269" spans="1:20" x14ac:dyDescent="0.3">
      <c r="A14269" t="s">
        <v>11128</v>
      </c>
      <c r="B14269" t="s">
        <v>462</v>
      </c>
      <c r="C14269" t="s">
        <v>25119</v>
      </c>
      <c r="D14269" t="s">
        <v>18895</v>
      </c>
      <c r="E14269" s="1">
        <v>39604</v>
      </c>
      <c r="F14269" t="s">
        <v>460</v>
      </c>
      <c r="G14269" t="s">
        <v>462</v>
      </c>
      <c r="H14269" t="s">
        <v>225</v>
      </c>
      <c r="I14269" t="s">
        <v>225</v>
      </c>
      <c r="J14269" t="s">
        <v>11129</v>
      </c>
      <c r="K14269">
        <v>558750</v>
      </c>
      <c r="L14269" t="s">
        <v>23</v>
      </c>
      <c r="M14269">
        <v>0</v>
      </c>
      <c r="N14269">
        <v>2</v>
      </c>
      <c r="O14269">
        <v>0</v>
      </c>
      <c r="P14269">
        <v>0</v>
      </c>
      <c r="Q14269">
        <v>0</v>
      </c>
      <c r="S14269" t="str">
        <f t="shared" si="444"/>
        <v>G-PT103549</v>
      </c>
      <c r="T14269" t="str">
        <f t="shared" si="445"/>
        <v>I-Oh</v>
      </c>
    </row>
    <row r="14270" spans="1:20" x14ac:dyDescent="0.3">
      <c r="A14270" t="s">
        <v>11130</v>
      </c>
      <c r="B14270" t="s">
        <v>994</v>
      </c>
      <c r="C14270" t="s">
        <v>25120</v>
      </c>
      <c r="D14270" t="s">
        <v>19219</v>
      </c>
      <c r="E14270" s="1">
        <v>39605</v>
      </c>
      <c r="F14270" t="s">
        <v>9743</v>
      </c>
      <c r="G14270" t="s">
        <v>994</v>
      </c>
      <c r="H14270" t="s">
        <v>47</v>
      </c>
      <c r="I14270" t="s">
        <v>47</v>
      </c>
      <c r="J14270" t="s">
        <v>11131</v>
      </c>
      <c r="K14270">
        <v>658720</v>
      </c>
      <c r="L14270" t="s">
        <v>23</v>
      </c>
      <c r="M14270">
        <v>0</v>
      </c>
      <c r="N14270">
        <v>2</v>
      </c>
      <c r="O14270">
        <v>0</v>
      </c>
      <c r="P14270">
        <v>1</v>
      </c>
      <c r="Q14270">
        <v>0</v>
      </c>
      <c r="S14270" t="str">
        <f t="shared" si="444"/>
        <v>G-PT103551</v>
      </c>
      <c r="T14270" t="str">
        <f t="shared" si="445"/>
        <v>I-Alvarez</v>
      </c>
    </row>
    <row r="14271" spans="1:20" x14ac:dyDescent="0.3">
      <c r="A14271" t="s">
        <v>11130</v>
      </c>
      <c r="B14271" t="s">
        <v>235</v>
      </c>
      <c r="C14271" t="s">
        <v>25120</v>
      </c>
      <c r="D14271" t="s">
        <v>18760</v>
      </c>
      <c r="E14271" s="1">
        <v>39605</v>
      </c>
      <c r="F14271" t="s">
        <v>9743</v>
      </c>
      <c r="G14271" t="s">
        <v>994</v>
      </c>
      <c r="H14271" t="s">
        <v>47</v>
      </c>
      <c r="I14271" t="s">
        <v>47</v>
      </c>
      <c r="J14271" t="s">
        <v>11131</v>
      </c>
      <c r="K14271">
        <v>658720</v>
      </c>
      <c r="L14271" t="s">
        <v>23</v>
      </c>
      <c r="M14271">
        <v>0</v>
      </c>
      <c r="N14271">
        <v>2</v>
      </c>
      <c r="O14271">
        <v>0</v>
      </c>
      <c r="P14271">
        <v>1</v>
      </c>
      <c r="Q14271">
        <v>0</v>
      </c>
      <c r="S14271" t="str">
        <f t="shared" si="444"/>
        <v>G-PT103551</v>
      </c>
      <c r="T14271" t="str">
        <f t="shared" si="445"/>
        <v>I-Spiegel</v>
      </c>
    </row>
    <row r="14272" spans="1:20" x14ac:dyDescent="0.3">
      <c r="A14272" t="s">
        <v>11132</v>
      </c>
      <c r="B14272" t="s">
        <v>1072</v>
      </c>
      <c r="C14272" t="s">
        <v>25121</v>
      </c>
      <c r="D14272" t="s">
        <v>19266</v>
      </c>
      <c r="E14272" s="1">
        <v>39605</v>
      </c>
      <c r="F14272" t="s">
        <v>3400</v>
      </c>
      <c r="G14272" t="s">
        <v>1072</v>
      </c>
      <c r="H14272" t="s">
        <v>386</v>
      </c>
      <c r="I14272" t="s">
        <v>386</v>
      </c>
      <c r="J14272" t="s">
        <v>11133</v>
      </c>
      <c r="K14272">
        <v>332310</v>
      </c>
      <c r="L14272" t="s">
        <v>23</v>
      </c>
      <c r="M14272">
        <v>0</v>
      </c>
      <c r="N14272">
        <v>2</v>
      </c>
      <c r="O14272">
        <v>0</v>
      </c>
      <c r="P14272">
        <v>0</v>
      </c>
      <c r="Q14272">
        <v>0</v>
      </c>
      <c r="S14272" t="str">
        <f t="shared" si="444"/>
        <v>G-PT103553</v>
      </c>
      <c r="T14272" t="str">
        <f t="shared" si="445"/>
        <v>I-Das</v>
      </c>
    </row>
    <row r="14273" spans="1:20" x14ac:dyDescent="0.3">
      <c r="A14273" t="s">
        <v>11132</v>
      </c>
      <c r="B14273" t="s">
        <v>129</v>
      </c>
      <c r="C14273" t="s">
        <v>25121</v>
      </c>
      <c r="D14273" t="s">
        <v>18691</v>
      </c>
      <c r="E14273" s="1">
        <v>39605</v>
      </c>
      <c r="F14273" t="s">
        <v>3400</v>
      </c>
      <c r="G14273" t="s">
        <v>1072</v>
      </c>
      <c r="H14273" t="s">
        <v>386</v>
      </c>
      <c r="I14273" t="s">
        <v>188</v>
      </c>
      <c r="J14273" t="s">
        <v>11133</v>
      </c>
      <c r="K14273">
        <v>332310</v>
      </c>
      <c r="L14273" t="s">
        <v>23</v>
      </c>
      <c r="M14273">
        <v>0</v>
      </c>
      <c r="N14273">
        <v>2</v>
      </c>
      <c r="O14273">
        <v>0</v>
      </c>
      <c r="P14273">
        <v>0</v>
      </c>
      <c r="Q14273">
        <v>0</v>
      </c>
      <c r="S14273" t="str">
        <f t="shared" si="444"/>
        <v>G-PT103553</v>
      </c>
      <c r="T14273" t="str">
        <f t="shared" si="445"/>
        <v>I-Lee</v>
      </c>
    </row>
    <row r="14274" spans="1:20" x14ac:dyDescent="0.3">
      <c r="A14274" t="s">
        <v>11134</v>
      </c>
      <c r="B14274" t="s">
        <v>185</v>
      </c>
      <c r="C14274" t="s">
        <v>25122</v>
      </c>
      <c r="D14274" t="s">
        <v>18726</v>
      </c>
      <c r="E14274" s="1">
        <v>39609</v>
      </c>
      <c r="F14274" t="s">
        <v>757</v>
      </c>
      <c r="G14274" t="s">
        <v>185</v>
      </c>
      <c r="H14274" t="s">
        <v>182</v>
      </c>
      <c r="I14274" t="s">
        <v>182</v>
      </c>
      <c r="J14274" t="s">
        <v>11135</v>
      </c>
      <c r="K14274">
        <v>132618</v>
      </c>
      <c r="L14274" t="s">
        <v>23</v>
      </c>
      <c r="M14274">
        <v>0</v>
      </c>
      <c r="N14274">
        <v>1</v>
      </c>
      <c r="O14274">
        <v>0</v>
      </c>
      <c r="P14274">
        <v>0</v>
      </c>
      <c r="Q14274">
        <v>0</v>
      </c>
      <c r="S14274" t="str">
        <f t="shared" si="444"/>
        <v>G-PT103558</v>
      </c>
      <c r="T14274" t="str">
        <f t="shared" si="445"/>
        <v>I-Dumenci</v>
      </c>
    </row>
    <row r="14275" spans="1:20" x14ac:dyDescent="0.3">
      <c r="A14275" t="s">
        <v>11136</v>
      </c>
      <c r="B14275" t="s">
        <v>10824</v>
      </c>
      <c r="C14275" t="s">
        <v>25123</v>
      </c>
      <c r="D14275" t="s">
        <v>24949</v>
      </c>
      <c r="E14275" s="1">
        <v>39608</v>
      </c>
      <c r="F14275" t="s">
        <v>10822</v>
      </c>
      <c r="G14275" t="s">
        <v>10824</v>
      </c>
      <c r="H14275" t="s">
        <v>19</v>
      </c>
      <c r="I14275" t="s">
        <v>19</v>
      </c>
      <c r="J14275" t="s">
        <v>11137</v>
      </c>
      <c r="K14275">
        <v>84700</v>
      </c>
      <c r="L14275" t="s">
        <v>23</v>
      </c>
      <c r="M14275">
        <v>84700</v>
      </c>
      <c r="N14275">
        <v>1</v>
      </c>
      <c r="O14275">
        <v>1</v>
      </c>
      <c r="P14275">
        <v>0</v>
      </c>
      <c r="Q14275">
        <v>0</v>
      </c>
      <c r="S14275" t="str">
        <f t="shared" ref="S14275:S14338" si="446">CONCATENATE("G-",A14275)</f>
        <v>G-PT103560</v>
      </c>
      <c r="T14275" t="str">
        <f t="shared" ref="T14275:T14338" si="447">CONCATENATE("I-",B14275)</f>
        <v>I-Meloy</v>
      </c>
    </row>
    <row r="14276" spans="1:20" x14ac:dyDescent="0.3">
      <c r="A14276" t="s">
        <v>11138</v>
      </c>
      <c r="B14276" t="s">
        <v>10824</v>
      </c>
      <c r="C14276" t="s">
        <v>25124</v>
      </c>
      <c r="D14276" t="s">
        <v>24949</v>
      </c>
      <c r="E14276" s="1">
        <v>39608</v>
      </c>
      <c r="F14276" t="s">
        <v>10822</v>
      </c>
      <c r="G14276" t="s">
        <v>10824</v>
      </c>
      <c r="H14276" t="s">
        <v>19</v>
      </c>
      <c r="I14276" t="s">
        <v>19</v>
      </c>
      <c r="J14276" t="s">
        <v>11139</v>
      </c>
      <c r="K14276">
        <v>55674</v>
      </c>
      <c r="L14276" t="s">
        <v>23</v>
      </c>
      <c r="M14276">
        <v>55674</v>
      </c>
      <c r="N14276">
        <v>1</v>
      </c>
      <c r="O14276">
        <v>1</v>
      </c>
      <c r="P14276">
        <v>0</v>
      </c>
      <c r="Q14276">
        <v>0</v>
      </c>
      <c r="S14276" t="str">
        <f t="shared" si="446"/>
        <v>G-PT103561</v>
      </c>
      <c r="T14276" t="str">
        <f t="shared" si="447"/>
        <v>I-Meloy</v>
      </c>
    </row>
    <row r="14277" spans="1:20" x14ac:dyDescent="0.3">
      <c r="A14277" t="s">
        <v>11140</v>
      </c>
      <c r="B14277" t="s">
        <v>143</v>
      </c>
      <c r="C14277" t="s">
        <v>25125</v>
      </c>
      <c r="D14277" t="s">
        <v>18700</v>
      </c>
      <c r="E14277" s="1">
        <v>39609</v>
      </c>
      <c r="F14277" t="s">
        <v>1772</v>
      </c>
      <c r="G14277" t="s">
        <v>1774</v>
      </c>
      <c r="H14277" t="s">
        <v>182</v>
      </c>
      <c r="I14277" t="s">
        <v>188</v>
      </c>
      <c r="J14277" t="s">
        <v>11141</v>
      </c>
      <c r="K14277">
        <v>867953</v>
      </c>
      <c r="L14277" t="s">
        <v>23</v>
      </c>
      <c r="M14277">
        <v>0</v>
      </c>
      <c r="N14277">
        <v>2</v>
      </c>
      <c r="O14277">
        <v>0</v>
      </c>
      <c r="P14277">
        <v>0</v>
      </c>
      <c r="Q14277">
        <v>0</v>
      </c>
      <c r="S14277" t="str">
        <f t="shared" si="446"/>
        <v>G-PT103564</v>
      </c>
      <c r="T14277" t="str">
        <f t="shared" si="447"/>
        <v>I-Smith</v>
      </c>
    </row>
    <row r="14278" spans="1:20" x14ac:dyDescent="0.3">
      <c r="A14278" t="s">
        <v>11140</v>
      </c>
      <c r="B14278" t="s">
        <v>1774</v>
      </c>
      <c r="C14278" t="s">
        <v>25125</v>
      </c>
      <c r="D14278" t="s">
        <v>19715</v>
      </c>
      <c r="E14278" s="1">
        <v>39609</v>
      </c>
      <c r="F14278" t="s">
        <v>1772</v>
      </c>
      <c r="G14278" t="s">
        <v>1774</v>
      </c>
      <c r="H14278" t="s">
        <v>182</v>
      </c>
      <c r="I14278" t="s">
        <v>182</v>
      </c>
      <c r="J14278" t="s">
        <v>11141</v>
      </c>
      <c r="K14278">
        <v>867953</v>
      </c>
      <c r="L14278" t="s">
        <v>23</v>
      </c>
      <c r="M14278">
        <v>0</v>
      </c>
      <c r="N14278">
        <v>2</v>
      </c>
      <c r="O14278">
        <v>0</v>
      </c>
      <c r="P14278">
        <v>0</v>
      </c>
      <c r="Q14278">
        <v>0</v>
      </c>
      <c r="S14278" t="str">
        <f t="shared" si="446"/>
        <v>G-PT103564</v>
      </c>
      <c r="T14278" t="str">
        <f t="shared" si="447"/>
        <v>I-Sullivan</v>
      </c>
    </row>
    <row r="14279" spans="1:20" x14ac:dyDescent="0.3">
      <c r="A14279" t="s">
        <v>11142</v>
      </c>
      <c r="B14279" t="s">
        <v>2161</v>
      </c>
      <c r="C14279" t="s">
        <v>25126</v>
      </c>
      <c r="D14279" t="s">
        <v>19956</v>
      </c>
      <c r="E14279" s="1">
        <v>39609</v>
      </c>
      <c r="F14279" t="s">
        <v>2159</v>
      </c>
      <c r="G14279" t="s">
        <v>2161</v>
      </c>
      <c r="H14279" t="s">
        <v>225</v>
      </c>
      <c r="I14279" t="s">
        <v>225</v>
      </c>
      <c r="J14279" t="s">
        <v>11143</v>
      </c>
      <c r="K14279">
        <v>513146</v>
      </c>
      <c r="L14279" t="s">
        <v>23</v>
      </c>
      <c r="M14279">
        <v>0</v>
      </c>
      <c r="N14279">
        <v>3</v>
      </c>
      <c r="O14279">
        <v>0</v>
      </c>
      <c r="P14279">
        <v>0</v>
      </c>
      <c r="Q14279">
        <v>0</v>
      </c>
      <c r="S14279" t="str">
        <f t="shared" si="446"/>
        <v>G-PT103565</v>
      </c>
      <c r="T14279" t="str">
        <f t="shared" si="447"/>
        <v>I-Holt</v>
      </c>
    </row>
    <row r="14280" spans="1:20" x14ac:dyDescent="0.3">
      <c r="A14280" t="s">
        <v>11142</v>
      </c>
      <c r="B14280" t="s">
        <v>1008</v>
      </c>
      <c r="C14280" t="s">
        <v>25126</v>
      </c>
      <c r="D14280" t="s">
        <v>19230</v>
      </c>
      <c r="E14280" s="1">
        <v>39609</v>
      </c>
      <c r="F14280" t="s">
        <v>2159</v>
      </c>
      <c r="G14280" t="s">
        <v>2161</v>
      </c>
      <c r="H14280" t="s">
        <v>225</v>
      </c>
      <c r="I14280" t="s">
        <v>1009</v>
      </c>
      <c r="J14280" t="s">
        <v>11143</v>
      </c>
      <c r="K14280">
        <v>513146</v>
      </c>
      <c r="L14280" t="s">
        <v>23</v>
      </c>
      <c r="M14280">
        <v>0</v>
      </c>
      <c r="N14280">
        <v>3</v>
      </c>
      <c r="O14280">
        <v>0</v>
      </c>
      <c r="P14280">
        <v>0</v>
      </c>
      <c r="Q14280">
        <v>0</v>
      </c>
      <c r="S14280" t="str">
        <f t="shared" si="446"/>
        <v>G-PT103565</v>
      </c>
      <c r="T14280" t="str">
        <f t="shared" si="447"/>
        <v>I-Richardson</v>
      </c>
    </row>
    <row r="14281" spans="1:20" x14ac:dyDescent="0.3">
      <c r="A14281" t="s">
        <v>11142</v>
      </c>
      <c r="B14281" t="s">
        <v>1011</v>
      </c>
      <c r="C14281" t="s">
        <v>25126</v>
      </c>
      <c r="D14281" t="s">
        <v>19231</v>
      </c>
      <c r="E14281" s="1">
        <v>39609</v>
      </c>
      <c r="F14281" t="s">
        <v>2159</v>
      </c>
      <c r="G14281" t="s">
        <v>2161</v>
      </c>
      <c r="H14281" t="s">
        <v>225</v>
      </c>
      <c r="I14281" t="s">
        <v>225</v>
      </c>
      <c r="J14281" t="s">
        <v>11143</v>
      </c>
      <c r="K14281">
        <v>513146</v>
      </c>
      <c r="L14281" t="s">
        <v>23</v>
      </c>
      <c r="M14281">
        <v>0</v>
      </c>
      <c r="N14281">
        <v>3</v>
      </c>
      <c r="O14281">
        <v>0</v>
      </c>
      <c r="P14281">
        <v>0</v>
      </c>
      <c r="Q14281">
        <v>0</v>
      </c>
      <c r="S14281" t="str">
        <f t="shared" si="446"/>
        <v>G-PT103565</v>
      </c>
      <c r="T14281" t="str">
        <f t="shared" si="447"/>
        <v>I-Ware</v>
      </c>
    </row>
    <row r="14282" spans="1:20" x14ac:dyDescent="0.3">
      <c r="A14282" t="s">
        <v>11144</v>
      </c>
      <c r="B14282" t="s">
        <v>1362</v>
      </c>
      <c r="C14282" t="s">
        <v>25127</v>
      </c>
      <c r="D14282" t="s">
        <v>19448</v>
      </c>
      <c r="E14282" s="1">
        <v>39609</v>
      </c>
      <c r="F14282" t="s">
        <v>6664</v>
      </c>
      <c r="G14282" t="s">
        <v>1362</v>
      </c>
      <c r="H14282" t="s">
        <v>1654</v>
      </c>
      <c r="I14282" t="s">
        <v>1654</v>
      </c>
      <c r="J14282" t="s">
        <v>11145</v>
      </c>
      <c r="K14282">
        <v>51144</v>
      </c>
      <c r="L14282" t="s">
        <v>23</v>
      </c>
      <c r="M14282">
        <v>51144</v>
      </c>
      <c r="N14282">
        <v>1</v>
      </c>
      <c r="O14282">
        <v>1</v>
      </c>
      <c r="P14282">
        <v>0</v>
      </c>
      <c r="Q14282">
        <v>0</v>
      </c>
      <c r="S14282" t="str">
        <f t="shared" si="446"/>
        <v>G-PT103566</v>
      </c>
      <c r="T14282" t="str">
        <f t="shared" si="447"/>
        <v>I-Ward</v>
      </c>
    </row>
    <row r="14283" spans="1:20" x14ac:dyDescent="0.3">
      <c r="A14283" t="s">
        <v>11146</v>
      </c>
      <c r="B14283" t="s">
        <v>733</v>
      </c>
      <c r="C14283" t="s">
        <v>25128</v>
      </c>
      <c r="D14283" t="s">
        <v>19061</v>
      </c>
      <c r="E14283" s="1">
        <v>39609</v>
      </c>
      <c r="F14283" t="s">
        <v>731</v>
      </c>
      <c r="G14283" t="s">
        <v>733</v>
      </c>
      <c r="H14283" t="s">
        <v>188</v>
      </c>
      <c r="I14283" t="s">
        <v>188</v>
      </c>
      <c r="J14283" t="s">
        <v>11147</v>
      </c>
      <c r="K14283">
        <v>0</v>
      </c>
      <c r="L14283" t="s">
        <v>23</v>
      </c>
      <c r="M14283">
        <v>0</v>
      </c>
      <c r="N14283">
        <v>1</v>
      </c>
      <c r="O14283">
        <v>0</v>
      </c>
      <c r="P14283">
        <v>0</v>
      </c>
      <c r="Q14283">
        <v>0</v>
      </c>
      <c r="S14283" t="str">
        <f t="shared" si="446"/>
        <v>G-PT103567</v>
      </c>
      <c r="T14283" t="str">
        <f t="shared" si="447"/>
        <v>I-Grant</v>
      </c>
    </row>
    <row r="14284" spans="1:20" x14ac:dyDescent="0.3">
      <c r="A14284" t="s">
        <v>11148</v>
      </c>
      <c r="B14284" t="s">
        <v>106</v>
      </c>
      <c r="C14284" t="s">
        <v>25129</v>
      </c>
      <c r="D14284" t="s">
        <v>18676</v>
      </c>
      <c r="E14284" s="1">
        <v>39610</v>
      </c>
      <c r="F14284" t="s">
        <v>519</v>
      </c>
      <c r="G14284" t="s">
        <v>521</v>
      </c>
      <c r="H14284" t="s">
        <v>55</v>
      </c>
      <c r="I14284" t="s">
        <v>55</v>
      </c>
      <c r="J14284" t="s">
        <v>11149</v>
      </c>
      <c r="K14284">
        <v>575845</v>
      </c>
      <c r="L14284" t="s">
        <v>23</v>
      </c>
      <c r="M14284">
        <v>0</v>
      </c>
      <c r="N14284">
        <v>2</v>
      </c>
      <c r="O14284">
        <v>0</v>
      </c>
      <c r="P14284">
        <v>0</v>
      </c>
      <c r="Q14284">
        <v>0</v>
      </c>
      <c r="S14284" t="str">
        <f t="shared" si="446"/>
        <v>G-PT103568</v>
      </c>
      <c r="T14284" t="str">
        <f t="shared" si="447"/>
        <v>I-Evans</v>
      </c>
    </row>
    <row r="14285" spans="1:20" x14ac:dyDescent="0.3">
      <c r="A14285" t="s">
        <v>11148</v>
      </c>
      <c r="B14285" t="s">
        <v>521</v>
      </c>
      <c r="C14285" t="s">
        <v>25129</v>
      </c>
      <c r="D14285" t="s">
        <v>18936</v>
      </c>
      <c r="E14285" s="1">
        <v>39610</v>
      </c>
      <c r="F14285" t="s">
        <v>519</v>
      </c>
      <c r="G14285" t="s">
        <v>521</v>
      </c>
      <c r="H14285" t="s">
        <v>55</v>
      </c>
      <c r="I14285" t="s">
        <v>55</v>
      </c>
      <c r="J14285" t="s">
        <v>11149</v>
      </c>
      <c r="K14285">
        <v>575845</v>
      </c>
      <c r="L14285" t="s">
        <v>23</v>
      </c>
      <c r="M14285">
        <v>0</v>
      </c>
      <c r="N14285">
        <v>2</v>
      </c>
      <c r="O14285">
        <v>0</v>
      </c>
      <c r="P14285">
        <v>0</v>
      </c>
      <c r="Q14285">
        <v>0</v>
      </c>
      <c r="S14285" t="str">
        <f t="shared" si="446"/>
        <v>G-PT103568</v>
      </c>
      <c r="T14285" t="str">
        <f t="shared" si="447"/>
        <v>I-Williamson</v>
      </c>
    </row>
    <row r="14286" spans="1:20" x14ac:dyDescent="0.3">
      <c r="A14286" t="s">
        <v>11150</v>
      </c>
      <c r="B14286" t="s">
        <v>311</v>
      </c>
      <c r="C14286" t="s">
        <v>25130</v>
      </c>
      <c r="D14286" t="s">
        <v>18800</v>
      </c>
      <c r="E14286" s="1">
        <v>39611</v>
      </c>
      <c r="F14286" t="s">
        <v>1394</v>
      </c>
      <c r="G14286" t="s">
        <v>311</v>
      </c>
      <c r="H14286" t="s">
        <v>47</v>
      </c>
      <c r="I14286" t="s">
        <v>47</v>
      </c>
      <c r="J14286" t="s">
        <v>11151</v>
      </c>
      <c r="K14286">
        <v>0</v>
      </c>
      <c r="L14286" t="s">
        <v>23</v>
      </c>
      <c r="M14286">
        <v>0</v>
      </c>
      <c r="N14286">
        <v>1</v>
      </c>
      <c r="O14286">
        <v>1</v>
      </c>
      <c r="P14286">
        <v>0</v>
      </c>
      <c r="Q14286">
        <v>0</v>
      </c>
      <c r="S14286" t="str">
        <f t="shared" si="446"/>
        <v>G-PT103571</v>
      </c>
      <c r="T14286" t="str">
        <f t="shared" si="447"/>
        <v>I-Fang</v>
      </c>
    </row>
    <row r="14287" spans="1:20" x14ac:dyDescent="0.3">
      <c r="A14287" t="s">
        <v>11152</v>
      </c>
      <c r="B14287" t="s">
        <v>470</v>
      </c>
      <c r="C14287" t="s">
        <v>25131</v>
      </c>
      <c r="D14287" t="s">
        <v>18900</v>
      </c>
      <c r="E14287" s="1">
        <v>39611</v>
      </c>
      <c r="F14287" t="s">
        <v>465</v>
      </c>
      <c r="G14287" t="s">
        <v>467</v>
      </c>
      <c r="H14287" t="s">
        <v>150</v>
      </c>
      <c r="I14287" t="s">
        <v>150</v>
      </c>
      <c r="J14287" t="s">
        <v>11153</v>
      </c>
      <c r="K14287">
        <v>1050762</v>
      </c>
      <c r="L14287" t="s">
        <v>23</v>
      </c>
      <c r="M14287">
        <v>0</v>
      </c>
      <c r="N14287">
        <v>2</v>
      </c>
      <c r="O14287">
        <v>0</v>
      </c>
      <c r="P14287">
        <v>0</v>
      </c>
      <c r="Q14287">
        <v>0</v>
      </c>
      <c r="S14287" t="str">
        <f t="shared" si="446"/>
        <v>G-PT103572</v>
      </c>
      <c r="T14287" t="str">
        <f t="shared" si="447"/>
        <v>I-Nance</v>
      </c>
    </row>
    <row r="14288" spans="1:20" x14ac:dyDescent="0.3">
      <c r="A14288" t="s">
        <v>11152</v>
      </c>
      <c r="B14288" t="s">
        <v>467</v>
      </c>
      <c r="C14288" t="s">
        <v>25131</v>
      </c>
      <c r="D14288" t="s">
        <v>18901</v>
      </c>
      <c r="E14288" s="1">
        <v>39611</v>
      </c>
      <c r="F14288" t="s">
        <v>465</v>
      </c>
      <c r="G14288" t="s">
        <v>467</v>
      </c>
      <c r="H14288" t="s">
        <v>150</v>
      </c>
      <c r="I14288" t="s">
        <v>150</v>
      </c>
      <c r="J14288" t="s">
        <v>11153</v>
      </c>
      <c r="K14288">
        <v>1050762</v>
      </c>
      <c r="L14288" t="s">
        <v>23</v>
      </c>
      <c r="M14288">
        <v>0</v>
      </c>
      <c r="N14288">
        <v>2</v>
      </c>
      <c r="O14288">
        <v>0</v>
      </c>
      <c r="P14288">
        <v>0</v>
      </c>
      <c r="Q14288">
        <v>0</v>
      </c>
      <c r="S14288" t="str">
        <f t="shared" si="446"/>
        <v>G-PT103572</v>
      </c>
      <c r="T14288" t="str">
        <f t="shared" si="447"/>
        <v>I-Pandya</v>
      </c>
    </row>
    <row r="14289" spans="1:20" x14ac:dyDescent="0.3">
      <c r="A14289" t="s">
        <v>11154</v>
      </c>
      <c r="B14289" t="s">
        <v>1274</v>
      </c>
      <c r="C14289" t="s">
        <v>25132</v>
      </c>
      <c r="D14289" t="s">
        <v>19398</v>
      </c>
      <c r="E14289" s="1">
        <v>39611</v>
      </c>
      <c r="F14289" t="s">
        <v>3266</v>
      </c>
      <c r="G14289" t="s">
        <v>1274</v>
      </c>
      <c r="H14289" t="s">
        <v>146</v>
      </c>
      <c r="I14289" t="s">
        <v>57</v>
      </c>
      <c r="J14289" t="s">
        <v>11155</v>
      </c>
      <c r="K14289">
        <v>308000</v>
      </c>
      <c r="L14289" t="s">
        <v>23</v>
      </c>
      <c r="M14289">
        <v>0</v>
      </c>
      <c r="N14289">
        <v>1</v>
      </c>
      <c r="O14289">
        <v>0</v>
      </c>
      <c r="P14289">
        <v>0</v>
      </c>
      <c r="Q14289">
        <v>0</v>
      </c>
      <c r="S14289" t="str">
        <f t="shared" si="446"/>
        <v>G-PT103573</v>
      </c>
      <c r="T14289" t="str">
        <f t="shared" si="447"/>
        <v>I-Rodriguez-Agudo</v>
      </c>
    </row>
    <row r="14290" spans="1:20" x14ac:dyDescent="0.3">
      <c r="A14290" t="s">
        <v>11156</v>
      </c>
      <c r="B14290" t="s">
        <v>9435</v>
      </c>
      <c r="C14290" t="s">
        <v>25133</v>
      </c>
      <c r="D14290" t="s">
        <v>24186</v>
      </c>
      <c r="E14290" s="1">
        <v>39611</v>
      </c>
      <c r="F14290" t="s">
        <v>10462</v>
      </c>
      <c r="G14290" t="s">
        <v>9435</v>
      </c>
      <c r="H14290" t="s">
        <v>219</v>
      </c>
      <c r="I14290" t="s">
        <v>219</v>
      </c>
      <c r="J14290" t="s">
        <v>11157</v>
      </c>
      <c r="K14290">
        <v>75000</v>
      </c>
      <c r="L14290" t="s">
        <v>23</v>
      </c>
      <c r="M14290">
        <v>0</v>
      </c>
      <c r="N14290">
        <v>1</v>
      </c>
      <c r="O14290">
        <v>0</v>
      </c>
      <c r="P14290">
        <v>0</v>
      </c>
      <c r="Q14290">
        <v>0</v>
      </c>
      <c r="S14290" t="str">
        <f t="shared" si="446"/>
        <v>G-PT103576</v>
      </c>
      <c r="T14290" t="str">
        <f t="shared" si="447"/>
        <v>I-Grover</v>
      </c>
    </row>
    <row r="14291" spans="1:20" x14ac:dyDescent="0.3">
      <c r="A14291" t="s">
        <v>11159</v>
      </c>
      <c r="B14291" t="s">
        <v>11160</v>
      </c>
      <c r="C14291" t="s">
        <v>25134</v>
      </c>
      <c r="D14291" t="s">
        <v>25135</v>
      </c>
      <c r="E14291" s="1">
        <v>39611</v>
      </c>
      <c r="F14291" t="s">
        <v>11158</v>
      </c>
      <c r="G14291" t="s">
        <v>11160</v>
      </c>
      <c r="H14291" t="s">
        <v>19</v>
      </c>
      <c r="I14291" t="s">
        <v>19</v>
      </c>
      <c r="J14291" t="s">
        <v>11161</v>
      </c>
      <c r="K14291">
        <v>5569446</v>
      </c>
      <c r="L14291" t="s">
        <v>23</v>
      </c>
      <c r="M14291">
        <v>5492176</v>
      </c>
      <c r="N14291">
        <v>12</v>
      </c>
      <c r="O14291">
        <v>1</v>
      </c>
      <c r="P14291">
        <v>0</v>
      </c>
      <c r="Q14291">
        <v>0</v>
      </c>
      <c r="S14291" t="str">
        <f t="shared" si="446"/>
        <v>G-PT103577</v>
      </c>
      <c r="T14291" t="str">
        <f t="shared" si="447"/>
        <v>I-Accardo</v>
      </c>
    </row>
    <row r="14292" spans="1:20" x14ac:dyDescent="0.3">
      <c r="A14292" t="s">
        <v>11159</v>
      </c>
      <c r="B14292" t="s">
        <v>7756</v>
      </c>
      <c r="C14292" t="s">
        <v>25134</v>
      </c>
      <c r="D14292" t="s">
        <v>23210</v>
      </c>
      <c r="E14292" s="1">
        <v>39611</v>
      </c>
      <c r="F14292" t="s">
        <v>11158</v>
      </c>
      <c r="G14292" t="s">
        <v>11160</v>
      </c>
      <c r="H14292" t="s">
        <v>19</v>
      </c>
      <c r="I14292" t="s">
        <v>19</v>
      </c>
      <c r="J14292" t="s">
        <v>11161</v>
      </c>
      <c r="K14292">
        <v>5569446</v>
      </c>
      <c r="L14292" t="s">
        <v>23</v>
      </c>
      <c r="M14292">
        <v>5492176</v>
      </c>
      <c r="N14292">
        <v>12</v>
      </c>
      <c r="O14292">
        <v>1</v>
      </c>
      <c r="P14292">
        <v>0</v>
      </c>
      <c r="Q14292">
        <v>0</v>
      </c>
      <c r="S14292" t="str">
        <f t="shared" si="446"/>
        <v>G-PT103577</v>
      </c>
      <c r="T14292" t="str">
        <f t="shared" si="447"/>
        <v>I-Britt</v>
      </c>
    </row>
    <row r="14293" spans="1:20" x14ac:dyDescent="0.3">
      <c r="A14293" t="s">
        <v>11159</v>
      </c>
      <c r="B14293" t="s">
        <v>11162</v>
      </c>
      <c r="C14293" t="s">
        <v>25134</v>
      </c>
      <c r="D14293" t="s">
        <v>25136</v>
      </c>
      <c r="E14293" s="1">
        <v>39611</v>
      </c>
      <c r="F14293" t="s">
        <v>11158</v>
      </c>
      <c r="G14293" t="s">
        <v>11160</v>
      </c>
      <c r="H14293" t="s">
        <v>19</v>
      </c>
      <c r="I14293" t="s">
        <v>11163</v>
      </c>
      <c r="J14293" t="s">
        <v>11161</v>
      </c>
      <c r="K14293">
        <v>5569446</v>
      </c>
      <c r="L14293" t="s">
        <v>23</v>
      </c>
      <c r="M14293">
        <v>5492176</v>
      </c>
      <c r="N14293">
        <v>12</v>
      </c>
      <c r="O14293">
        <v>1</v>
      </c>
      <c r="P14293">
        <v>0</v>
      </c>
      <c r="Q14293">
        <v>0</v>
      </c>
      <c r="S14293" t="str">
        <f t="shared" si="446"/>
        <v>G-PT103577</v>
      </c>
      <c r="T14293" t="str">
        <f t="shared" si="447"/>
        <v>I-Fend</v>
      </c>
    </row>
    <row r="14294" spans="1:20" x14ac:dyDescent="0.3">
      <c r="A14294" t="s">
        <v>11159</v>
      </c>
      <c r="B14294" t="s">
        <v>11164</v>
      </c>
      <c r="C14294" t="s">
        <v>25134</v>
      </c>
      <c r="D14294" t="s">
        <v>25137</v>
      </c>
      <c r="E14294" s="1">
        <v>39611</v>
      </c>
      <c r="F14294" t="s">
        <v>11158</v>
      </c>
      <c r="G14294" t="s">
        <v>11160</v>
      </c>
      <c r="H14294" t="s">
        <v>19</v>
      </c>
      <c r="I14294" t="s">
        <v>19</v>
      </c>
      <c r="J14294" t="s">
        <v>11161</v>
      </c>
      <c r="K14294">
        <v>5569446</v>
      </c>
      <c r="L14294" t="s">
        <v>23</v>
      </c>
      <c r="M14294">
        <v>5492176</v>
      </c>
      <c r="N14294">
        <v>12</v>
      </c>
      <c r="O14294">
        <v>1</v>
      </c>
      <c r="P14294">
        <v>0</v>
      </c>
      <c r="Q14294">
        <v>0</v>
      </c>
      <c r="S14294" t="str">
        <f t="shared" si="446"/>
        <v>G-PT103577</v>
      </c>
      <c r="T14294" t="str">
        <f t="shared" si="447"/>
        <v>I-Grajewski</v>
      </c>
    </row>
    <row r="14295" spans="1:20" x14ac:dyDescent="0.3">
      <c r="A14295" t="s">
        <v>11159</v>
      </c>
      <c r="B14295" t="s">
        <v>2685</v>
      </c>
      <c r="C14295" t="s">
        <v>25134</v>
      </c>
      <c r="D14295" t="s">
        <v>20280</v>
      </c>
      <c r="E14295" s="1">
        <v>39611</v>
      </c>
      <c r="F14295" t="s">
        <v>11158</v>
      </c>
      <c r="G14295" t="s">
        <v>11160</v>
      </c>
      <c r="H14295" t="s">
        <v>19</v>
      </c>
      <c r="I14295" t="s">
        <v>594</v>
      </c>
      <c r="J14295" t="s">
        <v>11161</v>
      </c>
      <c r="K14295">
        <v>5569446</v>
      </c>
      <c r="L14295" t="s">
        <v>23</v>
      </c>
      <c r="M14295">
        <v>5492176</v>
      </c>
      <c r="N14295">
        <v>12</v>
      </c>
      <c r="O14295">
        <v>1</v>
      </c>
      <c r="P14295">
        <v>0</v>
      </c>
      <c r="Q14295">
        <v>0</v>
      </c>
      <c r="S14295" t="str">
        <f t="shared" si="446"/>
        <v>G-PT103577</v>
      </c>
      <c r="T14295" t="str">
        <f t="shared" si="447"/>
        <v>I-Jackson</v>
      </c>
    </row>
    <row r="14296" spans="1:20" x14ac:dyDescent="0.3">
      <c r="A14296" t="s">
        <v>11159</v>
      </c>
      <c r="B14296" t="s">
        <v>11165</v>
      </c>
      <c r="C14296" t="s">
        <v>25134</v>
      </c>
      <c r="D14296" t="s">
        <v>25138</v>
      </c>
      <c r="E14296" s="1">
        <v>39611</v>
      </c>
      <c r="F14296" t="s">
        <v>11158</v>
      </c>
      <c r="G14296" t="s">
        <v>11160</v>
      </c>
      <c r="H14296" t="s">
        <v>19</v>
      </c>
      <c r="I14296" t="s">
        <v>19</v>
      </c>
      <c r="J14296" t="s">
        <v>11161</v>
      </c>
      <c r="K14296">
        <v>5569446</v>
      </c>
      <c r="L14296" t="s">
        <v>23</v>
      </c>
      <c r="M14296">
        <v>5492176</v>
      </c>
      <c r="N14296">
        <v>12</v>
      </c>
      <c r="O14296">
        <v>1</v>
      </c>
      <c r="P14296">
        <v>0</v>
      </c>
      <c r="Q14296">
        <v>0</v>
      </c>
      <c r="S14296" t="str">
        <f t="shared" si="446"/>
        <v>G-PT103577</v>
      </c>
      <c r="T14296" t="str">
        <f t="shared" si="447"/>
        <v>I-Larkin</v>
      </c>
    </row>
    <row r="14297" spans="1:20" x14ac:dyDescent="0.3">
      <c r="A14297" t="s">
        <v>11159</v>
      </c>
      <c r="B14297" t="s">
        <v>11168</v>
      </c>
      <c r="C14297" t="s">
        <v>25134</v>
      </c>
      <c r="D14297" t="s">
        <v>25139</v>
      </c>
      <c r="E14297" s="1">
        <v>39611</v>
      </c>
      <c r="F14297" t="s">
        <v>11158</v>
      </c>
      <c r="G14297" t="s">
        <v>11160</v>
      </c>
      <c r="H14297" t="s">
        <v>19</v>
      </c>
      <c r="I14297" t="s">
        <v>594</v>
      </c>
      <c r="J14297" t="s">
        <v>11161</v>
      </c>
      <c r="K14297">
        <v>5569446</v>
      </c>
      <c r="L14297" t="s">
        <v>23</v>
      </c>
      <c r="M14297">
        <v>5492176</v>
      </c>
      <c r="N14297">
        <v>12</v>
      </c>
      <c r="O14297">
        <v>1</v>
      </c>
      <c r="P14297">
        <v>0</v>
      </c>
      <c r="Q14297">
        <v>0</v>
      </c>
      <c r="S14297" t="str">
        <f t="shared" si="446"/>
        <v>G-PT103577</v>
      </c>
      <c r="T14297" t="str">
        <f t="shared" si="447"/>
        <v>I-Starrett</v>
      </c>
    </row>
    <row r="14298" spans="1:20" x14ac:dyDescent="0.3">
      <c r="A14298" t="s">
        <v>11159</v>
      </c>
      <c r="B14298" t="s">
        <v>323</v>
      </c>
      <c r="C14298" t="s">
        <v>25134</v>
      </c>
      <c r="D14298" t="s">
        <v>18811</v>
      </c>
      <c r="E14298" s="1">
        <v>39611</v>
      </c>
      <c r="F14298" t="s">
        <v>11158</v>
      </c>
      <c r="G14298" t="s">
        <v>11160</v>
      </c>
      <c r="H14298" t="s">
        <v>19</v>
      </c>
      <c r="I14298" t="s">
        <v>594</v>
      </c>
      <c r="J14298" t="s">
        <v>11161</v>
      </c>
      <c r="K14298">
        <v>5569446</v>
      </c>
      <c r="L14298" t="s">
        <v>23</v>
      </c>
      <c r="M14298">
        <v>5492176</v>
      </c>
      <c r="N14298">
        <v>12</v>
      </c>
      <c r="O14298">
        <v>1</v>
      </c>
      <c r="P14298">
        <v>0</v>
      </c>
      <c r="Q14298">
        <v>0</v>
      </c>
      <c r="S14298" t="str">
        <f t="shared" si="446"/>
        <v>G-PT103577</v>
      </c>
      <c r="T14298" t="str">
        <f t="shared" si="447"/>
        <v>I-Taylor</v>
      </c>
    </row>
    <row r="14299" spans="1:20" x14ac:dyDescent="0.3">
      <c r="A14299" t="s">
        <v>11159</v>
      </c>
      <c r="B14299" t="s">
        <v>11166</v>
      </c>
      <c r="C14299" t="s">
        <v>25134</v>
      </c>
      <c r="D14299" t="s">
        <v>25140</v>
      </c>
      <c r="E14299" s="1">
        <v>39611</v>
      </c>
      <c r="F14299" t="s">
        <v>11158</v>
      </c>
      <c r="G14299" t="s">
        <v>11160</v>
      </c>
      <c r="H14299" t="s">
        <v>19</v>
      </c>
      <c r="I14299" t="s">
        <v>19</v>
      </c>
      <c r="J14299" t="s">
        <v>11161</v>
      </c>
      <c r="K14299">
        <v>5569446</v>
      </c>
      <c r="L14299" t="s">
        <v>23</v>
      </c>
      <c r="M14299">
        <v>5492176</v>
      </c>
      <c r="N14299">
        <v>12</v>
      </c>
      <c r="O14299">
        <v>1</v>
      </c>
      <c r="P14299">
        <v>0</v>
      </c>
      <c r="Q14299">
        <v>0</v>
      </c>
      <c r="S14299" t="str">
        <f t="shared" si="446"/>
        <v>G-PT103577</v>
      </c>
      <c r="T14299" t="str">
        <f t="shared" si="447"/>
        <v>I-Vacant - Clinical Social Worker</v>
      </c>
    </row>
    <row r="14300" spans="1:20" x14ac:dyDescent="0.3">
      <c r="A14300" t="s">
        <v>11159</v>
      </c>
      <c r="B14300" t="s">
        <v>11167</v>
      </c>
      <c r="C14300" t="s">
        <v>25134</v>
      </c>
      <c r="D14300" t="s">
        <v>25141</v>
      </c>
      <c r="E14300" s="1">
        <v>39611</v>
      </c>
      <c r="F14300" t="s">
        <v>11158</v>
      </c>
      <c r="G14300" t="s">
        <v>11160</v>
      </c>
      <c r="H14300" t="s">
        <v>19</v>
      </c>
      <c r="I14300" t="s">
        <v>42</v>
      </c>
      <c r="J14300" t="s">
        <v>11161</v>
      </c>
      <c r="K14300">
        <v>5569446</v>
      </c>
      <c r="L14300" t="s">
        <v>23</v>
      </c>
      <c r="M14300">
        <v>5492176</v>
      </c>
      <c r="N14300">
        <v>12</v>
      </c>
      <c r="O14300">
        <v>1</v>
      </c>
      <c r="P14300">
        <v>0</v>
      </c>
      <c r="Q14300">
        <v>0</v>
      </c>
      <c r="S14300" t="str">
        <f t="shared" si="446"/>
        <v>G-PT103577</v>
      </c>
      <c r="T14300" t="str">
        <f t="shared" si="447"/>
        <v>I-Van Tongeren, Sara</v>
      </c>
    </row>
    <row r="14301" spans="1:20" x14ac:dyDescent="0.3">
      <c r="A14301" t="s">
        <v>11159</v>
      </c>
      <c r="B14301" t="s">
        <v>4355</v>
      </c>
      <c r="C14301" t="s">
        <v>25134</v>
      </c>
      <c r="D14301" t="s">
        <v>21269</v>
      </c>
      <c r="E14301" s="1">
        <v>39611</v>
      </c>
      <c r="F14301" t="s">
        <v>11158</v>
      </c>
      <c r="G14301" t="s">
        <v>11160</v>
      </c>
      <c r="H14301" t="s">
        <v>19</v>
      </c>
      <c r="I14301" t="s">
        <v>594</v>
      </c>
      <c r="J14301" t="s">
        <v>11161</v>
      </c>
      <c r="K14301">
        <v>5569446</v>
      </c>
      <c r="L14301" t="s">
        <v>23</v>
      </c>
      <c r="M14301">
        <v>5492176</v>
      </c>
      <c r="N14301">
        <v>12</v>
      </c>
      <c r="O14301">
        <v>1</v>
      </c>
      <c r="P14301">
        <v>0</v>
      </c>
      <c r="Q14301">
        <v>0</v>
      </c>
      <c r="S14301" t="str">
        <f t="shared" si="446"/>
        <v>G-PT103577</v>
      </c>
      <c r="T14301" t="str">
        <f t="shared" si="447"/>
        <v>I-West</v>
      </c>
    </row>
    <row r="14302" spans="1:20" x14ac:dyDescent="0.3">
      <c r="A14302" t="s">
        <v>11159</v>
      </c>
      <c r="B14302" t="s">
        <v>147</v>
      </c>
      <c r="C14302" t="s">
        <v>25134</v>
      </c>
      <c r="D14302" t="s">
        <v>18703</v>
      </c>
      <c r="E14302" s="1">
        <v>39611</v>
      </c>
      <c r="F14302" t="s">
        <v>11158</v>
      </c>
      <c r="G14302" t="s">
        <v>11160</v>
      </c>
      <c r="H14302" t="s">
        <v>19</v>
      </c>
      <c r="I14302" t="s">
        <v>594</v>
      </c>
      <c r="J14302" t="s">
        <v>11161</v>
      </c>
      <c r="K14302">
        <v>5569446</v>
      </c>
      <c r="L14302" t="s">
        <v>23</v>
      </c>
      <c r="M14302">
        <v>5492176</v>
      </c>
      <c r="N14302">
        <v>12</v>
      </c>
      <c r="O14302">
        <v>1</v>
      </c>
      <c r="P14302">
        <v>0</v>
      </c>
      <c r="Q14302">
        <v>0</v>
      </c>
      <c r="S14302" t="str">
        <f t="shared" si="446"/>
        <v>G-PT103577</v>
      </c>
      <c r="T14302" t="str">
        <f t="shared" si="447"/>
        <v>I-Wiley</v>
      </c>
    </row>
    <row r="14303" spans="1:20" x14ac:dyDescent="0.3">
      <c r="A14303" t="s">
        <v>11169</v>
      </c>
      <c r="B14303" t="s">
        <v>69</v>
      </c>
      <c r="C14303" t="s">
        <v>25142</v>
      </c>
      <c r="D14303" t="s">
        <v>18655</v>
      </c>
      <c r="E14303" s="1">
        <v>39612</v>
      </c>
      <c r="F14303" t="s">
        <v>1183</v>
      </c>
      <c r="G14303" t="s">
        <v>69</v>
      </c>
      <c r="H14303" t="s">
        <v>64</v>
      </c>
      <c r="I14303" t="s">
        <v>64</v>
      </c>
      <c r="J14303" t="s">
        <v>11170</v>
      </c>
      <c r="K14303">
        <v>74719</v>
      </c>
      <c r="L14303" t="s">
        <v>23</v>
      </c>
      <c r="M14303">
        <v>0</v>
      </c>
      <c r="N14303">
        <v>3</v>
      </c>
      <c r="O14303">
        <v>0</v>
      </c>
      <c r="P14303">
        <v>0</v>
      </c>
      <c r="Q14303">
        <v>0</v>
      </c>
      <c r="S14303" t="str">
        <f t="shared" si="446"/>
        <v>G-PT103581</v>
      </c>
      <c r="T14303" t="str">
        <f t="shared" si="447"/>
        <v>I-Dewey</v>
      </c>
    </row>
    <row r="14304" spans="1:20" x14ac:dyDescent="0.3">
      <c r="A14304" t="s">
        <v>11169</v>
      </c>
      <c r="B14304" t="s">
        <v>1187</v>
      </c>
      <c r="C14304" t="s">
        <v>25142</v>
      </c>
      <c r="D14304" t="s">
        <v>19342</v>
      </c>
      <c r="E14304" s="1">
        <v>39612</v>
      </c>
      <c r="F14304" t="s">
        <v>1183</v>
      </c>
      <c r="G14304" t="s">
        <v>69</v>
      </c>
      <c r="H14304" t="s">
        <v>64</v>
      </c>
      <c r="I14304" t="s">
        <v>64</v>
      </c>
      <c r="J14304" t="s">
        <v>11170</v>
      </c>
      <c r="K14304">
        <v>74719</v>
      </c>
      <c r="L14304" t="s">
        <v>23</v>
      </c>
      <c r="M14304">
        <v>0</v>
      </c>
      <c r="N14304">
        <v>3</v>
      </c>
      <c r="O14304">
        <v>0</v>
      </c>
      <c r="P14304">
        <v>0</v>
      </c>
      <c r="Q14304">
        <v>0</v>
      </c>
      <c r="S14304" t="str">
        <f t="shared" si="446"/>
        <v>G-PT103581</v>
      </c>
      <c r="T14304" t="str">
        <f t="shared" si="447"/>
        <v>I-Gabra</v>
      </c>
    </row>
    <row r="14305" spans="1:20" x14ac:dyDescent="0.3">
      <c r="A14305" t="s">
        <v>11169</v>
      </c>
      <c r="B14305" t="s">
        <v>68</v>
      </c>
      <c r="C14305" t="s">
        <v>25142</v>
      </c>
      <c r="D14305" t="s">
        <v>18658</v>
      </c>
      <c r="E14305" s="1">
        <v>39612</v>
      </c>
      <c r="F14305" t="s">
        <v>1183</v>
      </c>
      <c r="G14305" t="s">
        <v>69</v>
      </c>
      <c r="H14305" t="s">
        <v>64</v>
      </c>
      <c r="I14305" t="s">
        <v>64</v>
      </c>
      <c r="J14305" t="s">
        <v>11170</v>
      </c>
      <c r="K14305">
        <v>74719</v>
      </c>
      <c r="L14305" t="s">
        <v>23</v>
      </c>
      <c r="M14305">
        <v>0</v>
      </c>
      <c r="N14305">
        <v>3</v>
      </c>
      <c r="O14305">
        <v>0</v>
      </c>
      <c r="P14305">
        <v>0</v>
      </c>
      <c r="Q14305">
        <v>0</v>
      </c>
      <c r="S14305" t="str">
        <f t="shared" si="446"/>
        <v>G-PT103581</v>
      </c>
      <c r="T14305" t="str">
        <f t="shared" si="447"/>
        <v>I-Stevens</v>
      </c>
    </row>
    <row r="14306" spans="1:20" x14ac:dyDescent="0.3">
      <c r="A14306" t="s">
        <v>11171</v>
      </c>
      <c r="B14306" t="s">
        <v>792</v>
      </c>
      <c r="C14306" t="s">
        <v>25143</v>
      </c>
      <c r="D14306" t="s">
        <v>19099</v>
      </c>
      <c r="E14306" s="1">
        <v>39612</v>
      </c>
      <c r="F14306" t="s">
        <v>2183</v>
      </c>
      <c r="G14306" t="s">
        <v>165</v>
      </c>
      <c r="H14306" t="s">
        <v>64</v>
      </c>
      <c r="I14306" t="s">
        <v>64</v>
      </c>
      <c r="J14306" t="s">
        <v>11172</v>
      </c>
      <c r="K14306">
        <v>72992</v>
      </c>
      <c r="L14306" t="s">
        <v>23</v>
      </c>
      <c r="M14306">
        <v>72992</v>
      </c>
      <c r="N14306">
        <v>4</v>
      </c>
      <c r="O14306">
        <v>1</v>
      </c>
      <c r="P14306">
        <v>0</v>
      </c>
      <c r="Q14306">
        <v>0</v>
      </c>
      <c r="S14306" t="str">
        <f t="shared" si="446"/>
        <v>G-PT103582</v>
      </c>
      <c r="T14306" t="str">
        <f t="shared" si="447"/>
        <v>I-Beletskaya</v>
      </c>
    </row>
    <row r="14307" spans="1:20" x14ac:dyDescent="0.3">
      <c r="A14307" t="s">
        <v>11171</v>
      </c>
      <c r="B14307" t="s">
        <v>2685</v>
      </c>
      <c r="C14307" t="s">
        <v>25143</v>
      </c>
      <c r="D14307" t="s">
        <v>20280</v>
      </c>
      <c r="E14307" s="1">
        <v>39612</v>
      </c>
      <c r="F14307" t="s">
        <v>2183</v>
      </c>
      <c r="G14307" t="s">
        <v>165</v>
      </c>
      <c r="H14307" t="s">
        <v>64</v>
      </c>
      <c r="I14307" t="s">
        <v>64</v>
      </c>
      <c r="J14307" t="s">
        <v>11172</v>
      </c>
      <c r="K14307">
        <v>72992</v>
      </c>
      <c r="L14307" t="s">
        <v>23</v>
      </c>
      <c r="M14307">
        <v>72992</v>
      </c>
      <c r="N14307">
        <v>4</v>
      </c>
      <c r="O14307">
        <v>1</v>
      </c>
      <c r="P14307">
        <v>0</v>
      </c>
      <c r="Q14307">
        <v>0</v>
      </c>
      <c r="S14307" t="str">
        <f t="shared" si="446"/>
        <v>G-PT103582</v>
      </c>
      <c r="T14307" t="str">
        <f t="shared" si="447"/>
        <v>I-Jackson</v>
      </c>
    </row>
    <row r="14308" spans="1:20" x14ac:dyDescent="0.3">
      <c r="A14308" t="s">
        <v>11171</v>
      </c>
      <c r="B14308" t="s">
        <v>165</v>
      </c>
      <c r="C14308" t="s">
        <v>25143</v>
      </c>
      <c r="D14308" t="s">
        <v>18711</v>
      </c>
      <c r="E14308" s="1">
        <v>39612</v>
      </c>
      <c r="F14308" t="s">
        <v>2183</v>
      </c>
      <c r="G14308" t="s">
        <v>165</v>
      </c>
      <c r="H14308" t="s">
        <v>64</v>
      </c>
      <c r="I14308" t="s">
        <v>64</v>
      </c>
      <c r="J14308" t="s">
        <v>11172</v>
      </c>
      <c r="K14308">
        <v>72992</v>
      </c>
      <c r="L14308" t="s">
        <v>23</v>
      </c>
      <c r="M14308">
        <v>72992</v>
      </c>
      <c r="N14308">
        <v>4</v>
      </c>
      <c r="O14308">
        <v>1</v>
      </c>
      <c r="P14308">
        <v>0</v>
      </c>
      <c r="Q14308">
        <v>0</v>
      </c>
      <c r="S14308" t="str">
        <f t="shared" si="446"/>
        <v>G-PT103582</v>
      </c>
      <c r="T14308" t="str">
        <f t="shared" si="447"/>
        <v>I-Lichtman</v>
      </c>
    </row>
    <row r="14309" spans="1:20" x14ac:dyDescent="0.3">
      <c r="A14309" t="s">
        <v>11171</v>
      </c>
      <c r="B14309" t="s">
        <v>164</v>
      </c>
      <c r="C14309" t="s">
        <v>25143</v>
      </c>
      <c r="D14309" t="s">
        <v>18716</v>
      </c>
      <c r="E14309" s="1">
        <v>39612</v>
      </c>
      <c r="F14309" t="s">
        <v>2183</v>
      </c>
      <c r="G14309" t="s">
        <v>165</v>
      </c>
      <c r="H14309" t="s">
        <v>64</v>
      </c>
      <c r="I14309" t="s">
        <v>64</v>
      </c>
      <c r="J14309" t="s">
        <v>11172</v>
      </c>
      <c r="K14309">
        <v>72992</v>
      </c>
      <c r="L14309" t="s">
        <v>23</v>
      </c>
      <c r="M14309">
        <v>72992</v>
      </c>
      <c r="N14309">
        <v>4</v>
      </c>
      <c r="O14309">
        <v>1</v>
      </c>
      <c r="P14309">
        <v>0</v>
      </c>
      <c r="Q14309">
        <v>0</v>
      </c>
      <c r="S14309" t="str">
        <f t="shared" si="446"/>
        <v>G-PT103582</v>
      </c>
      <c r="T14309" t="str">
        <f t="shared" si="447"/>
        <v>I-Selley</v>
      </c>
    </row>
    <row r="14310" spans="1:20" x14ac:dyDescent="0.3">
      <c r="A14310" t="s">
        <v>11173</v>
      </c>
      <c r="B14310" t="s">
        <v>1757</v>
      </c>
      <c r="C14310" t="s">
        <v>25144</v>
      </c>
      <c r="D14310" t="s">
        <v>19698</v>
      </c>
      <c r="E14310" s="1">
        <v>39612</v>
      </c>
      <c r="F14310" t="s">
        <v>1755</v>
      </c>
      <c r="G14310" t="s">
        <v>1757</v>
      </c>
      <c r="H14310" t="s">
        <v>84</v>
      </c>
      <c r="I14310" t="s">
        <v>84</v>
      </c>
      <c r="J14310" t="s">
        <v>11174</v>
      </c>
      <c r="K14310">
        <v>133992</v>
      </c>
      <c r="L14310" t="s">
        <v>23</v>
      </c>
      <c r="M14310">
        <v>133992</v>
      </c>
      <c r="N14310">
        <v>1</v>
      </c>
      <c r="O14310">
        <v>1</v>
      </c>
      <c r="P14310">
        <v>0</v>
      </c>
      <c r="Q14310">
        <v>0</v>
      </c>
      <c r="S14310" t="str">
        <f t="shared" si="446"/>
        <v>G-PT103583</v>
      </c>
      <c r="T14310" t="str">
        <f t="shared" si="447"/>
        <v>I-Kornstein</v>
      </c>
    </row>
    <row r="14311" spans="1:20" x14ac:dyDescent="0.3">
      <c r="A14311" t="s">
        <v>11175</v>
      </c>
      <c r="B14311" t="s">
        <v>56</v>
      </c>
      <c r="C14311" t="s">
        <v>25145</v>
      </c>
      <c r="D14311" t="s">
        <v>18649</v>
      </c>
      <c r="E14311" s="1">
        <v>39612</v>
      </c>
      <c r="F14311" t="s">
        <v>3403</v>
      </c>
      <c r="G14311" t="s">
        <v>276</v>
      </c>
      <c r="H14311" t="s">
        <v>57</v>
      </c>
      <c r="I14311" t="s">
        <v>57</v>
      </c>
      <c r="J14311" t="s">
        <v>11176</v>
      </c>
      <c r="K14311">
        <v>500000</v>
      </c>
      <c r="L14311" t="s">
        <v>23</v>
      </c>
      <c r="M14311">
        <v>0</v>
      </c>
      <c r="N14311">
        <v>4</v>
      </c>
      <c r="O14311">
        <v>0</v>
      </c>
      <c r="P14311">
        <v>0</v>
      </c>
      <c r="Q14311">
        <v>0</v>
      </c>
      <c r="S14311" t="str">
        <f t="shared" si="446"/>
        <v>G-PT103584</v>
      </c>
      <c r="T14311" t="str">
        <f t="shared" si="447"/>
        <v>I-Marques</v>
      </c>
    </row>
    <row r="14312" spans="1:20" x14ac:dyDescent="0.3">
      <c r="A14312" t="s">
        <v>11175</v>
      </c>
      <c r="B14312" t="s">
        <v>276</v>
      </c>
      <c r="C14312" t="s">
        <v>25145</v>
      </c>
      <c r="D14312" t="s">
        <v>18790</v>
      </c>
      <c r="E14312" s="1">
        <v>39612</v>
      </c>
      <c r="F14312" t="s">
        <v>3403</v>
      </c>
      <c r="G14312" t="s">
        <v>276</v>
      </c>
      <c r="H14312" t="s">
        <v>57</v>
      </c>
      <c r="I14312" t="s">
        <v>57</v>
      </c>
      <c r="J14312" t="s">
        <v>11176</v>
      </c>
      <c r="K14312">
        <v>500000</v>
      </c>
      <c r="L14312" t="s">
        <v>23</v>
      </c>
      <c r="M14312">
        <v>0</v>
      </c>
      <c r="N14312">
        <v>4</v>
      </c>
      <c r="O14312">
        <v>0</v>
      </c>
      <c r="P14312">
        <v>0</v>
      </c>
      <c r="Q14312">
        <v>0</v>
      </c>
      <c r="S14312" t="str">
        <f t="shared" si="446"/>
        <v>G-PT103584</v>
      </c>
      <c r="T14312" t="str">
        <f t="shared" si="447"/>
        <v>I-Ren</v>
      </c>
    </row>
    <row r="14313" spans="1:20" x14ac:dyDescent="0.3">
      <c r="A14313" t="s">
        <v>11175</v>
      </c>
      <c r="B14313" t="s">
        <v>700</v>
      </c>
      <c r="C14313" t="s">
        <v>25145</v>
      </c>
      <c r="D14313" t="s">
        <v>19039</v>
      </c>
      <c r="E14313" s="1">
        <v>39612</v>
      </c>
      <c r="F14313" t="s">
        <v>3403</v>
      </c>
      <c r="G14313" t="s">
        <v>276</v>
      </c>
      <c r="H14313" t="s">
        <v>57</v>
      </c>
      <c r="I14313" t="s">
        <v>21</v>
      </c>
      <c r="J14313" t="s">
        <v>11176</v>
      </c>
      <c r="K14313">
        <v>500000</v>
      </c>
      <c r="L14313" t="s">
        <v>23</v>
      </c>
      <c r="M14313">
        <v>0</v>
      </c>
      <c r="N14313">
        <v>4</v>
      </c>
      <c r="O14313">
        <v>0</v>
      </c>
      <c r="P14313">
        <v>0</v>
      </c>
      <c r="Q14313">
        <v>0</v>
      </c>
      <c r="S14313" t="str">
        <f t="shared" si="446"/>
        <v>G-PT103584</v>
      </c>
      <c r="T14313" t="str">
        <f t="shared" si="447"/>
        <v>I-Xu</v>
      </c>
    </row>
    <row r="14314" spans="1:20" x14ac:dyDescent="0.3">
      <c r="A14314" t="s">
        <v>11179</v>
      </c>
      <c r="B14314" t="s">
        <v>11180</v>
      </c>
      <c r="C14314" t="s">
        <v>25146</v>
      </c>
      <c r="D14314" t="s">
        <v>25147</v>
      </c>
      <c r="E14314" s="1">
        <v>39616</v>
      </c>
      <c r="F14314" t="s">
        <v>11178</v>
      </c>
      <c r="G14314" t="s">
        <v>11180</v>
      </c>
      <c r="H14314" t="s">
        <v>19</v>
      </c>
      <c r="I14314" t="s">
        <v>19</v>
      </c>
      <c r="J14314" t="s">
        <v>11181</v>
      </c>
      <c r="K14314">
        <v>29347</v>
      </c>
      <c r="L14314" t="s">
        <v>23</v>
      </c>
      <c r="M14314">
        <v>29347</v>
      </c>
      <c r="N14314">
        <v>1</v>
      </c>
      <c r="O14314">
        <v>1</v>
      </c>
      <c r="P14314">
        <v>0</v>
      </c>
      <c r="Q14314">
        <v>0</v>
      </c>
      <c r="S14314" t="str">
        <f t="shared" si="446"/>
        <v>G-PT103586</v>
      </c>
      <c r="T14314" t="str">
        <f t="shared" si="447"/>
        <v>I-Chadha</v>
      </c>
    </row>
    <row r="14315" spans="1:20" x14ac:dyDescent="0.3">
      <c r="A14315" t="s">
        <v>11182</v>
      </c>
      <c r="B14315" t="s">
        <v>1005</v>
      </c>
      <c r="C14315" t="s">
        <v>25148</v>
      </c>
      <c r="D14315" t="s">
        <v>19226</v>
      </c>
      <c r="E14315" s="1">
        <v>39617</v>
      </c>
      <c r="F14315" t="s">
        <v>1373</v>
      </c>
      <c r="G14315" t="s">
        <v>1005</v>
      </c>
      <c r="H14315" t="s">
        <v>21</v>
      </c>
      <c r="I14315" t="s">
        <v>836</v>
      </c>
      <c r="J14315" t="s">
        <v>11183</v>
      </c>
      <c r="K14315">
        <v>3130840</v>
      </c>
      <c r="L14315" t="s">
        <v>23</v>
      </c>
      <c r="M14315">
        <v>0</v>
      </c>
      <c r="N14315">
        <v>10</v>
      </c>
      <c r="O14315">
        <v>0</v>
      </c>
      <c r="P14315">
        <v>1</v>
      </c>
      <c r="Q14315">
        <v>0</v>
      </c>
      <c r="S14315" t="str">
        <f t="shared" si="446"/>
        <v>G-PT103587</v>
      </c>
      <c r="T14315" t="str">
        <f t="shared" si="447"/>
        <v>I-Buck</v>
      </c>
    </row>
    <row r="14316" spans="1:20" x14ac:dyDescent="0.3">
      <c r="A14316" t="s">
        <v>11182</v>
      </c>
      <c r="B14316" t="s">
        <v>296</v>
      </c>
      <c r="C14316" t="s">
        <v>25148</v>
      </c>
      <c r="D14316" t="s">
        <v>18794</v>
      </c>
      <c r="E14316" s="1">
        <v>39617</v>
      </c>
      <c r="F14316" t="s">
        <v>1373</v>
      </c>
      <c r="G14316" t="s">
        <v>1005</v>
      </c>
      <c r="H14316" t="s">
        <v>21</v>
      </c>
      <c r="I14316" t="s">
        <v>21</v>
      </c>
      <c r="J14316" t="s">
        <v>11183</v>
      </c>
      <c r="K14316">
        <v>3130840</v>
      </c>
      <c r="L14316" t="s">
        <v>23</v>
      </c>
      <c r="M14316">
        <v>0</v>
      </c>
      <c r="N14316">
        <v>10</v>
      </c>
      <c r="O14316">
        <v>0</v>
      </c>
      <c r="P14316">
        <v>1</v>
      </c>
      <c r="Q14316">
        <v>0</v>
      </c>
      <c r="S14316" t="str">
        <f t="shared" si="446"/>
        <v>G-PT103587</v>
      </c>
      <c r="T14316" t="str">
        <f t="shared" si="447"/>
        <v>I-Conrad</v>
      </c>
    </row>
    <row r="14317" spans="1:20" x14ac:dyDescent="0.3">
      <c r="A14317" t="s">
        <v>11182</v>
      </c>
      <c r="B14317" t="s">
        <v>1032</v>
      </c>
      <c r="C14317" t="s">
        <v>25148</v>
      </c>
      <c r="D14317" t="s">
        <v>22841</v>
      </c>
      <c r="E14317" s="1">
        <v>39617</v>
      </c>
      <c r="F14317" t="s">
        <v>1373</v>
      </c>
      <c r="G14317" t="s">
        <v>1005</v>
      </c>
      <c r="H14317" t="s">
        <v>21</v>
      </c>
      <c r="I14317" t="s">
        <v>21</v>
      </c>
      <c r="J14317" t="s">
        <v>11183</v>
      </c>
      <c r="K14317">
        <v>3130840</v>
      </c>
      <c r="L14317" t="s">
        <v>23</v>
      </c>
      <c r="M14317">
        <v>0</v>
      </c>
      <c r="N14317">
        <v>10</v>
      </c>
      <c r="O14317">
        <v>0</v>
      </c>
      <c r="P14317">
        <v>1</v>
      </c>
      <c r="Q14317">
        <v>0</v>
      </c>
      <c r="S14317" t="str">
        <f t="shared" si="446"/>
        <v>G-PT103587</v>
      </c>
      <c r="T14317" t="str">
        <f t="shared" si="447"/>
        <v>I-Constance</v>
      </c>
    </row>
    <row r="14318" spans="1:20" x14ac:dyDescent="0.3">
      <c r="A14318" t="s">
        <v>11182</v>
      </c>
      <c r="B14318" t="s">
        <v>9300</v>
      </c>
      <c r="C14318" t="s">
        <v>25148</v>
      </c>
      <c r="D14318" t="s">
        <v>24102</v>
      </c>
      <c r="E14318" s="1">
        <v>39617</v>
      </c>
      <c r="F14318" t="s">
        <v>1373</v>
      </c>
      <c r="G14318" t="s">
        <v>1005</v>
      </c>
      <c r="H14318" t="s">
        <v>21</v>
      </c>
      <c r="I14318" t="s">
        <v>21</v>
      </c>
      <c r="J14318" t="s">
        <v>11183</v>
      </c>
      <c r="K14318">
        <v>3130840</v>
      </c>
      <c r="L14318" t="s">
        <v>23</v>
      </c>
      <c r="M14318">
        <v>0</v>
      </c>
      <c r="N14318">
        <v>10</v>
      </c>
      <c r="O14318">
        <v>0</v>
      </c>
      <c r="P14318">
        <v>1</v>
      </c>
      <c r="Q14318">
        <v>0</v>
      </c>
      <c r="S14318" t="str">
        <f t="shared" si="446"/>
        <v>G-PT103587</v>
      </c>
      <c r="T14318" t="str">
        <f t="shared" si="447"/>
        <v>I-Hendricks</v>
      </c>
    </row>
    <row r="14319" spans="1:20" x14ac:dyDescent="0.3">
      <c r="A14319" t="s">
        <v>11182</v>
      </c>
      <c r="B14319" t="s">
        <v>1002</v>
      </c>
      <c r="C14319" t="s">
        <v>25148</v>
      </c>
      <c r="D14319" t="s">
        <v>19227</v>
      </c>
      <c r="E14319" s="1">
        <v>39617</v>
      </c>
      <c r="F14319" t="s">
        <v>1373</v>
      </c>
      <c r="G14319" t="s">
        <v>1005</v>
      </c>
      <c r="H14319" t="s">
        <v>21</v>
      </c>
      <c r="I14319" t="s">
        <v>21</v>
      </c>
      <c r="J14319" t="s">
        <v>11183</v>
      </c>
      <c r="K14319">
        <v>3130840</v>
      </c>
      <c r="L14319" t="s">
        <v>23</v>
      </c>
      <c r="M14319">
        <v>0</v>
      </c>
      <c r="N14319">
        <v>10</v>
      </c>
      <c r="O14319">
        <v>0</v>
      </c>
      <c r="P14319">
        <v>1</v>
      </c>
      <c r="Q14319">
        <v>0</v>
      </c>
      <c r="S14319" t="str">
        <f t="shared" si="446"/>
        <v>G-PT103587</v>
      </c>
      <c r="T14319" t="str">
        <f t="shared" si="447"/>
        <v>I-Lara Rojo</v>
      </c>
    </row>
    <row r="14320" spans="1:20" x14ac:dyDescent="0.3">
      <c r="A14320" t="s">
        <v>11182</v>
      </c>
      <c r="B14320" t="s">
        <v>1003</v>
      </c>
      <c r="C14320" t="s">
        <v>25148</v>
      </c>
      <c r="D14320" t="s">
        <v>19228</v>
      </c>
      <c r="E14320" s="1">
        <v>39617</v>
      </c>
      <c r="F14320" t="s">
        <v>1373</v>
      </c>
      <c r="G14320" t="s">
        <v>1005</v>
      </c>
      <c r="H14320" t="s">
        <v>21</v>
      </c>
      <c r="I14320" t="s">
        <v>1004</v>
      </c>
      <c r="J14320" t="s">
        <v>11183</v>
      </c>
      <c r="K14320">
        <v>3130840</v>
      </c>
      <c r="L14320" t="s">
        <v>23</v>
      </c>
      <c r="M14320">
        <v>0</v>
      </c>
      <c r="N14320">
        <v>10</v>
      </c>
      <c r="O14320">
        <v>0</v>
      </c>
      <c r="P14320">
        <v>1</v>
      </c>
      <c r="Q14320">
        <v>0</v>
      </c>
      <c r="S14320" t="str">
        <f t="shared" si="446"/>
        <v>G-PT103587</v>
      </c>
      <c r="T14320" t="str">
        <f t="shared" si="447"/>
        <v>I-Manque</v>
      </c>
    </row>
    <row r="14321" spans="1:20" x14ac:dyDescent="0.3">
      <c r="A14321" t="s">
        <v>11182</v>
      </c>
      <c r="B14321" t="s">
        <v>567</v>
      </c>
      <c r="C14321" t="s">
        <v>25148</v>
      </c>
      <c r="D14321" t="s">
        <v>18961</v>
      </c>
      <c r="E14321" s="1">
        <v>39617</v>
      </c>
      <c r="F14321" t="s">
        <v>1373</v>
      </c>
      <c r="G14321" t="s">
        <v>1005</v>
      </c>
      <c r="H14321" t="s">
        <v>21</v>
      </c>
      <c r="I14321" t="s">
        <v>21</v>
      </c>
      <c r="J14321" t="s">
        <v>11183</v>
      </c>
      <c r="K14321">
        <v>3130840</v>
      </c>
      <c r="L14321" t="s">
        <v>23</v>
      </c>
      <c r="M14321">
        <v>0</v>
      </c>
      <c r="N14321">
        <v>10</v>
      </c>
      <c r="O14321">
        <v>0</v>
      </c>
      <c r="P14321">
        <v>1</v>
      </c>
      <c r="Q14321">
        <v>0</v>
      </c>
      <c r="S14321" t="str">
        <f t="shared" si="446"/>
        <v>G-PT103587</v>
      </c>
      <c r="T14321" t="str">
        <f t="shared" si="447"/>
        <v>I-Smeltz</v>
      </c>
    </row>
    <row r="14322" spans="1:20" x14ac:dyDescent="0.3">
      <c r="A14322" t="s">
        <v>11182</v>
      </c>
      <c r="B14322" t="s">
        <v>11184</v>
      </c>
      <c r="C14322" t="s">
        <v>25148</v>
      </c>
      <c r="D14322" t="s">
        <v>25149</v>
      </c>
      <c r="E14322" s="1">
        <v>39617</v>
      </c>
      <c r="F14322" t="s">
        <v>1373</v>
      </c>
      <c r="G14322" t="s">
        <v>1005</v>
      </c>
      <c r="H14322" t="s">
        <v>21</v>
      </c>
      <c r="I14322" t="s">
        <v>21</v>
      </c>
      <c r="J14322" t="s">
        <v>11183</v>
      </c>
      <c r="K14322">
        <v>3130840</v>
      </c>
      <c r="L14322" t="s">
        <v>23</v>
      </c>
      <c r="M14322">
        <v>0</v>
      </c>
      <c r="N14322">
        <v>10</v>
      </c>
      <c r="O14322">
        <v>0</v>
      </c>
      <c r="P14322">
        <v>1</v>
      </c>
      <c r="Q14322">
        <v>0</v>
      </c>
      <c r="S14322" t="str">
        <f t="shared" si="446"/>
        <v>G-PT103587</v>
      </c>
      <c r="T14322" t="str">
        <f t="shared" si="447"/>
        <v>I-Vanee</v>
      </c>
    </row>
    <row r="14323" spans="1:20" x14ac:dyDescent="0.3">
      <c r="A14323" t="s">
        <v>11182</v>
      </c>
      <c r="B14323" t="s">
        <v>1377</v>
      </c>
      <c r="C14323" t="s">
        <v>25148</v>
      </c>
      <c r="D14323" t="s">
        <v>19458</v>
      </c>
      <c r="E14323" s="1">
        <v>39617</v>
      </c>
      <c r="F14323" t="s">
        <v>1373</v>
      </c>
      <c r="G14323" t="s">
        <v>1005</v>
      </c>
      <c r="H14323" t="s">
        <v>21</v>
      </c>
      <c r="I14323" t="s">
        <v>21</v>
      </c>
      <c r="J14323" t="s">
        <v>11183</v>
      </c>
      <c r="K14323">
        <v>3130840</v>
      </c>
      <c r="L14323" t="s">
        <v>23</v>
      </c>
      <c r="M14323">
        <v>0</v>
      </c>
      <c r="N14323">
        <v>10</v>
      </c>
      <c r="O14323">
        <v>0</v>
      </c>
      <c r="P14323">
        <v>1</v>
      </c>
      <c r="Q14323">
        <v>0</v>
      </c>
      <c r="S14323" t="str">
        <f t="shared" si="446"/>
        <v>G-PT103587</v>
      </c>
      <c r="T14323" t="str">
        <f t="shared" si="447"/>
        <v>I-Woehlbier</v>
      </c>
    </row>
    <row r="14324" spans="1:20" x14ac:dyDescent="0.3">
      <c r="A14324" t="s">
        <v>11185</v>
      </c>
      <c r="B14324" t="s">
        <v>3294</v>
      </c>
      <c r="C14324" t="s">
        <v>25150</v>
      </c>
      <c r="D14324" t="s">
        <v>20656</v>
      </c>
      <c r="E14324" s="1">
        <v>39618</v>
      </c>
      <c r="F14324" t="s">
        <v>7099</v>
      </c>
      <c r="G14324" t="s">
        <v>3294</v>
      </c>
      <c r="H14324" t="s">
        <v>225</v>
      </c>
      <c r="I14324" t="s">
        <v>225</v>
      </c>
      <c r="J14324" t="s">
        <v>11186</v>
      </c>
      <c r="K14324">
        <v>11865</v>
      </c>
      <c r="L14324" t="s">
        <v>23</v>
      </c>
      <c r="M14324">
        <v>11865</v>
      </c>
      <c r="N14324">
        <v>3</v>
      </c>
      <c r="O14324">
        <v>0</v>
      </c>
      <c r="P14324">
        <v>0</v>
      </c>
      <c r="Q14324">
        <v>0</v>
      </c>
      <c r="S14324" t="str">
        <f t="shared" si="446"/>
        <v>G-PT103591</v>
      </c>
      <c r="T14324" t="str">
        <f t="shared" si="447"/>
        <v>I-Ferreira-Gonzalez</v>
      </c>
    </row>
    <row r="14325" spans="1:20" x14ac:dyDescent="0.3">
      <c r="A14325" t="s">
        <v>11185</v>
      </c>
      <c r="B14325" t="s">
        <v>402</v>
      </c>
      <c r="C14325" t="s">
        <v>25150</v>
      </c>
      <c r="D14325" t="s">
        <v>18858</v>
      </c>
      <c r="E14325" s="1">
        <v>39618</v>
      </c>
      <c r="F14325" t="s">
        <v>7099</v>
      </c>
      <c r="G14325" t="s">
        <v>3294</v>
      </c>
      <c r="H14325" t="s">
        <v>225</v>
      </c>
      <c r="I14325" t="s">
        <v>403</v>
      </c>
      <c r="J14325" t="s">
        <v>11186</v>
      </c>
      <c r="K14325">
        <v>11865</v>
      </c>
      <c r="L14325" t="s">
        <v>23</v>
      </c>
      <c r="M14325">
        <v>11865</v>
      </c>
      <c r="N14325">
        <v>3</v>
      </c>
      <c r="O14325">
        <v>0</v>
      </c>
      <c r="P14325">
        <v>0</v>
      </c>
      <c r="Q14325">
        <v>0</v>
      </c>
      <c r="S14325" t="str">
        <f t="shared" si="446"/>
        <v>G-PT103591</v>
      </c>
      <c r="T14325" t="str">
        <f t="shared" si="447"/>
        <v>I-Howell</v>
      </c>
    </row>
    <row r="14326" spans="1:20" x14ac:dyDescent="0.3">
      <c r="A14326" t="s">
        <v>11187</v>
      </c>
      <c r="B14326" t="s">
        <v>5966</v>
      </c>
      <c r="C14326" t="s">
        <v>25151</v>
      </c>
      <c r="D14326" t="s">
        <v>22257</v>
      </c>
      <c r="E14326" s="1">
        <v>39618</v>
      </c>
      <c r="F14326" t="s">
        <v>5964</v>
      </c>
      <c r="G14326" t="s">
        <v>5966</v>
      </c>
      <c r="H14326" t="s">
        <v>247</v>
      </c>
      <c r="I14326" t="s">
        <v>247</v>
      </c>
      <c r="J14326" t="s">
        <v>8287</v>
      </c>
      <c r="K14326">
        <v>805553</v>
      </c>
      <c r="L14326" t="s">
        <v>23</v>
      </c>
      <c r="M14326">
        <v>805553</v>
      </c>
      <c r="N14326">
        <v>2</v>
      </c>
      <c r="O14326">
        <v>0</v>
      </c>
      <c r="P14326">
        <v>0</v>
      </c>
      <c r="Q14326">
        <v>0</v>
      </c>
      <c r="S14326" t="str">
        <f t="shared" si="446"/>
        <v>G-PT103592</v>
      </c>
      <c r="T14326" t="str">
        <f t="shared" si="447"/>
        <v>I-Kuzel</v>
      </c>
    </row>
    <row r="14327" spans="1:20" x14ac:dyDescent="0.3">
      <c r="A14327" t="s">
        <v>11187</v>
      </c>
      <c r="B14327" t="s">
        <v>252</v>
      </c>
      <c r="C14327" t="s">
        <v>25151</v>
      </c>
      <c r="D14327" t="s">
        <v>18775</v>
      </c>
      <c r="E14327" s="1">
        <v>39618</v>
      </c>
      <c r="F14327" t="s">
        <v>5964</v>
      </c>
      <c r="G14327" t="s">
        <v>5966</v>
      </c>
      <c r="H14327" t="s">
        <v>247</v>
      </c>
      <c r="I14327" t="s">
        <v>9210</v>
      </c>
      <c r="J14327" t="s">
        <v>8287</v>
      </c>
      <c r="K14327">
        <v>805553</v>
      </c>
      <c r="L14327" t="s">
        <v>23</v>
      </c>
      <c r="M14327">
        <v>805553</v>
      </c>
      <c r="N14327">
        <v>2</v>
      </c>
      <c r="O14327">
        <v>0</v>
      </c>
      <c r="P14327">
        <v>0</v>
      </c>
      <c r="Q14327">
        <v>0</v>
      </c>
      <c r="S14327" t="str">
        <f t="shared" si="446"/>
        <v>G-PT103592</v>
      </c>
      <c r="T14327" t="str">
        <f t="shared" si="447"/>
        <v>I-Mitchell</v>
      </c>
    </row>
    <row r="14328" spans="1:20" x14ac:dyDescent="0.3">
      <c r="A14328" t="s">
        <v>11188</v>
      </c>
      <c r="B14328" t="s">
        <v>11189</v>
      </c>
      <c r="C14328" t="s">
        <v>25152</v>
      </c>
      <c r="D14328" t="s">
        <v>25153</v>
      </c>
      <c r="E14328" s="1">
        <v>39618</v>
      </c>
      <c r="F14328" t="s">
        <v>1080</v>
      </c>
      <c r="G14328" t="s">
        <v>1082</v>
      </c>
      <c r="H14328" t="s">
        <v>860</v>
      </c>
      <c r="I14328" t="s">
        <v>146</v>
      </c>
      <c r="J14328" t="s">
        <v>11190</v>
      </c>
      <c r="K14328">
        <v>364546</v>
      </c>
      <c r="L14328" t="s">
        <v>23</v>
      </c>
      <c r="M14328">
        <v>357991</v>
      </c>
      <c r="N14328">
        <v>3</v>
      </c>
      <c r="O14328">
        <v>1</v>
      </c>
      <c r="P14328">
        <v>0</v>
      </c>
      <c r="Q14328">
        <v>0</v>
      </c>
      <c r="S14328" t="str">
        <f t="shared" si="446"/>
        <v>G-PT103593</v>
      </c>
      <c r="T14328" t="str">
        <f t="shared" si="447"/>
        <v>I-Cantrell</v>
      </c>
    </row>
    <row r="14329" spans="1:20" x14ac:dyDescent="0.3">
      <c r="A14329" t="s">
        <v>11188</v>
      </c>
      <c r="B14329" t="s">
        <v>9716</v>
      </c>
      <c r="C14329" t="s">
        <v>25152</v>
      </c>
      <c r="D14329" t="s">
        <v>24349</v>
      </c>
      <c r="E14329" s="1">
        <v>39618</v>
      </c>
      <c r="F14329" t="s">
        <v>1080</v>
      </c>
      <c r="G14329" t="s">
        <v>1082</v>
      </c>
      <c r="H14329" t="s">
        <v>860</v>
      </c>
      <c r="I14329" t="s">
        <v>146</v>
      </c>
      <c r="J14329" t="s">
        <v>11190</v>
      </c>
      <c r="K14329">
        <v>364546</v>
      </c>
      <c r="L14329" t="s">
        <v>23</v>
      </c>
      <c r="M14329">
        <v>357991</v>
      </c>
      <c r="N14329">
        <v>3</v>
      </c>
      <c r="O14329">
        <v>1</v>
      </c>
      <c r="P14329">
        <v>0</v>
      </c>
      <c r="Q14329">
        <v>0</v>
      </c>
      <c r="S14329" t="str">
        <f t="shared" si="446"/>
        <v>G-PT103593</v>
      </c>
      <c r="T14329" t="str">
        <f t="shared" si="447"/>
        <v>I-McKee</v>
      </c>
    </row>
    <row r="14330" spans="1:20" x14ac:dyDescent="0.3">
      <c r="A14330" t="s">
        <v>11188</v>
      </c>
      <c r="B14330" t="s">
        <v>1082</v>
      </c>
      <c r="C14330" t="s">
        <v>25152</v>
      </c>
      <c r="D14330" t="s">
        <v>19276</v>
      </c>
      <c r="E14330" s="1">
        <v>39618</v>
      </c>
      <c r="F14330" t="s">
        <v>1080</v>
      </c>
      <c r="G14330" t="s">
        <v>1082</v>
      </c>
      <c r="H14330" t="s">
        <v>860</v>
      </c>
      <c r="I14330" t="s">
        <v>860</v>
      </c>
      <c r="J14330" t="s">
        <v>11190</v>
      </c>
      <c r="K14330">
        <v>364546</v>
      </c>
      <c r="L14330" t="s">
        <v>23</v>
      </c>
      <c r="M14330">
        <v>357991</v>
      </c>
      <c r="N14330">
        <v>3</v>
      </c>
      <c r="O14330">
        <v>1</v>
      </c>
      <c r="P14330">
        <v>0</v>
      </c>
      <c r="Q14330">
        <v>0</v>
      </c>
      <c r="S14330" t="str">
        <f t="shared" si="446"/>
        <v>G-PT103593</v>
      </c>
      <c r="T14330" t="str">
        <f t="shared" si="447"/>
        <v>I-Nixon</v>
      </c>
    </row>
    <row r="14331" spans="1:20" x14ac:dyDescent="0.3">
      <c r="A14331" t="s">
        <v>11191</v>
      </c>
      <c r="B14331" t="s">
        <v>2677</v>
      </c>
      <c r="C14331" t="s">
        <v>25154</v>
      </c>
      <c r="D14331" t="s">
        <v>20275</v>
      </c>
      <c r="E14331" s="1">
        <v>39619</v>
      </c>
      <c r="F14331" t="s">
        <v>11067</v>
      </c>
      <c r="G14331" t="s">
        <v>2677</v>
      </c>
      <c r="H14331" t="s">
        <v>171</v>
      </c>
      <c r="I14331" t="s">
        <v>171</v>
      </c>
      <c r="J14331" t="s">
        <v>11192</v>
      </c>
      <c r="K14331">
        <v>57500</v>
      </c>
      <c r="L14331" t="s">
        <v>23</v>
      </c>
      <c r="M14331">
        <v>57500</v>
      </c>
      <c r="N14331">
        <v>1</v>
      </c>
      <c r="O14331">
        <v>1</v>
      </c>
      <c r="P14331">
        <v>0</v>
      </c>
      <c r="Q14331">
        <v>0</v>
      </c>
      <c r="S14331" t="str">
        <f t="shared" si="446"/>
        <v>G-PT103596</v>
      </c>
      <c r="T14331" t="str">
        <f t="shared" si="447"/>
        <v>I-Grinnan</v>
      </c>
    </row>
    <row r="14332" spans="1:20" x14ac:dyDescent="0.3">
      <c r="A14332" t="s">
        <v>11193</v>
      </c>
      <c r="B14332" t="s">
        <v>1813</v>
      </c>
      <c r="C14332" t="s">
        <v>25155</v>
      </c>
      <c r="D14332" t="s">
        <v>19732</v>
      </c>
      <c r="E14332" s="1">
        <v>39622</v>
      </c>
      <c r="F14332" t="s">
        <v>1810</v>
      </c>
      <c r="G14332" t="s">
        <v>117</v>
      </c>
      <c r="H14332" t="s">
        <v>64</v>
      </c>
      <c r="I14332" t="s">
        <v>64</v>
      </c>
      <c r="J14332" t="s">
        <v>11194</v>
      </c>
      <c r="K14332">
        <v>148584</v>
      </c>
      <c r="L14332" t="s">
        <v>23</v>
      </c>
      <c r="M14332">
        <v>43665</v>
      </c>
      <c r="N14332">
        <v>2</v>
      </c>
      <c r="O14332">
        <v>0</v>
      </c>
      <c r="P14332">
        <v>0</v>
      </c>
      <c r="Q14332">
        <v>0</v>
      </c>
      <c r="S14332" t="str">
        <f t="shared" si="446"/>
        <v>G-PT103603</v>
      </c>
      <c r="T14332" t="str">
        <f t="shared" si="447"/>
        <v>I-Ding</v>
      </c>
    </row>
    <row r="14333" spans="1:20" x14ac:dyDescent="0.3">
      <c r="A14333" t="s">
        <v>11193</v>
      </c>
      <c r="B14333" t="s">
        <v>117</v>
      </c>
      <c r="C14333" t="s">
        <v>25155</v>
      </c>
      <c r="D14333" t="s">
        <v>19733</v>
      </c>
      <c r="E14333" s="1">
        <v>39622</v>
      </c>
      <c r="F14333" t="s">
        <v>1810</v>
      </c>
      <c r="G14333" t="s">
        <v>117</v>
      </c>
      <c r="H14333" t="s">
        <v>64</v>
      </c>
      <c r="I14333" t="s">
        <v>64</v>
      </c>
      <c r="J14333" t="s">
        <v>11194</v>
      </c>
      <c r="K14333">
        <v>148584</v>
      </c>
      <c r="L14333" t="s">
        <v>23</v>
      </c>
      <c r="M14333">
        <v>43665</v>
      </c>
      <c r="N14333">
        <v>2</v>
      </c>
      <c r="O14333">
        <v>0</v>
      </c>
      <c r="P14333">
        <v>0</v>
      </c>
      <c r="Q14333">
        <v>0</v>
      </c>
      <c r="S14333" t="str">
        <f t="shared" si="446"/>
        <v>G-PT103603</v>
      </c>
      <c r="T14333" t="str">
        <f t="shared" si="447"/>
        <v>I-Fan</v>
      </c>
    </row>
    <row r="14334" spans="1:20" x14ac:dyDescent="0.3">
      <c r="A14334" t="s">
        <v>11195</v>
      </c>
      <c r="B14334" t="s">
        <v>6289</v>
      </c>
      <c r="C14334" t="s">
        <v>25156</v>
      </c>
      <c r="D14334" t="s">
        <v>22448</v>
      </c>
      <c r="E14334" s="1">
        <v>39622</v>
      </c>
      <c r="F14334" t="s">
        <v>10606</v>
      </c>
      <c r="G14334" t="s">
        <v>423</v>
      </c>
      <c r="H14334" t="s">
        <v>225</v>
      </c>
      <c r="I14334" t="s">
        <v>225</v>
      </c>
      <c r="J14334" t="s">
        <v>11196</v>
      </c>
      <c r="K14334">
        <v>24999</v>
      </c>
      <c r="L14334" t="s">
        <v>23</v>
      </c>
      <c r="M14334">
        <v>24999</v>
      </c>
      <c r="N14334">
        <v>2</v>
      </c>
      <c r="O14334">
        <v>0</v>
      </c>
      <c r="P14334">
        <v>0</v>
      </c>
      <c r="Q14334">
        <v>0</v>
      </c>
      <c r="S14334" t="str">
        <f t="shared" si="446"/>
        <v>G-PT103604</v>
      </c>
      <c r="T14334" t="str">
        <f t="shared" si="447"/>
        <v>I-Bachmann</v>
      </c>
    </row>
    <row r="14335" spans="1:20" x14ac:dyDescent="0.3">
      <c r="A14335" t="s">
        <v>11195</v>
      </c>
      <c r="B14335" t="s">
        <v>423</v>
      </c>
      <c r="C14335" t="s">
        <v>25156</v>
      </c>
      <c r="D14335" t="s">
        <v>18871</v>
      </c>
      <c r="E14335" s="1">
        <v>39622</v>
      </c>
      <c r="F14335" t="s">
        <v>10606</v>
      </c>
      <c r="G14335" t="s">
        <v>423</v>
      </c>
      <c r="H14335" t="s">
        <v>225</v>
      </c>
      <c r="I14335" t="s">
        <v>225</v>
      </c>
      <c r="J14335" t="s">
        <v>11196</v>
      </c>
      <c r="K14335">
        <v>24999</v>
      </c>
      <c r="L14335" t="s">
        <v>23</v>
      </c>
      <c r="M14335">
        <v>24999</v>
      </c>
      <c r="N14335">
        <v>2</v>
      </c>
      <c r="O14335">
        <v>0</v>
      </c>
      <c r="P14335">
        <v>0</v>
      </c>
      <c r="Q14335">
        <v>0</v>
      </c>
      <c r="S14335" t="str">
        <f t="shared" si="446"/>
        <v>G-PT103604</v>
      </c>
      <c r="T14335" t="str">
        <f t="shared" si="447"/>
        <v>I-Miller</v>
      </c>
    </row>
    <row r="14336" spans="1:20" x14ac:dyDescent="0.3">
      <c r="A14336" t="s">
        <v>11197</v>
      </c>
      <c r="B14336" t="s">
        <v>1008</v>
      </c>
      <c r="C14336" t="s">
        <v>25157</v>
      </c>
      <c r="D14336" t="s">
        <v>19230</v>
      </c>
      <c r="E14336" s="1">
        <v>39622</v>
      </c>
      <c r="F14336" t="s">
        <v>6961</v>
      </c>
      <c r="G14336" t="s">
        <v>1011</v>
      </c>
      <c r="H14336" t="s">
        <v>225</v>
      </c>
      <c r="I14336" t="s">
        <v>1009</v>
      </c>
      <c r="J14336" t="s">
        <v>11198</v>
      </c>
      <c r="K14336">
        <v>4845</v>
      </c>
      <c r="L14336" t="s">
        <v>23</v>
      </c>
      <c r="M14336">
        <v>4845</v>
      </c>
      <c r="N14336">
        <v>2</v>
      </c>
      <c r="O14336">
        <v>0</v>
      </c>
      <c r="P14336">
        <v>0</v>
      </c>
      <c r="Q14336">
        <v>0</v>
      </c>
      <c r="S14336" t="str">
        <f t="shared" si="446"/>
        <v>G-PT103605</v>
      </c>
      <c r="T14336" t="str">
        <f t="shared" si="447"/>
        <v>I-Richardson</v>
      </c>
    </row>
    <row r="14337" spans="1:20" x14ac:dyDescent="0.3">
      <c r="A14337" t="s">
        <v>11197</v>
      </c>
      <c r="B14337" t="s">
        <v>1011</v>
      </c>
      <c r="C14337" t="s">
        <v>25157</v>
      </c>
      <c r="D14337" t="s">
        <v>19231</v>
      </c>
      <c r="E14337" s="1">
        <v>39622</v>
      </c>
      <c r="F14337" t="s">
        <v>6961</v>
      </c>
      <c r="G14337" t="s">
        <v>1011</v>
      </c>
      <c r="H14337" t="s">
        <v>225</v>
      </c>
      <c r="I14337" t="s">
        <v>225</v>
      </c>
      <c r="J14337" t="s">
        <v>11198</v>
      </c>
      <c r="K14337">
        <v>4845</v>
      </c>
      <c r="L14337" t="s">
        <v>23</v>
      </c>
      <c r="M14337">
        <v>4845</v>
      </c>
      <c r="N14337">
        <v>2</v>
      </c>
      <c r="O14337">
        <v>0</v>
      </c>
      <c r="P14337">
        <v>0</v>
      </c>
      <c r="Q14337">
        <v>0</v>
      </c>
      <c r="S14337" t="str">
        <f t="shared" si="446"/>
        <v>G-PT103605</v>
      </c>
      <c r="T14337" t="str">
        <f t="shared" si="447"/>
        <v>I-Ware</v>
      </c>
    </row>
    <row r="14338" spans="1:20" x14ac:dyDescent="0.3">
      <c r="A14338" t="s">
        <v>11200</v>
      </c>
      <c r="B14338" t="s">
        <v>11201</v>
      </c>
      <c r="C14338" t="s">
        <v>25158</v>
      </c>
      <c r="D14338" t="s">
        <v>25159</v>
      </c>
      <c r="E14338" s="1">
        <v>39622</v>
      </c>
      <c r="F14338" t="s">
        <v>11199</v>
      </c>
      <c r="G14338" t="s">
        <v>11201</v>
      </c>
      <c r="H14338" t="s">
        <v>19</v>
      </c>
      <c r="I14338" t="s">
        <v>19</v>
      </c>
      <c r="J14338" t="s">
        <v>11202</v>
      </c>
      <c r="K14338">
        <v>126135</v>
      </c>
      <c r="L14338" t="s">
        <v>23</v>
      </c>
      <c r="M14338">
        <v>126135</v>
      </c>
      <c r="N14338">
        <v>1</v>
      </c>
      <c r="O14338">
        <v>1</v>
      </c>
      <c r="P14338">
        <v>0</v>
      </c>
      <c r="Q14338">
        <v>0</v>
      </c>
      <c r="S14338" t="str">
        <f t="shared" si="446"/>
        <v>G-PT103606</v>
      </c>
      <c r="T14338" t="str">
        <f t="shared" si="447"/>
        <v>I-Radcliffe-Shipman</v>
      </c>
    </row>
    <row r="14339" spans="1:20" x14ac:dyDescent="0.3">
      <c r="A14339" t="s">
        <v>11203</v>
      </c>
      <c r="B14339" t="s">
        <v>5325</v>
      </c>
      <c r="C14339" t="s">
        <v>25160</v>
      </c>
      <c r="D14339" t="s">
        <v>21854</v>
      </c>
      <c r="E14339" s="1">
        <v>39622</v>
      </c>
      <c r="F14339" t="s">
        <v>7936</v>
      </c>
      <c r="G14339" t="s">
        <v>1502</v>
      </c>
      <c r="H14339" t="s">
        <v>57</v>
      </c>
      <c r="I14339" t="s">
        <v>146</v>
      </c>
      <c r="J14339" t="s">
        <v>11204</v>
      </c>
      <c r="K14339">
        <v>59580</v>
      </c>
      <c r="L14339" t="s">
        <v>23</v>
      </c>
      <c r="M14339">
        <v>59580</v>
      </c>
      <c r="N14339">
        <v>2</v>
      </c>
      <c r="O14339">
        <v>1</v>
      </c>
      <c r="P14339">
        <v>0</v>
      </c>
      <c r="Q14339">
        <v>0</v>
      </c>
      <c r="S14339" t="str">
        <f t="shared" ref="S14339:S14402" si="448">CONCATENATE("G-",A14339)</f>
        <v>G-PT103607</v>
      </c>
      <c r="T14339" t="str">
        <f t="shared" ref="T14339:T14402" si="449">CONCATENATE("I-",B14339)</f>
        <v>I-Schlosser</v>
      </c>
    </row>
    <row r="14340" spans="1:20" x14ac:dyDescent="0.3">
      <c r="A14340" t="s">
        <v>11203</v>
      </c>
      <c r="B14340" t="s">
        <v>1502</v>
      </c>
      <c r="C14340" t="s">
        <v>25160</v>
      </c>
      <c r="D14340" t="s">
        <v>19536</v>
      </c>
      <c r="E14340" s="1">
        <v>39622</v>
      </c>
      <c r="F14340" t="s">
        <v>7936</v>
      </c>
      <c r="G14340" t="s">
        <v>1502</v>
      </c>
      <c r="H14340" t="s">
        <v>57</v>
      </c>
      <c r="I14340" t="s">
        <v>57</v>
      </c>
      <c r="J14340" t="s">
        <v>11204</v>
      </c>
      <c r="K14340">
        <v>59580</v>
      </c>
      <c r="L14340" t="s">
        <v>23</v>
      </c>
      <c r="M14340">
        <v>59580</v>
      </c>
      <c r="N14340">
        <v>2</v>
      </c>
      <c r="O14340">
        <v>1</v>
      </c>
      <c r="P14340">
        <v>0</v>
      </c>
      <c r="Q14340">
        <v>0</v>
      </c>
      <c r="S14340" t="str">
        <f t="shared" si="448"/>
        <v>G-PT103607</v>
      </c>
      <c r="T14340" t="str">
        <f t="shared" si="449"/>
        <v>I-Shiffman</v>
      </c>
    </row>
    <row r="14341" spans="1:20" x14ac:dyDescent="0.3">
      <c r="A14341" t="s">
        <v>11205</v>
      </c>
      <c r="B14341" t="s">
        <v>10600</v>
      </c>
      <c r="C14341" t="s">
        <v>25161</v>
      </c>
      <c r="D14341" t="s">
        <v>24836</v>
      </c>
      <c r="E14341" s="1">
        <v>39623</v>
      </c>
      <c r="F14341" t="s">
        <v>1373</v>
      </c>
      <c r="G14341" t="s">
        <v>1005</v>
      </c>
      <c r="H14341" t="s">
        <v>21</v>
      </c>
      <c r="I14341" t="s">
        <v>21</v>
      </c>
      <c r="J14341" t="s">
        <v>11206</v>
      </c>
      <c r="K14341">
        <v>11448426</v>
      </c>
      <c r="L14341" t="s">
        <v>23</v>
      </c>
      <c r="M14341">
        <v>7823103</v>
      </c>
      <c r="N14341">
        <v>40</v>
      </c>
      <c r="O14341">
        <v>1</v>
      </c>
      <c r="P14341">
        <v>1</v>
      </c>
      <c r="Q14341">
        <v>1</v>
      </c>
      <c r="S14341" t="str">
        <f t="shared" si="448"/>
        <v>G-PT103610</v>
      </c>
      <c r="T14341" t="str">
        <f t="shared" si="449"/>
        <v>I-Alves</v>
      </c>
    </row>
    <row r="14342" spans="1:20" x14ac:dyDescent="0.3">
      <c r="A14342" t="s">
        <v>11205</v>
      </c>
      <c r="B14342" t="s">
        <v>1698</v>
      </c>
      <c r="C14342" t="s">
        <v>25161</v>
      </c>
      <c r="D14342" t="s">
        <v>19650</v>
      </c>
      <c r="E14342" s="1">
        <v>39623</v>
      </c>
      <c r="F14342" t="s">
        <v>1373</v>
      </c>
      <c r="G14342" t="s">
        <v>1005</v>
      </c>
      <c r="H14342" t="s">
        <v>21</v>
      </c>
      <c r="I14342" t="s">
        <v>346</v>
      </c>
      <c r="J14342" t="s">
        <v>11206</v>
      </c>
      <c r="K14342">
        <v>11448426</v>
      </c>
      <c r="L14342" t="s">
        <v>23</v>
      </c>
      <c r="M14342">
        <v>7823103</v>
      </c>
      <c r="N14342">
        <v>40</v>
      </c>
      <c r="O14342">
        <v>1</v>
      </c>
      <c r="P14342">
        <v>1</v>
      </c>
      <c r="Q14342">
        <v>1</v>
      </c>
      <c r="S14342" t="str">
        <f t="shared" si="448"/>
        <v>G-PT103610</v>
      </c>
      <c r="T14342" t="str">
        <f t="shared" si="449"/>
        <v>I-Borzelleca</v>
      </c>
    </row>
    <row r="14343" spans="1:20" x14ac:dyDescent="0.3">
      <c r="A14343" t="s">
        <v>11205</v>
      </c>
      <c r="B14343" t="s">
        <v>962</v>
      </c>
      <c r="C14343" t="s">
        <v>25161</v>
      </c>
      <c r="D14343" t="s">
        <v>19198</v>
      </c>
      <c r="E14343" s="1">
        <v>39623</v>
      </c>
      <c r="F14343" t="s">
        <v>1373</v>
      </c>
      <c r="G14343" t="s">
        <v>1005</v>
      </c>
      <c r="H14343" t="s">
        <v>21</v>
      </c>
      <c r="I14343" t="s">
        <v>594</v>
      </c>
      <c r="J14343" t="s">
        <v>11206</v>
      </c>
      <c r="K14343">
        <v>11448426</v>
      </c>
      <c r="L14343" t="s">
        <v>23</v>
      </c>
      <c r="M14343">
        <v>7823103</v>
      </c>
      <c r="N14343">
        <v>40</v>
      </c>
      <c r="O14343">
        <v>1</v>
      </c>
      <c r="P14343">
        <v>1</v>
      </c>
      <c r="Q14343">
        <v>1</v>
      </c>
      <c r="S14343" t="str">
        <f t="shared" si="448"/>
        <v>G-PT103610</v>
      </c>
      <c r="T14343" t="str">
        <f t="shared" si="449"/>
        <v>I-Brooks</v>
      </c>
    </row>
    <row r="14344" spans="1:20" x14ac:dyDescent="0.3">
      <c r="A14344" t="s">
        <v>11205</v>
      </c>
      <c r="B14344" t="s">
        <v>1005</v>
      </c>
      <c r="C14344" t="s">
        <v>25161</v>
      </c>
      <c r="D14344" t="s">
        <v>19226</v>
      </c>
      <c r="E14344" s="1">
        <v>39623</v>
      </c>
      <c r="F14344" t="s">
        <v>1373</v>
      </c>
      <c r="G14344" t="s">
        <v>1005</v>
      </c>
      <c r="H14344" t="s">
        <v>21</v>
      </c>
      <c r="I14344" t="s">
        <v>836</v>
      </c>
      <c r="J14344" t="s">
        <v>11206</v>
      </c>
      <c r="K14344">
        <v>11448426</v>
      </c>
      <c r="L14344" t="s">
        <v>23</v>
      </c>
      <c r="M14344">
        <v>7823103</v>
      </c>
      <c r="N14344">
        <v>40</v>
      </c>
      <c r="O14344">
        <v>1</v>
      </c>
      <c r="P14344">
        <v>1</v>
      </c>
      <c r="Q14344">
        <v>1</v>
      </c>
      <c r="S14344" t="str">
        <f t="shared" si="448"/>
        <v>G-PT103610</v>
      </c>
      <c r="T14344" t="str">
        <f t="shared" si="449"/>
        <v>I-Buck</v>
      </c>
    </row>
    <row r="14345" spans="1:20" x14ac:dyDescent="0.3">
      <c r="A14345" t="s">
        <v>11205</v>
      </c>
      <c r="B14345" t="s">
        <v>1005</v>
      </c>
      <c r="C14345" t="s">
        <v>25161</v>
      </c>
      <c r="D14345" t="s">
        <v>19226</v>
      </c>
      <c r="E14345" s="1">
        <v>39623</v>
      </c>
      <c r="F14345" t="s">
        <v>1373</v>
      </c>
      <c r="G14345" t="s">
        <v>1005</v>
      </c>
      <c r="H14345" t="s">
        <v>21</v>
      </c>
      <c r="I14345" t="s">
        <v>836</v>
      </c>
      <c r="J14345" t="s">
        <v>11206</v>
      </c>
      <c r="K14345">
        <v>11448426</v>
      </c>
      <c r="L14345" t="s">
        <v>23</v>
      </c>
      <c r="M14345">
        <v>7823103</v>
      </c>
      <c r="N14345">
        <v>40</v>
      </c>
      <c r="O14345">
        <v>1</v>
      </c>
      <c r="P14345">
        <v>1</v>
      </c>
      <c r="Q14345">
        <v>1</v>
      </c>
      <c r="S14345" t="str">
        <f t="shared" si="448"/>
        <v>G-PT103610</v>
      </c>
      <c r="T14345" t="str">
        <f t="shared" si="449"/>
        <v>I-Buck</v>
      </c>
    </row>
    <row r="14346" spans="1:20" x14ac:dyDescent="0.3">
      <c r="A14346" t="s">
        <v>11205</v>
      </c>
      <c r="B14346" t="s">
        <v>11207</v>
      </c>
      <c r="C14346" t="s">
        <v>25161</v>
      </c>
      <c r="D14346" t="s">
        <v>25162</v>
      </c>
      <c r="E14346" s="1">
        <v>39623</v>
      </c>
      <c r="F14346" t="s">
        <v>1373</v>
      </c>
      <c r="G14346" t="s">
        <v>1005</v>
      </c>
      <c r="H14346" t="s">
        <v>21</v>
      </c>
      <c r="I14346" t="s">
        <v>25</v>
      </c>
      <c r="J14346" t="s">
        <v>11206</v>
      </c>
      <c r="K14346">
        <v>11448426</v>
      </c>
      <c r="L14346" t="s">
        <v>23</v>
      </c>
      <c r="M14346">
        <v>7823103</v>
      </c>
      <c r="N14346">
        <v>40</v>
      </c>
      <c r="O14346">
        <v>1</v>
      </c>
      <c r="P14346">
        <v>1</v>
      </c>
      <c r="Q14346">
        <v>1</v>
      </c>
      <c r="S14346" t="str">
        <f t="shared" si="448"/>
        <v>G-PT103610</v>
      </c>
      <c r="T14346" t="str">
        <f t="shared" si="449"/>
        <v>I-Chan, Dona</v>
      </c>
    </row>
    <row r="14347" spans="1:20" x14ac:dyDescent="0.3">
      <c r="A14347" t="s">
        <v>11205</v>
      </c>
      <c r="B14347" t="s">
        <v>4686</v>
      </c>
      <c r="C14347" t="s">
        <v>25161</v>
      </c>
      <c r="D14347" t="s">
        <v>21468</v>
      </c>
      <c r="E14347" s="1">
        <v>39623</v>
      </c>
      <c r="F14347" t="s">
        <v>1373</v>
      </c>
      <c r="G14347" t="s">
        <v>1005</v>
      </c>
      <c r="H14347" t="s">
        <v>21</v>
      </c>
      <c r="I14347" t="s">
        <v>836</v>
      </c>
      <c r="J14347" t="s">
        <v>11206</v>
      </c>
      <c r="K14347">
        <v>11448426</v>
      </c>
      <c r="L14347" t="s">
        <v>23</v>
      </c>
      <c r="M14347">
        <v>7823103</v>
      </c>
      <c r="N14347">
        <v>40</v>
      </c>
      <c r="O14347">
        <v>1</v>
      </c>
      <c r="P14347">
        <v>1</v>
      </c>
      <c r="Q14347">
        <v>1</v>
      </c>
      <c r="S14347" t="str">
        <f t="shared" si="448"/>
        <v>G-PT103610</v>
      </c>
      <c r="T14347" t="str">
        <f t="shared" si="449"/>
        <v>I-Childress</v>
      </c>
    </row>
    <row r="14348" spans="1:20" x14ac:dyDescent="0.3">
      <c r="A14348" t="s">
        <v>11205</v>
      </c>
      <c r="B14348" t="s">
        <v>1976</v>
      </c>
      <c r="C14348" t="s">
        <v>25161</v>
      </c>
      <c r="D14348" t="s">
        <v>19842</v>
      </c>
      <c r="E14348" s="1">
        <v>39623</v>
      </c>
      <c r="F14348" t="s">
        <v>1373</v>
      </c>
      <c r="G14348" t="s">
        <v>1005</v>
      </c>
      <c r="H14348" t="s">
        <v>21</v>
      </c>
      <c r="I14348" t="s">
        <v>21</v>
      </c>
      <c r="J14348" t="s">
        <v>11206</v>
      </c>
      <c r="K14348">
        <v>11448426</v>
      </c>
      <c r="L14348" t="s">
        <v>23</v>
      </c>
      <c r="M14348">
        <v>7823103</v>
      </c>
      <c r="N14348">
        <v>40</v>
      </c>
      <c r="O14348">
        <v>1</v>
      </c>
      <c r="P14348">
        <v>1</v>
      </c>
      <c r="Q14348">
        <v>1</v>
      </c>
      <c r="S14348" t="str">
        <f t="shared" si="448"/>
        <v>G-PT103610</v>
      </c>
      <c r="T14348" t="str">
        <f t="shared" si="449"/>
        <v>I-Cornelissen</v>
      </c>
    </row>
    <row r="14349" spans="1:20" x14ac:dyDescent="0.3">
      <c r="A14349" t="s">
        <v>11205</v>
      </c>
      <c r="B14349" t="s">
        <v>620</v>
      </c>
      <c r="C14349" t="s">
        <v>25161</v>
      </c>
      <c r="D14349" t="s">
        <v>18992</v>
      </c>
      <c r="E14349" s="1">
        <v>39623</v>
      </c>
      <c r="F14349" t="s">
        <v>1373</v>
      </c>
      <c r="G14349" t="s">
        <v>1005</v>
      </c>
      <c r="H14349" t="s">
        <v>21</v>
      </c>
      <c r="I14349" t="s">
        <v>5068</v>
      </c>
      <c r="J14349" t="s">
        <v>11206</v>
      </c>
      <c r="K14349">
        <v>11448426</v>
      </c>
      <c r="L14349" t="s">
        <v>23</v>
      </c>
      <c r="M14349">
        <v>7823103</v>
      </c>
      <c r="N14349">
        <v>40</v>
      </c>
      <c r="O14349">
        <v>1</v>
      </c>
      <c r="P14349">
        <v>1</v>
      </c>
      <c r="Q14349">
        <v>1</v>
      </c>
      <c r="S14349" t="str">
        <f t="shared" si="448"/>
        <v>G-PT103610</v>
      </c>
      <c r="T14349" t="str">
        <f t="shared" si="449"/>
        <v>I-Davis</v>
      </c>
    </row>
    <row r="14350" spans="1:20" x14ac:dyDescent="0.3">
      <c r="A14350" t="s">
        <v>11205</v>
      </c>
      <c r="B14350" t="s">
        <v>1133</v>
      </c>
      <c r="C14350" t="s">
        <v>25161</v>
      </c>
      <c r="D14350" t="s">
        <v>19305</v>
      </c>
      <c r="E14350" s="1">
        <v>39623</v>
      </c>
      <c r="F14350" t="s">
        <v>1373</v>
      </c>
      <c r="G14350" t="s">
        <v>1005</v>
      </c>
      <c r="H14350" t="s">
        <v>21</v>
      </c>
      <c r="I14350" t="s">
        <v>836</v>
      </c>
      <c r="J14350" t="s">
        <v>11206</v>
      </c>
      <c r="K14350">
        <v>11448426</v>
      </c>
      <c r="L14350" t="s">
        <v>23</v>
      </c>
      <c r="M14350">
        <v>7823103</v>
      </c>
      <c r="N14350">
        <v>40</v>
      </c>
      <c r="O14350">
        <v>1</v>
      </c>
      <c r="P14350">
        <v>1</v>
      </c>
      <c r="Q14350">
        <v>1</v>
      </c>
      <c r="S14350" t="str">
        <f t="shared" si="448"/>
        <v>G-PT103610</v>
      </c>
      <c r="T14350" t="str">
        <f t="shared" si="449"/>
        <v>I-Diegelmann</v>
      </c>
    </row>
    <row r="14351" spans="1:20" x14ac:dyDescent="0.3">
      <c r="A14351" t="s">
        <v>11205</v>
      </c>
      <c r="B14351" t="s">
        <v>11213</v>
      </c>
      <c r="C14351" t="s">
        <v>25161</v>
      </c>
      <c r="D14351" t="s">
        <v>25163</v>
      </c>
      <c r="E14351" s="1">
        <v>39623</v>
      </c>
      <c r="F14351" t="s">
        <v>1373</v>
      </c>
      <c r="G14351" t="s">
        <v>1005</v>
      </c>
      <c r="H14351" t="s">
        <v>21</v>
      </c>
      <c r="I14351" t="s">
        <v>25</v>
      </c>
      <c r="J14351" t="s">
        <v>11206</v>
      </c>
      <c r="K14351">
        <v>11448426</v>
      </c>
      <c r="L14351" t="s">
        <v>23</v>
      </c>
      <c r="M14351">
        <v>7823103</v>
      </c>
      <c r="N14351">
        <v>40</v>
      </c>
      <c r="O14351">
        <v>1</v>
      </c>
      <c r="P14351">
        <v>1</v>
      </c>
      <c r="Q14351">
        <v>1</v>
      </c>
      <c r="S14351" t="str">
        <f t="shared" si="448"/>
        <v>G-PT103610</v>
      </c>
      <c r="T14351" t="str">
        <f t="shared" si="449"/>
        <v>I-Duenas, Alcida</v>
      </c>
    </row>
    <row r="14352" spans="1:20" x14ac:dyDescent="0.3">
      <c r="A14352" t="s">
        <v>11205</v>
      </c>
      <c r="B14352" t="s">
        <v>657</v>
      </c>
      <c r="C14352" t="s">
        <v>25161</v>
      </c>
      <c r="D14352" t="s">
        <v>19015</v>
      </c>
      <c r="E14352" s="1">
        <v>39623</v>
      </c>
      <c r="F14352" t="s">
        <v>1373</v>
      </c>
      <c r="G14352" t="s">
        <v>1005</v>
      </c>
      <c r="H14352" t="s">
        <v>21</v>
      </c>
      <c r="I14352" t="s">
        <v>150</v>
      </c>
      <c r="J14352" t="s">
        <v>11206</v>
      </c>
      <c r="K14352">
        <v>11448426</v>
      </c>
      <c r="L14352" t="s">
        <v>23</v>
      </c>
      <c r="M14352">
        <v>7823103</v>
      </c>
      <c r="N14352">
        <v>40</v>
      </c>
      <c r="O14352">
        <v>1</v>
      </c>
      <c r="P14352">
        <v>1</v>
      </c>
      <c r="Q14352">
        <v>1</v>
      </c>
      <c r="S14352" t="str">
        <f t="shared" si="448"/>
        <v>G-PT103610</v>
      </c>
      <c r="T14352" t="str">
        <f t="shared" si="449"/>
        <v>I-Eaves</v>
      </c>
    </row>
    <row r="14353" spans="1:20" x14ac:dyDescent="0.3">
      <c r="A14353" t="s">
        <v>11205</v>
      </c>
      <c r="B14353" t="s">
        <v>885</v>
      </c>
      <c r="C14353" t="s">
        <v>25161</v>
      </c>
      <c r="D14353" t="s">
        <v>19156</v>
      </c>
      <c r="E14353" s="1">
        <v>39623</v>
      </c>
      <c r="F14353" t="s">
        <v>1373</v>
      </c>
      <c r="G14353" t="s">
        <v>1005</v>
      </c>
      <c r="H14353" t="s">
        <v>21</v>
      </c>
      <c r="I14353" t="s">
        <v>21</v>
      </c>
      <c r="J14353" t="s">
        <v>11206</v>
      </c>
      <c r="K14353">
        <v>11448426</v>
      </c>
      <c r="L14353" t="s">
        <v>23</v>
      </c>
      <c r="M14353">
        <v>7823103</v>
      </c>
      <c r="N14353">
        <v>40</v>
      </c>
      <c r="O14353">
        <v>1</v>
      </c>
      <c r="P14353">
        <v>1</v>
      </c>
      <c r="Q14353">
        <v>1</v>
      </c>
      <c r="S14353" t="str">
        <f t="shared" si="448"/>
        <v>G-PT103610</v>
      </c>
      <c r="T14353" t="str">
        <f t="shared" si="449"/>
        <v>I-Fettweis</v>
      </c>
    </row>
    <row r="14354" spans="1:20" x14ac:dyDescent="0.3">
      <c r="A14354" t="s">
        <v>11205</v>
      </c>
      <c r="B14354" t="s">
        <v>1159</v>
      </c>
      <c r="C14354" t="s">
        <v>25161</v>
      </c>
      <c r="D14354" t="s">
        <v>19323</v>
      </c>
      <c r="E14354" s="1">
        <v>39623</v>
      </c>
      <c r="F14354" t="s">
        <v>1373</v>
      </c>
      <c r="G14354" t="s">
        <v>1005</v>
      </c>
      <c r="H14354" t="s">
        <v>21</v>
      </c>
      <c r="I14354" t="s">
        <v>1161</v>
      </c>
      <c r="J14354" t="s">
        <v>11206</v>
      </c>
      <c r="K14354">
        <v>11448426</v>
      </c>
      <c r="L14354" t="s">
        <v>23</v>
      </c>
      <c r="M14354">
        <v>7823103</v>
      </c>
      <c r="N14354">
        <v>40</v>
      </c>
      <c r="O14354">
        <v>1</v>
      </c>
      <c r="P14354">
        <v>1</v>
      </c>
      <c r="Q14354">
        <v>1</v>
      </c>
      <c r="S14354" t="str">
        <f t="shared" si="448"/>
        <v>G-PT103610</v>
      </c>
      <c r="T14354" t="str">
        <f t="shared" si="449"/>
        <v>I-Gao</v>
      </c>
    </row>
    <row r="14355" spans="1:20" x14ac:dyDescent="0.3">
      <c r="A14355" t="s">
        <v>11205</v>
      </c>
      <c r="B14355" t="s">
        <v>1802</v>
      </c>
      <c r="C14355" t="s">
        <v>25161</v>
      </c>
      <c r="D14355" t="s">
        <v>19723</v>
      </c>
      <c r="E14355" s="1">
        <v>39623</v>
      </c>
      <c r="F14355" t="s">
        <v>1373</v>
      </c>
      <c r="G14355" t="s">
        <v>1005</v>
      </c>
      <c r="H14355" t="s">
        <v>21</v>
      </c>
      <c r="I14355" t="s">
        <v>346</v>
      </c>
      <c r="J14355" t="s">
        <v>11206</v>
      </c>
      <c r="K14355">
        <v>11448426</v>
      </c>
      <c r="L14355" t="s">
        <v>23</v>
      </c>
      <c r="M14355">
        <v>7823103</v>
      </c>
      <c r="N14355">
        <v>40</v>
      </c>
      <c r="O14355">
        <v>1</v>
      </c>
      <c r="P14355">
        <v>1</v>
      </c>
      <c r="Q14355">
        <v>1</v>
      </c>
      <c r="S14355" t="str">
        <f t="shared" si="448"/>
        <v>G-PT103610</v>
      </c>
      <c r="T14355" t="str">
        <f t="shared" si="449"/>
        <v>I-Girerd</v>
      </c>
    </row>
    <row r="14356" spans="1:20" x14ac:dyDescent="0.3">
      <c r="A14356" t="s">
        <v>11205</v>
      </c>
      <c r="B14356" t="s">
        <v>11215</v>
      </c>
      <c r="C14356" t="s">
        <v>25161</v>
      </c>
      <c r="D14356" t="s">
        <v>25164</v>
      </c>
      <c r="E14356" s="1">
        <v>39623</v>
      </c>
      <c r="F14356" t="s">
        <v>1373</v>
      </c>
      <c r="G14356" t="s">
        <v>1005</v>
      </c>
      <c r="H14356" t="s">
        <v>21</v>
      </c>
      <c r="I14356" t="s">
        <v>1823</v>
      </c>
      <c r="J14356" t="s">
        <v>11206</v>
      </c>
      <c r="K14356">
        <v>11448426</v>
      </c>
      <c r="L14356" t="s">
        <v>23</v>
      </c>
      <c r="M14356">
        <v>7823103</v>
      </c>
      <c r="N14356">
        <v>40</v>
      </c>
      <c r="O14356">
        <v>1</v>
      </c>
      <c r="P14356">
        <v>1</v>
      </c>
      <c r="Q14356">
        <v>1</v>
      </c>
      <c r="S14356" t="str">
        <f t="shared" si="448"/>
        <v>G-PT103610</v>
      </c>
      <c r="T14356" t="str">
        <f t="shared" si="449"/>
        <v>I-Glascock, Abigail</v>
      </c>
    </row>
    <row r="14357" spans="1:20" x14ac:dyDescent="0.3">
      <c r="A14357" t="s">
        <v>11205</v>
      </c>
      <c r="B14357" t="s">
        <v>2741</v>
      </c>
      <c r="C14357" t="s">
        <v>25161</v>
      </c>
      <c r="D14357" t="s">
        <v>20317</v>
      </c>
      <c r="E14357" s="1">
        <v>39623</v>
      </c>
      <c r="F14357" t="s">
        <v>1373</v>
      </c>
      <c r="G14357" t="s">
        <v>1005</v>
      </c>
      <c r="H14357" t="s">
        <v>21</v>
      </c>
      <c r="I14357" t="s">
        <v>21</v>
      </c>
      <c r="J14357" t="s">
        <v>11206</v>
      </c>
      <c r="K14357">
        <v>11448426</v>
      </c>
      <c r="L14357" t="s">
        <v>23</v>
      </c>
      <c r="M14357">
        <v>7823103</v>
      </c>
      <c r="N14357">
        <v>40</v>
      </c>
      <c r="O14357">
        <v>1</v>
      </c>
      <c r="P14357">
        <v>1</v>
      </c>
      <c r="Q14357">
        <v>1</v>
      </c>
      <c r="S14357" t="str">
        <f t="shared" si="448"/>
        <v>G-PT103610</v>
      </c>
      <c r="T14357" t="str">
        <f t="shared" si="449"/>
        <v>I-Harwich</v>
      </c>
    </row>
    <row r="14358" spans="1:20" x14ac:dyDescent="0.3">
      <c r="A14358" t="s">
        <v>11205</v>
      </c>
      <c r="B14358" t="s">
        <v>9300</v>
      </c>
      <c r="C14358" t="s">
        <v>25161</v>
      </c>
      <c r="D14358" t="s">
        <v>24102</v>
      </c>
      <c r="E14358" s="1">
        <v>39623</v>
      </c>
      <c r="F14358" t="s">
        <v>1373</v>
      </c>
      <c r="G14358" t="s">
        <v>1005</v>
      </c>
      <c r="H14358" t="s">
        <v>21</v>
      </c>
      <c r="I14358" t="s">
        <v>21</v>
      </c>
      <c r="J14358" t="s">
        <v>11206</v>
      </c>
      <c r="K14358">
        <v>11448426</v>
      </c>
      <c r="L14358" t="s">
        <v>23</v>
      </c>
      <c r="M14358">
        <v>7823103</v>
      </c>
      <c r="N14358">
        <v>40</v>
      </c>
      <c r="O14358">
        <v>1</v>
      </c>
      <c r="P14358">
        <v>1</v>
      </c>
      <c r="Q14358">
        <v>1</v>
      </c>
      <c r="S14358" t="str">
        <f t="shared" si="448"/>
        <v>G-PT103610</v>
      </c>
      <c r="T14358" t="str">
        <f t="shared" si="449"/>
        <v>I-Hendricks</v>
      </c>
    </row>
    <row r="14359" spans="1:20" x14ac:dyDescent="0.3">
      <c r="A14359" t="s">
        <v>11205</v>
      </c>
      <c r="B14359" t="s">
        <v>11208</v>
      </c>
      <c r="C14359" t="s">
        <v>25161</v>
      </c>
      <c r="D14359" t="s">
        <v>25165</v>
      </c>
      <c r="E14359" s="1">
        <v>39623</v>
      </c>
      <c r="F14359" t="s">
        <v>1373</v>
      </c>
      <c r="G14359" t="s">
        <v>1005</v>
      </c>
      <c r="H14359" t="s">
        <v>21</v>
      </c>
      <c r="I14359" t="s">
        <v>25</v>
      </c>
      <c r="J14359" t="s">
        <v>11206</v>
      </c>
      <c r="K14359">
        <v>11448426</v>
      </c>
      <c r="L14359" t="s">
        <v>23</v>
      </c>
      <c r="M14359">
        <v>7823103</v>
      </c>
      <c r="N14359">
        <v>40</v>
      </c>
      <c r="O14359">
        <v>1</v>
      </c>
      <c r="P14359">
        <v>1</v>
      </c>
      <c r="Q14359">
        <v>1</v>
      </c>
      <c r="S14359" t="str">
        <f t="shared" si="448"/>
        <v>G-PT103610</v>
      </c>
      <c r="T14359" t="str">
        <f t="shared" si="449"/>
        <v>I-Holloway, Samantha</v>
      </c>
    </row>
    <row r="14360" spans="1:20" x14ac:dyDescent="0.3">
      <c r="A14360" t="s">
        <v>11205</v>
      </c>
      <c r="B14360" t="s">
        <v>1493</v>
      </c>
      <c r="C14360" t="s">
        <v>25161</v>
      </c>
      <c r="D14360" t="s">
        <v>19528</v>
      </c>
      <c r="E14360" s="1">
        <v>39623</v>
      </c>
      <c r="F14360" t="s">
        <v>1373</v>
      </c>
      <c r="G14360" t="s">
        <v>1005</v>
      </c>
      <c r="H14360" t="s">
        <v>21</v>
      </c>
      <c r="I14360" t="s">
        <v>21</v>
      </c>
      <c r="J14360" t="s">
        <v>11206</v>
      </c>
      <c r="K14360">
        <v>11448426</v>
      </c>
      <c r="L14360" t="s">
        <v>23</v>
      </c>
      <c r="M14360">
        <v>7823103</v>
      </c>
      <c r="N14360">
        <v>40</v>
      </c>
      <c r="O14360">
        <v>1</v>
      </c>
      <c r="P14360">
        <v>1</v>
      </c>
      <c r="Q14360">
        <v>1</v>
      </c>
      <c r="S14360" t="str">
        <f t="shared" si="448"/>
        <v>G-PT103610</v>
      </c>
      <c r="T14360" t="str">
        <f t="shared" si="449"/>
        <v>I-Jefferson</v>
      </c>
    </row>
    <row r="14361" spans="1:20" x14ac:dyDescent="0.3">
      <c r="A14361" t="s">
        <v>11205</v>
      </c>
      <c r="B14361" t="s">
        <v>129</v>
      </c>
      <c r="C14361" t="s">
        <v>25161</v>
      </c>
      <c r="D14361" t="s">
        <v>18691</v>
      </c>
      <c r="E14361" s="1">
        <v>39623</v>
      </c>
      <c r="F14361" t="s">
        <v>1373</v>
      </c>
      <c r="G14361" t="s">
        <v>1005</v>
      </c>
      <c r="H14361" t="s">
        <v>21</v>
      </c>
      <c r="I14361" t="s">
        <v>836</v>
      </c>
      <c r="J14361" t="s">
        <v>11206</v>
      </c>
      <c r="K14361">
        <v>11448426</v>
      </c>
      <c r="L14361" t="s">
        <v>23</v>
      </c>
      <c r="M14361">
        <v>7823103</v>
      </c>
      <c r="N14361">
        <v>40</v>
      </c>
      <c r="O14361">
        <v>1</v>
      </c>
      <c r="P14361">
        <v>1</v>
      </c>
      <c r="Q14361">
        <v>1</v>
      </c>
      <c r="S14361" t="str">
        <f t="shared" si="448"/>
        <v>G-PT103610</v>
      </c>
      <c r="T14361" t="str">
        <f t="shared" si="449"/>
        <v>I-Lee</v>
      </c>
    </row>
    <row r="14362" spans="1:20" x14ac:dyDescent="0.3">
      <c r="A14362" t="s">
        <v>11205</v>
      </c>
      <c r="B14362" t="s">
        <v>8200</v>
      </c>
      <c r="C14362" t="s">
        <v>25161</v>
      </c>
      <c r="D14362" t="s">
        <v>23457</v>
      </c>
      <c r="E14362" s="1">
        <v>39623</v>
      </c>
      <c r="F14362" t="s">
        <v>1373</v>
      </c>
      <c r="G14362" t="s">
        <v>1005</v>
      </c>
      <c r="H14362" t="s">
        <v>21</v>
      </c>
      <c r="I14362" t="s">
        <v>21</v>
      </c>
      <c r="J14362" t="s">
        <v>11206</v>
      </c>
      <c r="K14362">
        <v>11448426</v>
      </c>
      <c r="L14362" t="s">
        <v>23</v>
      </c>
      <c r="M14362">
        <v>7823103</v>
      </c>
      <c r="N14362">
        <v>40</v>
      </c>
      <c r="O14362">
        <v>1</v>
      </c>
      <c r="P14362">
        <v>1</v>
      </c>
      <c r="Q14362">
        <v>1</v>
      </c>
      <c r="S14362" t="str">
        <f t="shared" si="448"/>
        <v>G-PT103610</v>
      </c>
      <c r="T14362" t="str">
        <f t="shared" si="449"/>
        <v>I-Mazurie</v>
      </c>
    </row>
    <row r="14363" spans="1:20" x14ac:dyDescent="0.3">
      <c r="A14363" t="s">
        <v>11205</v>
      </c>
      <c r="B14363" t="s">
        <v>921</v>
      </c>
      <c r="C14363" t="s">
        <v>25161</v>
      </c>
      <c r="D14363" t="s">
        <v>19171</v>
      </c>
      <c r="E14363" s="1">
        <v>39623</v>
      </c>
      <c r="F14363" t="s">
        <v>1373</v>
      </c>
      <c r="G14363" t="s">
        <v>1005</v>
      </c>
      <c r="H14363" t="s">
        <v>21</v>
      </c>
      <c r="I14363" t="s">
        <v>84</v>
      </c>
      <c r="J14363" t="s">
        <v>11206</v>
      </c>
      <c r="K14363">
        <v>11448426</v>
      </c>
      <c r="L14363" t="s">
        <v>23</v>
      </c>
      <c r="M14363">
        <v>7823103</v>
      </c>
      <c r="N14363">
        <v>40</v>
      </c>
      <c r="O14363">
        <v>1</v>
      </c>
      <c r="P14363">
        <v>1</v>
      </c>
      <c r="Q14363">
        <v>1</v>
      </c>
      <c r="S14363" t="str">
        <f t="shared" si="448"/>
        <v>G-PT103610</v>
      </c>
      <c r="T14363" t="str">
        <f t="shared" si="449"/>
        <v>I-Neale</v>
      </c>
    </row>
    <row r="14364" spans="1:20" x14ac:dyDescent="0.3">
      <c r="A14364" t="s">
        <v>11205</v>
      </c>
      <c r="B14364" t="s">
        <v>11211</v>
      </c>
      <c r="C14364" t="s">
        <v>25161</v>
      </c>
      <c r="D14364" t="s">
        <v>25166</v>
      </c>
      <c r="E14364" s="1">
        <v>39623</v>
      </c>
      <c r="F14364" t="s">
        <v>1373</v>
      </c>
      <c r="G14364" t="s">
        <v>1005</v>
      </c>
      <c r="H14364" t="s">
        <v>21</v>
      </c>
      <c r="I14364" t="s">
        <v>25</v>
      </c>
      <c r="J14364" t="s">
        <v>11206</v>
      </c>
      <c r="K14364">
        <v>11448426</v>
      </c>
      <c r="L14364" t="s">
        <v>23</v>
      </c>
      <c r="M14364">
        <v>7823103</v>
      </c>
      <c r="N14364">
        <v>40</v>
      </c>
      <c r="O14364">
        <v>1</v>
      </c>
      <c r="P14364">
        <v>1</v>
      </c>
      <c r="Q14364">
        <v>1</v>
      </c>
      <c r="S14364" t="str">
        <f t="shared" si="448"/>
        <v>G-PT103610</v>
      </c>
      <c r="T14364" t="str">
        <f t="shared" si="449"/>
        <v>I-Niraula, Anamika</v>
      </c>
    </row>
    <row r="14365" spans="1:20" x14ac:dyDescent="0.3">
      <c r="A14365" t="s">
        <v>11205</v>
      </c>
      <c r="B14365" t="s">
        <v>4091</v>
      </c>
      <c r="C14365" t="s">
        <v>25161</v>
      </c>
      <c r="D14365" t="s">
        <v>21116</v>
      </c>
      <c r="E14365" s="1">
        <v>39623</v>
      </c>
      <c r="F14365" t="s">
        <v>1373</v>
      </c>
      <c r="G14365" t="s">
        <v>1005</v>
      </c>
      <c r="H14365" t="s">
        <v>21</v>
      </c>
      <c r="I14365" t="s">
        <v>2251</v>
      </c>
      <c r="J14365" t="s">
        <v>11206</v>
      </c>
      <c r="K14365">
        <v>11448426</v>
      </c>
      <c r="L14365" t="s">
        <v>23</v>
      </c>
      <c r="M14365">
        <v>7823103</v>
      </c>
      <c r="N14365">
        <v>40</v>
      </c>
      <c r="O14365">
        <v>1</v>
      </c>
      <c r="P14365">
        <v>1</v>
      </c>
      <c r="Q14365">
        <v>1</v>
      </c>
      <c r="S14365" t="str">
        <f t="shared" si="448"/>
        <v>G-PT103610</v>
      </c>
      <c r="T14365" t="str">
        <f t="shared" si="449"/>
        <v>I-Penick</v>
      </c>
    </row>
    <row r="14366" spans="1:20" x14ac:dyDescent="0.3">
      <c r="A14366" t="s">
        <v>11205</v>
      </c>
      <c r="B14366" t="s">
        <v>11212</v>
      </c>
      <c r="C14366" t="s">
        <v>25161</v>
      </c>
      <c r="D14366" t="s">
        <v>25167</v>
      </c>
      <c r="E14366" s="1">
        <v>39623</v>
      </c>
      <c r="F14366" t="s">
        <v>1373</v>
      </c>
      <c r="G14366" t="s">
        <v>1005</v>
      </c>
      <c r="H14366" t="s">
        <v>21</v>
      </c>
      <c r="I14366" t="s">
        <v>25</v>
      </c>
      <c r="J14366" t="s">
        <v>11206</v>
      </c>
      <c r="K14366">
        <v>11448426</v>
      </c>
      <c r="L14366" t="s">
        <v>23</v>
      </c>
      <c r="M14366">
        <v>7823103</v>
      </c>
      <c r="N14366">
        <v>40</v>
      </c>
      <c r="O14366">
        <v>1</v>
      </c>
      <c r="P14366">
        <v>1</v>
      </c>
      <c r="Q14366">
        <v>1</v>
      </c>
      <c r="S14366" t="str">
        <f t="shared" si="448"/>
        <v>G-PT103610</v>
      </c>
      <c r="T14366" t="str">
        <f t="shared" si="449"/>
        <v>I-Perez, Karen</v>
      </c>
    </row>
    <row r="14367" spans="1:20" x14ac:dyDescent="0.3">
      <c r="A14367" t="s">
        <v>11205</v>
      </c>
      <c r="B14367" t="s">
        <v>2494</v>
      </c>
      <c r="C14367" t="s">
        <v>25161</v>
      </c>
      <c r="D14367" t="s">
        <v>20163</v>
      </c>
      <c r="E14367" s="1">
        <v>39623</v>
      </c>
      <c r="F14367" t="s">
        <v>1373</v>
      </c>
      <c r="G14367" t="s">
        <v>1005</v>
      </c>
      <c r="H14367" t="s">
        <v>21</v>
      </c>
      <c r="I14367" t="s">
        <v>21</v>
      </c>
      <c r="J14367" t="s">
        <v>11206</v>
      </c>
      <c r="K14367">
        <v>11448426</v>
      </c>
      <c r="L14367" t="s">
        <v>23</v>
      </c>
      <c r="M14367">
        <v>7823103</v>
      </c>
      <c r="N14367">
        <v>40</v>
      </c>
      <c r="O14367">
        <v>1</v>
      </c>
      <c r="P14367">
        <v>1</v>
      </c>
      <c r="Q14367">
        <v>1</v>
      </c>
      <c r="S14367" t="str">
        <f t="shared" si="448"/>
        <v>G-PT103610</v>
      </c>
      <c r="T14367" t="str">
        <f t="shared" si="449"/>
        <v>I-Puma</v>
      </c>
    </row>
    <row r="14368" spans="1:20" x14ac:dyDescent="0.3">
      <c r="A14368" t="s">
        <v>11205</v>
      </c>
      <c r="B14368" t="s">
        <v>683</v>
      </c>
      <c r="C14368" t="s">
        <v>25161</v>
      </c>
      <c r="D14368" t="s">
        <v>19029</v>
      </c>
      <c r="E14368" s="1">
        <v>39623</v>
      </c>
      <c r="F14368" t="s">
        <v>1373</v>
      </c>
      <c r="G14368" t="s">
        <v>1005</v>
      </c>
      <c r="H14368" t="s">
        <v>21</v>
      </c>
      <c r="I14368" t="s">
        <v>84</v>
      </c>
      <c r="J14368" t="s">
        <v>11206</v>
      </c>
      <c r="K14368">
        <v>11448426</v>
      </c>
      <c r="L14368" t="s">
        <v>23</v>
      </c>
      <c r="M14368">
        <v>7823103</v>
      </c>
      <c r="N14368">
        <v>40</v>
      </c>
      <c r="O14368">
        <v>1</v>
      </c>
      <c r="P14368">
        <v>1</v>
      </c>
      <c r="Q14368">
        <v>1</v>
      </c>
      <c r="S14368" t="str">
        <f t="shared" si="448"/>
        <v>G-PT103610</v>
      </c>
      <c r="T14368" t="str">
        <f t="shared" si="449"/>
        <v>I-Reimers</v>
      </c>
    </row>
    <row r="14369" spans="1:20" x14ac:dyDescent="0.3">
      <c r="A14369" t="s">
        <v>11205</v>
      </c>
      <c r="B14369" t="s">
        <v>11210</v>
      </c>
      <c r="C14369" t="s">
        <v>25161</v>
      </c>
      <c r="D14369" t="s">
        <v>25168</v>
      </c>
      <c r="E14369" s="1">
        <v>39623</v>
      </c>
      <c r="F14369" t="s">
        <v>1373</v>
      </c>
      <c r="G14369" t="s">
        <v>1005</v>
      </c>
      <c r="H14369" t="s">
        <v>21</v>
      </c>
      <c r="I14369" t="s">
        <v>25</v>
      </c>
      <c r="J14369" t="s">
        <v>11206</v>
      </c>
      <c r="K14369">
        <v>11448426</v>
      </c>
      <c r="L14369" t="s">
        <v>23</v>
      </c>
      <c r="M14369">
        <v>7823103</v>
      </c>
      <c r="N14369">
        <v>40</v>
      </c>
      <c r="O14369">
        <v>1</v>
      </c>
      <c r="P14369">
        <v>1</v>
      </c>
      <c r="Q14369">
        <v>1</v>
      </c>
      <c r="S14369" t="str">
        <f t="shared" si="448"/>
        <v>G-PT103610</v>
      </c>
      <c r="T14369" t="str">
        <f t="shared" si="449"/>
        <v>I-Riedel, Brandy</v>
      </c>
    </row>
    <row r="14370" spans="1:20" x14ac:dyDescent="0.3">
      <c r="A14370" t="s">
        <v>11205</v>
      </c>
      <c r="B14370" t="s">
        <v>1923</v>
      </c>
      <c r="C14370" t="s">
        <v>25161</v>
      </c>
      <c r="D14370" t="s">
        <v>19804</v>
      </c>
      <c r="E14370" s="1">
        <v>39623</v>
      </c>
      <c r="F14370" t="s">
        <v>1373</v>
      </c>
      <c r="G14370" t="s">
        <v>1005</v>
      </c>
      <c r="H14370" t="s">
        <v>21</v>
      </c>
      <c r="I14370" t="s">
        <v>295</v>
      </c>
      <c r="J14370" t="s">
        <v>11206</v>
      </c>
      <c r="K14370">
        <v>11448426</v>
      </c>
      <c r="L14370" t="s">
        <v>23</v>
      </c>
      <c r="M14370">
        <v>7823103</v>
      </c>
      <c r="N14370">
        <v>40</v>
      </c>
      <c r="O14370">
        <v>1</v>
      </c>
      <c r="P14370">
        <v>1</v>
      </c>
      <c r="Q14370">
        <v>1</v>
      </c>
      <c r="S14370" t="str">
        <f t="shared" si="448"/>
        <v>G-PT103610</v>
      </c>
      <c r="T14370" t="str">
        <f t="shared" si="449"/>
        <v>I-Rivera</v>
      </c>
    </row>
    <row r="14371" spans="1:20" x14ac:dyDescent="0.3">
      <c r="A14371" t="s">
        <v>11205</v>
      </c>
      <c r="B14371" t="s">
        <v>4374</v>
      </c>
      <c r="C14371" t="s">
        <v>25161</v>
      </c>
      <c r="D14371" t="s">
        <v>21282</v>
      </c>
      <c r="E14371" s="1">
        <v>39623</v>
      </c>
      <c r="F14371" t="s">
        <v>1373</v>
      </c>
      <c r="G14371" t="s">
        <v>1005</v>
      </c>
      <c r="H14371" t="s">
        <v>21</v>
      </c>
      <c r="I14371" t="s">
        <v>836</v>
      </c>
      <c r="J14371" t="s">
        <v>11206</v>
      </c>
      <c r="K14371">
        <v>11448426</v>
      </c>
      <c r="L14371" t="s">
        <v>23</v>
      </c>
      <c r="M14371">
        <v>7823103</v>
      </c>
      <c r="N14371">
        <v>40</v>
      </c>
      <c r="O14371">
        <v>1</v>
      </c>
      <c r="P14371">
        <v>1</v>
      </c>
      <c r="Q14371">
        <v>1</v>
      </c>
      <c r="S14371" t="str">
        <f t="shared" si="448"/>
        <v>G-PT103610</v>
      </c>
      <c r="T14371" t="str">
        <f t="shared" si="449"/>
        <v>I-Serrano</v>
      </c>
    </row>
    <row r="14372" spans="1:20" x14ac:dyDescent="0.3">
      <c r="A14372" t="s">
        <v>11205</v>
      </c>
      <c r="B14372" t="s">
        <v>3583</v>
      </c>
      <c r="C14372" t="s">
        <v>25161</v>
      </c>
      <c r="D14372" t="s">
        <v>20815</v>
      </c>
      <c r="E14372" s="1">
        <v>39623</v>
      </c>
      <c r="F14372" t="s">
        <v>1373</v>
      </c>
      <c r="G14372" t="s">
        <v>1005</v>
      </c>
      <c r="H14372" t="s">
        <v>21</v>
      </c>
      <c r="I14372" t="s">
        <v>2972</v>
      </c>
      <c r="J14372" t="s">
        <v>11206</v>
      </c>
      <c r="K14372">
        <v>11448426</v>
      </c>
      <c r="L14372" t="s">
        <v>23</v>
      </c>
      <c r="M14372">
        <v>7823103</v>
      </c>
      <c r="N14372">
        <v>40</v>
      </c>
      <c r="O14372">
        <v>1</v>
      </c>
      <c r="P14372">
        <v>1</v>
      </c>
      <c r="Q14372">
        <v>1</v>
      </c>
      <c r="S14372" t="str">
        <f t="shared" si="448"/>
        <v>G-PT103610</v>
      </c>
      <c r="T14372" t="str">
        <f t="shared" si="449"/>
        <v>I-Shandilya</v>
      </c>
    </row>
    <row r="14373" spans="1:20" x14ac:dyDescent="0.3">
      <c r="A14373" t="s">
        <v>11205</v>
      </c>
      <c r="B14373" t="s">
        <v>835</v>
      </c>
      <c r="C14373" t="s">
        <v>25161</v>
      </c>
      <c r="D14373" t="s">
        <v>19127</v>
      </c>
      <c r="E14373" s="1">
        <v>39623</v>
      </c>
      <c r="F14373" t="s">
        <v>1373</v>
      </c>
      <c r="G14373" t="s">
        <v>1005</v>
      </c>
      <c r="H14373" t="s">
        <v>21</v>
      </c>
      <c r="I14373" t="s">
        <v>836</v>
      </c>
      <c r="J14373" t="s">
        <v>11206</v>
      </c>
      <c r="K14373">
        <v>11448426</v>
      </c>
      <c r="L14373" t="s">
        <v>23</v>
      </c>
      <c r="M14373">
        <v>7823103</v>
      </c>
      <c r="N14373">
        <v>40</v>
      </c>
      <c r="O14373">
        <v>1</v>
      </c>
      <c r="P14373">
        <v>1</v>
      </c>
      <c r="Q14373">
        <v>1</v>
      </c>
      <c r="S14373" t="str">
        <f t="shared" si="448"/>
        <v>G-PT103610</v>
      </c>
      <c r="T14373" t="str">
        <f t="shared" si="449"/>
        <v>I-Sheth</v>
      </c>
    </row>
    <row r="14374" spans="1:20" x14ac:dyDescent="0.3">
      <c r="A14374" t="s">
        <v>11205</v>
      </c>
      <c r="B14374" t="s">
        <v>999</v>
      </c>
      <c r="C14374" t="s">
        <v>25161</v>
      </c>
      <c r="D14374" t="s">
        <v>19224</v>
      </c>
      <c r="E14374" s="1">
        <v>39623</v>
      </c>
      <c r="F14374" t="s">
        <v>1373</v>
      </c>
      <c r="G14374" t="s">
        <v>1005</v>
      </c>
      <c r="H14374" t="s">
        <v>21</v>
      </c>
      <c r="I14374" t="s">
        <v>150</v>
      </c>
      <c r="J14374" t="s">
        <v>11206</v>
      </c>
      <c r="K14374">
        <v>11448426</v>
      </c>
      <c r="L14374" t="s">
        <v>23</v>
      </c>
      <c r="M14374">
        <v>7823103</v>
      </c>
      <c r="N14374">
        <v>40</v>
      </c>
      <c r="O14374">
        <v>1</v>
      </c>
      <c r="P14374">
        <v>1</v>
      </c>
      <c r="Q14374">
        <v>1</v>
      </c>
      <c r="S14374" t="str">
        <f t="shared" si="448"/>
        <v>G-PT103610</v>
      </c>
      <c r="T14374" t="str">
        <f t="shared" si="449"/>
        <v>I-Silberg</v>
      </c>
    </row>
    <row r="14375" spans="1:20" x14ac:dyDescent="0.3">
      <c r="A14375" t="s">
        <v>11205</v>
      </c>
      <c r="B14375" t="s">
        <v>509</v>
      </c>
      <c r="C14375" t="s">
        <v>25161</v>
      </c>
      <c r="D14375" t="s">
        <v>18925</v>
      </c>
      <c r="E14375" s="1">
        <v>39623</v>
      </c>
      <c r="F14375" t="s">
        <v>1373</v>
      </c>
      <c r="G14375" t="s">
        <v>1005</v>
      </c>
      <c r="H14375" t="s">
        <v>21</v>
      </c>
      <c r="I14375" t="s">
        <v>510</v>
      </c>
      <c r="J14375" t="s">
        <v>11206</v>
      </c>
      <c r="K14375">
        <v>11448426</v>
      </c>
      <c r="L14375" t="s">
        <v>23</v>
      </c>
      <c r="M14375">
        <v>7823103</v>
      </c>
      <c r="N14375">
        <v>40</v>
      </c>
      <c r="O14375">
        <v>1</v>
      </c>
      <c r="P14375">
        <v>1</v>
      </c>
      <c r="Q14375">
        <v>1</v>
      </c>
      <c r="S14375" t="str">
        <f t="shared" si="448"/>
        <v>G-PT103610</v>
      </c>
      <c r="T14375" t="str">
        <f t="shared" si="449"/>
        <v>I-Strauss</v>
      </c>
    </row>
    <row r="14376" spans="1:20" x14ac:dyDescent="0.3">
      <c r="A14376" t="s">
        <v>11205</v>
      </c>
      <c r="B14376" t="s">
        <v>11214</v>
      </c>
      <c r="C14376" t="s">
        <v>25161</v>
      </c>
      <c r="D14376" t="s">
        <v>25169</v>
      </c>
      <c r="E14376" s="1">
        <v>39623</v>
      </c>
      <c r="F14376" t="s">
        <v>1373</v>
      </c>
      <c r="G14376" t="s">
        <v>1005</v>
      </c>
      <c r="H14376" t="s">
        <v>21</v>
      </c>
      <c r="I14376" t="s">
        <v>25</v>
      </c>
      <c r="J14376" t="s">
        <v>11206</v>
      </c>
      <c r="K14376">
        <v>11448426</v>
      </c>
      <c r="L14376" t="s">
        <v>23</v>
      </c>
      <c r="M14376">
        <v>7823103</v>
      </c>
      <c r="N14376">
        <v>40</v>
      </c>
      <c r="O14376">
        <v>1</v>
      </c>
      <c r="P14376">
        <v>1</v>
      </c>
      <c r="Q14376">
        <v>1</v>
      </c>
      <c r="S14376" t="str">
        <f t="shared" si="448"/>
        <v>G-PT103610</v>
      </c>
      <c r="T14376" t="str">
        <f t="shared" si="449"/>
        <v>I-Vivadelli, Stephany</v>
      </c>
    </row>
    <row r="14377" spans="1:20" x14ac:dyDescent="0.3">
      <c r="A14377" t="s">
        <v>11205</v>
      </c>
      <c r="B14377" t="s">
        <v>11209</v>
      </c>
      <c r="C14377" t="s">
        <v>25161</v>
      </c>
      <c r="D14377" t="s">
        <v>25170</v>
      </c>
      <c r="E14377" s="1">
        <v>39623</v>
      </c>
      <c r="F14377" t="s">
        <v>1373</v>
      </c>
      <c r="G14377" t="s">
        <v>1005</v>
      </c>
      <c r="H14377" t="s">
        <v>21</v>
      </c>
      <c r="I14377" t="s">
        <v>25</v>
      </c>
      <c r="J14377" t="s">
        <v>11206</v>
      </c>
      <c r="K14377">
        <v>11448426</v>
      </c>
      <c r="L14377" t="s">
        <v>23</v>
      </c>
      <c r="M14377">
        <v>7823103</v>
      </c>
      <c r="N14377">
        <v>40</v>
      </c>
      <c r="O14377">
        <v>1</v>
      </c>
      <c r="P14377">
        <v>1</v>
      </c>
      <c r="Q14377">
        <v>1</v>
      </c>
      <c r="S14377" t="str">
        <f t="shared" si="448"/>
        <v>G-PT103610</v>
      </c>
      <c r="T14377" t="str">
        <f t="shared" si="449"/>
        <v>I-Voegtly, Logan</v>
      </c>
    </row>
    <row r="14378" spans="1:20" x14ac:dyDescent="0.3">
      <c r="A14378" t="s">
        <v>11205</v>
      </c>
      <c r="B14378" t="s">
        <v>1540</v>
      </c>
      <c r="C14378" t="s">
        <v>25161</v>
      </c>
      <c r="D14378" t="s">
        <v>19557</v>
      </c>
      <c r="E14378" s="1">
        <v>39623</v>
      </c>
      <c r="F14378" t="s">
        <v>1373</v>
      </c>
      <c r="G14378" t="s">
        <v>1005</v>
      </c>
      <c r="H14378" t="s">
        <v>21</v>
      </c>
      <c r="I14378" t="s">
        <v>836</v>
      </c>
      <c r="J14378" t="s">
        <v>11206</v>
      </c>
      <c r="K14378">
        <v>11448426</v>
      </c>
      <c r="L14378" t="s">
        <v>23</v>
      </c>
      <c r="M14378">
        <v>7823103</v>
      </c>
      <c r="N14378">
        <v>40</v>
      </c>
      <c r="O14378">
        <v>1</v>
      </c>
      <c r="P14378">
        <v>1</v>
      </c>
      <c r="Q14378">
        <v>1</v>
      </c>
      <c r="S14378" t="str">
        <f t="shared" si="448"/>
        <v>G-PT103610</v>
      </c>
      <c r="T14378" t="str">
        <f t="shared" si="449"/>
        <v>I-Xie</v>
      </c>
    </row>
    <row r="14379" spans="1:20" x14ac:dyDescent="0.3">
      <c r="A14379" t="s">
        <v>11205</v>
      </c>
      <c r="B14379" t="s">
        <v>514</v>
      </c>
      <c r="C14379" t="s">
        <v>25161</v>
      </c>
      <c r="D14379" t="s">
        <v>18926</v>
      </c>
      <c r="E14379" s="1">
        <v>39623</v>
      </c>
      <c r="F14379" t="s">
        <v>1373</v>
      </c>
      <c r="G14379" t="s">
        <v>1005</v>
      </c>
      <c r="H14379" t="s">
        <v>21</v>
      </c>
      <c r="I14379" t="s">
        <v>150</v>
      </c>
      <c r="J14379" t="s">
        <v>11206</v>
      </c>
      <c r="K14379">
        <v>11448426</v>
      </c>
      <c r="L14379" t="s">
        <v>23</v>
      </c>
      <c r="M14379">
        <v>7823103</v>
      </c>
      <c r="N14379">
        <v>40</v>
      </c>
      <c r="O14379">
        <v>1</v>
      </c>
      <c r="P14379">
        <v>1</v>
      </c>
      <c r="Q14379">
        <v>1</v>
      </c>
      <c r="S14379" t="str">
        <f t="shared" si="448"/>
        <v>G-PT103610</v>
      </c>
      <c r="T14379" t="str">
        <f t="shared" si="449"/>
        <v>I-York</v>
      </c>
    </row>
    <row r="14380" spans="1:20" x14ac:dyDescent="0.3">
      <c r="A14380" t="s">
        <v>11216</v>
      </c>
      <c r="B14380" t="s">
        <v>806</v>
      </c>
      <c r="C14380" t="s">
        <v>25171</v>
      </c>
      <c r="D14380" t="s">
        <v>19108</v>
      </c>
      <c r="E14380" s="1">
        <v>39623</v>
      </c>
      <c r="F14380" t="s">
        <v>1014</v>
      </c>
      <c r="G14380" t="s">
        <v>806</v>
      </c>
      <c r="H14380" t="s">
        <v>29</v>
      </c>
      <c r="I14380" t="s">
        <v>29</v>
      </c>
      <c r="J14380" t="s">
        <v>11217</v>
      </c>
      <c r="K14380">
        <v>66788</v>
      </c>
      <c r="L14380" t="s">
        <v>23</v>
      </c>
      <c r="M14380">
        <v>0</v>
      </c>
      <c r="N14380">
        <v>1</v>
      </c>
      <c r="O14380">
        <v>0</v>
      </c>
      <c r="P14380">
        <v>0</v>
      </c>
      <c r="Q14380">
        <v>0</v>
      </c>
      <c r="S14380" t="str">
        <f t="shared" si="448"/>
        <v>G-PT103612</v>
      </c>
      <c r="T14380" t="str">
        <f t="shared" si="449"/>
        <v>I-Dupree</v>
      </c>
    </row>
    <row r="14381" spans="1:20" x14ac:dyDescent="0.3">
      <c r="A14381" t="s">
        <v>11218</v>
      </c>
      <c r="B14381" t="s">
        <v>806</v>
      </c>
      <c r="C14381" t="s">
        <v>25172</v>
      </c>
      <c r="D14381" t="s">
        <v>19108</v>
      </c>
      <c r="E14381" s="1">
        <v>39623</v>
      </c>
      <c r="F14381" t="s">
        <v>1014</v>
      </c>
      <c r="G14381" t="s">
        <v>806</v>
      </c>
      <c r="H14381" t="s">
        <v>29</v>
      </c>
      <c r="I14381" t="s">
        <v>29</v>
      </c>
      <c r="J14381" t="s">
        <v>11219</v>
      </c>
      <c r="K14381">
        <v>166970</v>
      </c>
      <c r="L14381" t="s">
        <v>23</v>
      </c>
      <c r="M14381">
        <v>0</v>
      </c>
      <c r="N14381">
        <v>1</v>
      </c>
      <c r="O14381">
        <v>0</v>
      </c>
      <c r="P14381">
        <v>0</v>
      </c>
      <c r="Q14381">
        <v>0</v>
      </c>
      <c r="S14381" t="str">
        <f t="shared" si="448"/>
        <v>G-PT103613</v>
      </c>
      <c r="T14381" t="str">
        <f t="shared" si="449"/>
        <v>I-Dupree</v>
      </c>
    </row>
    <row r="14382" spans="1:20" x14ac:dyDescent="0.3">
      <c r="A14382" t="s">
        <v>11220</v>
      </c>
      <c r="B14382" t="s">
        <v>969</v>
      </c>
      <c r="C14382" t="s">
        <v>25173</v>
      </c>
      <c r="D14382" t="s">
        <v>19201</v>
      </c>
      <c r="E14382" s="1">
        <v>39623</v>
      </c>
      <c r="F14382" t="s">
        <v>965</v>
      </c>
      <c r="G14382" t="s">
        <v>222</v>
      </c>
      <c r="H14382" t="s">
        <v>219</v>
      </c>
      <c r="I14382" t="s">
        <v>219</v>
      </c>
      <c r="J14382" t="s">
        <v>11221</v>
      </c>
      <c r="K14382">
        <v>1305580</v>
      </c>
      <c r="L14382" t="s">
        <v>23</v>
      </c>
      <c r="M14382">
        <v>0</v>
      </c>
      <c r="N14382">
        <v>4</v>
      </c>
      <c r="O14382">
        <v>0</v>
      </c>
      <c r="P14382">
        <v>0</v>
      </c>
      <c r="Q14382">
        <v>0</v>
      </c>
      <c r="S14382" t="str">
        <f t="shared" si="448"/>
        <v>G-PT103614</v>
      </c>
      <c r="T14382" t="str">
        <f t="shared" si="449"/>
        <v>I-Lindell</v>
      </c>
    </row>
    <row r="14383" spans="1:20" x14ac:dyDescent="0.3">
      <c r="A14383" t="s">
        <v>11220</v>
      </c>
      <c r="B14383" t="s">
        <v>43</v>
      </c>
      <c r="C14383" t="s">
        <v>25173</v>
      </c>
      <c r="D14383" t="s">
        <v>18642</v>
      </c>
      <c r="E14383" s="1">
        <v>39623</v>
      </c>
      <c r="F14383" t="s">
        <v>965</v>
      </c>
      <c r="G14383" t="s">
        <v>222</v>
      </c>
      <c r="H14383" t="s">
        <v>219</v>
      </c>
      <c r="I14383" t="s">
        <v>219</v>
      </c>
      <c r="J14383" t="s">
        <v>11221</v>
      </c>
      <c r="K14383">
        <v>1305580</v>
      </c>
      <c r="L14383" t="s">
        <v>23</v>
      </c>
      <c r="M14383">
        <v>0</v>
      </c>
      <c r="N14383">
        <v>4</v>
      </c>
      <c r="O14383">
        <v>0</v>
      </c>
      <c r="P14383">
        <v>0</v>
      </c>
      <c r="Q14383">
        <v>0</v>
      </c>
      <c r="S14383" t="str">
        <f t="shared" si="448"/>
        <v>G-PT103614</v>
      </c>
      <c r="T14383" t="str">
        <f t="shared" si="449"/>
        <v>I-Malhotra</v>
      </c>
    </row>
    <row r="14384" spans="1:20" x14ac:dyDescent="0.3">
      <c r="A14384" t="s">
        <v>11220</v>
      </c>
      <c r="B14384" t="s">
        <v>222</v>
      </c>
      <c r="C14384" t="s">
        <v>25173</v>
      </c>
      <c r="D14384" t="s">
        <v>18752</v>
      </c>
      <c r="E14384" s="1">
        <v>39623</v>
      </c>
      <c r="F14384" t="s">
        <v>965</v>
      </c>
      <c r="G14384" t="s">
        <v>222</v>
      </c>
      <c r="H14384" t="s">
        <v>219</v>
      </c>
      <c r="I14384" t="s">
        <v>219</v>
      </c>
      <c r="J14384" t="s">
        <v>11221</v>
      </c>
      <c r="K14384">
        <v>1305580</v>
      </c>
      <c r="L14384" t="s">
        <v>23</v>
      </c>
      <c r="M14384">
        <v>0</v>
      </c>
      <c r="N14384">
        <v>4</v>
      </c>
      <c r="O14384">
        <v>0</v>
      </c>
      <c r="P14384">
        <v>0</v>
      </c>
      <c r="Q14384">
        <v>0</v>
      </c>
      <c r="S14384" t="str">
        <f t="shared" si="448"/>
        <v>G-PT103614</v>
      </c>
      <c r="T14384" t="str">
        <f t="shared" si="449"/>
        <v>I-Mangino</v>
      </c>
    </row>
    <row r="14385" spans="1:20" x14ac:dyDescent="0.3">
      <c r="A14385" t="s">
        <v>11220</v>
      </c>
      <c r="B14385" t="s">
        <v>2077</v>
      </c>
      <c r="C14385" t="s">
        <v>25173</v>
      </c>
      <c r="D14385" t="s">
        <v>19907</v>
      </c>
      <c r="E14385" s="1">
        <v>39623</v>
      </c>
      <c r="F14385" t="s">
        <v>965</v>
      </c>
      <c r="G14385" t="s">
        <v>222</v>
      </c>
      <c r="H14385" t="s">
        <v>219</v>
      </c>
      <c r="I14385" t="s">
        <v>992</v>
      </c>
      <c r="J14385" t="s">
        <v>11221</v>
      </c>
      <c r="K14385">
        <v>1305580</v>
      </c>
      <c r="L14385" t="s">
        <v>23</v>
      </c>
      <c r="M14385">
        <v>0</v>
      </c>
      <c r="N14385">
        <v>4</v>
      </c>
      <c r="O14385">
        <v>0</v>
      </c>
      <c r="P14385">
        <v>0</v>
      </c>
      <c r="Q14385">
        <v>0</v>
      </c>
      <c r="S14385" t="str">
        <f t="shared" si="448"/>
        <v>G-PT103614</v>
      </c>
      <c r="T14385" t="str">
        <f t="shared" si="449"/>
        <v>I-Reichstetter</v>
      </c>
    </row>
    <row r="14386" spans="1:20" x14ac:dyDescent="0.3">
      <c r="A14386" t="s">
        <v>11222</v>
      </c>
      <c r="B14386" t="s">
        <v>170</v>
      </c>
      <c r="C14386" t="s">
        <v>25174</v>
      </c>
      <c r="D14386" t="s">
        <v>18719</v>
      </c>
      <c r="E14386" s="1">
        <v>39625</v>
      </c>
      <c r="F14386" t="s">
        <v>168</v>
      </c>
      <c r="G14386" t="s">
        <v>170</v>
      </c>
      <c r="H14386" t="s">
        <v>171</v>
      </c>
      <c r="I14386" t="s">
        <v>171</v>
      </c>
      <c r="J14386" t="s">
        <v>11223</v>
      </c>
      <c r="K14386">
        <v>1811870</v>
      </c>
      <c r="L14386" t="s">
        <v>23</v>
      </c>
      <c r="M14386">
        <v>0</v>
      </c>
      <c r="N14386">
        <v>7</v>
      </c>
      <c r="O14386">
        <v>0</v>
      </c>
      <c r="P14386">
        <v>0</v>
      </c>
      <c r="Q14386">
        <v>0</v>
      </c>
      <c r="S14386" t="str">
        <f t="shared" si="448"/>
        <v>G-PT103618</v>
      </c>
      <c r="T14386" t="str">
        <f t="shared" si="449"/>
        <v>I-de Wit</v>
      </c>
    </row>
    <row r="14387" spans="1:20" x14ac:dyDescent="0.3">
      <c r="A14387" t="s">
        <v>11222</v>
      </c>
      <c r="B14387" t="s">
        <v>11224</v>
      </c>
      <c r="C14387" t="s">
        <v>25174</v>
      </c>
      <c r="D14387" t="s">
        <v>25175</v>
      </c>
      <c r="E14387" s="1">
        <v>39625</v>
      </c>
      <c r="F14387" t="s">
        <v>168</v>
      </c>
      <c r="G14387" t="s">
        <v>170</v>
      </c>
      <c r="H14387" t="s">
        <v>171</v>
      </c>
      <c r="I14387" t="s">
        <v>64</v>
      </c>
      <c r="J14387" t="s">
        <v>11223</v>
      </c>
      <c r="K14387">
        <v>1811870</v>
      </c>
      <c r="L14387" t="s">
        <v>23</v>
      </c>
      <c r="M14387">
        <v>0</v>
      </c>
      <c r="N14387">
        <v>7</v>
      </c>
      <c r="O14387">
        <v>0</v>
      </c>
      <c r="P14387">
        <v>0</v>
      </c>
      <c r="Q14387">
        <v>0</v>
      </c>
      <c r="S14387" t="str">
        <f t="shared" si="448"/>
        <v>G-PT103618</v>
      </c>
      <c r="T14387" t="str">
        <f t="shared" si="449"/>
        <v>I-deWitt</v>
      </c>
    </row>
    <row r="14388" spans="1:20" x14ac:dyDescent="0.3">
      <c r="A14388" t="s">
        <v>11222</v>
      </c>
      <c r="B14388" t="s">
        <v>176</v>
      </c>
      <c r="C14388" t="s">
        <v>25174</v>
      </c>
      <c r="D14388" t="s">
        <v>18720</v>
      </c>
      <c r="E14388" s="1">
        <v>39625</v>
      </c>
      <c r="F14388" t="s">
        <v>168</v>
      </c>
      <c r="G14388" t="s">
        <v>170</v>
      </c>
      <c r="H14388" t="s">
        <v>171</v>
      </c>
      <c r="I14388" t="s">
        <v>177</v>
      </c>
      <c r="J14388" t="s">
        <v>11223</v>
      </c>
      <c r="K14388">
        <v>1811870</v>
      </c>
      <c r="L14388" t="s">
        <v>23</v>
      </c>
      <c r="M14388">
        <v>0</v>
      </c>
      <c r="N14388">
        <v>7</v>
      </c>
      <c r="O14388">
        <v>0</v>
      </c>
      <c r="P14388">
        <v>0</v>
      </c>
      <c r="Q14388">
        <v>0</v>
      </c>
      <c r="S14388" t="str">
        <f t="shared" si="448"/>
        <v>G-PT103618</v>
      </c>
      <c r="T14388" t="str">
        <f t="shared" si="449"/>
        <v>I-Gehr</v>
      </c>
    </row>
    <row r="14389" spans="1:20" x14ac:dyDescent="0.3">
      <c r="A14389" t="s">
        <v>11222</v>
      </c>
      <c r="B14389" t="s">
        <v>175</v>
      </c>
      <c r="C14389" t="s">
        <v>25174</v>
      </c>
      <c r="D14389" t="s">
        <v>18721</v>
      </c>
      <c r="E14389" s="1">
        <v>39625</v>
      </c>
      <c r="F14389" t="s">
        <v>168</v>
      </c>
      <c r="G14389" t="s">
        <v>170</v>
      </c>
      <c r="H14389" t="s">
        <v>171</v>
      </c>
      <c r="I14389" t="s">
        <v>88</v>
      </c>
      <c r="J14389" t="s">
        <v>11223</v>
      </c>
      <c r="K14389">
        <v>1811870</v>
      </c>
      <c r="L14389" t="s">
        <v>23</v>
      </c>
      <c r="M14389">
        <v>0</v>
      </c>
      <c r="N14389">
        <v>7</v>
      </c>
      <c r="O14389">
        <v>0</v>
      </c>
      <c r="P14389">
        <v>0</v>
      </c>
      <c r="Q14389">
        <v>0</v>
      </c>
      <c r="S14389" t="str">
        <f t="shared" si="448"/>
        <v>G-PT103618</v>
      </c>
      <c r="T14389" t="str">
        <f t="shared" si="449"/>
        <v>I-Gennings</v>
      </c>
    </row>
    <row r="14390" spans="1:20" x14ac:dyDescent="0.3">
      <c r="A14390" t="s">
        <v>11222</v>
      </c>
      <c r="B14390" t="s">
        <v>2517</v>
      </c>
      <c r="C14390" t="s">
        <v>25174</v>
      </c>
      <c r="D14390" t="s">
        <v>20177</v>
      </c>
      <c r="E14390" s="1">
        <v>39625</v>
      </c>
      <c r="F14390" t="s">
        <v>168</v>
      </c>
      <c r="G14390" t="s">
        <v>170</v>
      </c>
      <c r="H14390" t="s">
        <v>171</v>
      </c>
      <c r="I14390" t="s">
        <v>177</v>
      </c>
      <c r="J14390" t="s">
        <v>11223</v>
      </c>
      <c r="K14390">
        <v>1811870</v>
      </c>
      <c r="L14390" t="s">
        <v>23</v>
      </c>
      <c r="M14390">
        <v>0</v>
      </c>
      <c r="N14390">
        <v>7</v>
      </c>
      <c r="O14390">
        <v>0</v>
      </c>
      <c r="P14390">
        <v>0</v>
      </c>
      <c r="Q14390">
        <v>0</v>
      </c>
      <c r="S14390" t="str">
        <f t="shared" si="448"/>
        <v>G-PT103618</v>
      </c>
      <c r="T14390" t="str">
        <f t="shared" si="449"/>
        <v>I-Ruddley</v>
      </c>
    </row>
    <row r="14391" spans="1:20" x14ac:dyDescent="0.3">
      <c r="A14391" t="s">
        <v>11222</v>
      </c>
      <c r="B14391" t="s">
        <v>593</v>
      </c>
      <c r="C14391" t="s">
        <v>25174</v>
      </c>
      <c r="D14391" t="s">
        <v>18977</v>
      </c>
      <c r="E14391" s="1">
        <v>39625</v>
      </c>
      <c r="F14391" t="s">
        <v>168</v>
      </c>
      <c r="G14391" t="s">
        <v>170</v>
      </c>
      <c r="H14391" t="s">
        <v>171</v>
      </c>
      <c r="I14391" t="s">
        <v>594</v>
      </c>
      <c r="J14391" t="s">
        <v>11223</v>
      </c>
      <c r="K14391">
        <v>1811870</v>
      </c>
      <c r="L14391" t="s">
        <v>23</v>
      </c>
      <c r="M14391">
        <v>0</v>
      </c>
      <c r="N14391">
        <v>7</v>
      </c>
      <c r="O14391">
        <v>0</v>
      </c>
      <c r="P14391">
        <v>0</v>
      </c>
      <c r="Q14391">
        <v>0</v>
      </c>
      <c r="S14391" t="str">
        <f t="shared" si="448"/>
        <v>G-PT103618</v>
      </c>
      <c r="T14391" t="str">
        <f t="shared" si="449"/>
        <v>I-Tomlinson</v>
      </c>
    </row>
    <row r="14392" spans="1:20" x14ac:dyDescent="0.3">
      <c r="A14392" t="s">
        <v>11222</v>
      </c>
      <c r="B14392" t="s">
        <v>178</v>
      </c>
      <c r="C14392" t="s">
        <v>25174</v>
      </c>
      <c r="D14392" t="s">
        <v>18723</v>
      </c>
      <c r="E14392" s="1">
        <v>39625</v>
      </c>
      <c r="F14392" t="s">
        <v>168</v>
      </c>
      <c r="G14392" t="s">
        <v>170</v>
      </c>
      <c r="H14392" t="s">
        <v>171</v>
      </c>
      <c r="I14392" t="s">
        <v>97</v>
      </c>
      <c r="J14392" t="s">
        <v>11223</v>
      </c>
      <c r="K14392">
        <v>1811870</v>
      </c>
      <c r="L14392" t="s">
        <v>23</v>
      </c>
      <c r="M14392">
        <v>0</v>
      </c>
      <c r="N14392">
        <v>7</v>
      </c>
      <c r="O14392">
        <v>0</v>
      </c>
      <c r="P14392">
        <v>0</v>
      </c>
      <c r="Q14392">
        <v>0</v>
      </c>
      <c r="S14392" t="str">
        <f t="shared" si="448"/>
        <v>G-PT103618</v>
      </c>
      <c r="T14392" t="str">
        <f t="shared" si="449"/>
        <v>I-Weaver</v>
      </c>
    </row>
    <row r="14393" spans="1:20" x14ac:dyDescent="0.3">
      <c r="A14393" t="s">
        <v>11225</v>
      </c>
      <c r="B14393" t="s">
        <v>3730</v>
      </c>
      <c r="C14393" t="s">
        <v>25176</v>
      </c>
      <c r="D14393" t="s">
        <v>20899</v>
      </c>
      <c r="E14393" s="1">
        <v>39626</v>
      </c>
      <c r="F14393" t="s">
        <v>8675</v>
      </c>
      <c r="G14393" t="s">
        <v>384</v>
      </c>
      <c r="H14393" t="s">
        <v>219</v>
      </c>
      <c r="I14393" t="s">
        <v>386</v>
      </c>
      <c r="J14393" t="s">
        <v>11226</v>
      </c>
      <c r="K14393">
        <v>129306</v>
      </c>
      <c r="L14393" t="s">
        <v>23</v>
      </c>
      <c r="M14393">
        <v>129306</v>
      </c>
      <c r="N14393">
        <v>4</v>
      </c>
      <c r="O14393">
        <v>1</v>
      </c>
      <c r="P14393">
        <v>0</v>
      </c>
      <c r="Q14393">
        <v>0</v>
      </c>
      <c r="S14393" t="str">
        <f t="shared" si="448"/>
        <v>G-PT103619</v>
      </c>
      <c r="T14393" t="str">
        <f t="shared" si="449"/>
        <v>I-Ellenbogen</v>
      </c>
    </row>
    <row r="14394" spans="1:20" x14ac:dyDescent="0.3">
      <c r="A14394" t="s">
        <v>11225</v>
      </c>
      <c r="B14394" t="s">
        <v>384</v>
      </c>
      <c r="C14394" t="s">
        <v>25176</v>
      </c>
      <c r="D14394" t="s">
        <v>18845</v>
      </c>
      <c r="E14394" s="1">
        <v>39626</v>
      </c>
      <c r="F14394" t="s">
        <v>8675</v>
      </c>
      <c r="G14394" t="s">
        <v>384</v>
      </c>
      <c r="H14394" t="s">
        <v>219</v>
      </c>
      <c r="I14394" t="s">
        <v>219</v>
      </c>
      <c r="J14394" t="s">
        <v>11226</v>
      </c>
      <c r="K14394">
        <v>129306</v>
      </c>
      <c r="L14394" t="s">
        <v>23</v>
      </c>
      <c r="M14394">
        <v>129306</v>
      </c>
      <c r="N14394">
        <v>4</v>
      </c>
      <c r="O14394">
        <v>1</v>
      </c>
      <c r="P14394">
        <v>0</v>
      </c>
      <c r="Q14394">
        <v>0</v>
      </c>
      <c r="S14394" t="str">
        <f t="shared" si="448"/>
        <v>G-PT103619</v>
      </c>
      <c r="T14394" t="str">
        <f t="shared" si="449"/>
        <v>I-Kasirajan</v>
      </c>
    </row>
    <row r="14395" spans="1:20" x14ac:dyDescent="0.3">
      <c r="A14395" t="s">
        <v>11225</v>
      </c>
      <c r="B14395" t="s">
        <v>9622</v>
      </c>
      <c r="C14395" t="s">
        <v>25176</v>
      </c>
      <c r="D14395" t="s">
        <v>24296</v>
      </c>
      <c r="E14395" s="1">
        <v>39626</v>
      </c>
      <c r="F14395" t="s">
        <v>8675</v>
      </c>
      <c r="G14395" t="s">
        <v>384</v>
      </c>
      <c r="H14395" t="s">
        <v>219</v>
      </c>
      <c r="I14395" t="s">
        <v>219</v>
      </c>
      <c r="J14395" t="s">
        <v>11226</v>
      </c>
      <c r="K14395">
        <v>129306</v>
      </c>
      <c r="L14395" t="s">
        <v>23</v>
      </c>
      <c r="M14395">
        <v>129306</v>
      </c>
      <c r="N14395">
        <v>4</v>
      </c>
      <c r="O14395">
        <v>1</v>
      </c>
      <c r="P14395">
        <v>0</v>
      </c>
      <c r="Q14395">
        <v>0</v>
      </c>
      <c r="S14395" t="str">
        <f t="shared" si="448"/>
        <v>G-PT103619</v>
      </c>
      <c r="T14395" t="str">
        <f t="shared" si="449"/>
        <v>I-mormando</v>
      </c>
    </row>
    <row r="14396" spans="1:20" x14ac:dyDescent="0.3">
      <c r="A14396" t="s">
        <v>11225</v>
      </c>
      <c r="B14396" t="s">
        <v>1971</v>
      </c>
      <c r="C14396" t="s">
        <v>25176</v>
      </c>
      <c r="D14396" t="s">
        <v>19839</v>
      </c>
      <c r="E14396" s="1">
        <v>39626</v>
      </c>
      <c r="F14396" t="s">
        <v>8675</v>
      </c>
      <c r="G14396" t="s">
        <v>384</v>
      </c>
      <c r="H14396" t="s">
        <v>219</v>
      </c>
      <c r="I14396" t="s">
        <v>219</v>
      </c>
      <c r="J14396" t="s">
        <v>11226</v>
      </c>
      <c r="K14396">
        <v>129306</v>
      </c>
      <c r="L14396" t="s">
        <v>23</v>
      </c>
      <c r="M14396">
        <v>129306</v>
      </c>
      <c r="N14396">
        <v>4</v>
      </c>
      <c r="O14396">
        <v>1</v>
      </c>
      <c r="P14396">
        <v>0</v>
      </c>
      <c r="Q14396">
        <v>0</v>
      </c>
      <c r="S14396" t="str">
        <f t="shared" si="448"/>
        <v>G-PT103619</v>
      </c>
      <c r="T14396" t="str">
        <f t="shared" si="449"/>
        <v>I-Wolfe</v>
      </c>
    </row>
    <row r="14397" spans="1:20" x14ac:dyDescent="0.3">
      <c r="A14397" t="s">
        <v>11227</v>
      </c>
      <c r="B14397" t="s">
        <v>387</v>
      </c>
      <c r="C14397" t="s">
        <v>25177</v>
      </c>
      <c r="D14397" t="s">
        <v>18844</v>
      </c>
      <c r="E14397" s="1">
        <v>39626</v>
      </c>
      <c r="F14397" t="s">
        <v>380</v>
      </c>
      <c r="G14397" t="s">
        <v>382</v>
      </c>
      <c r="H14397" t="s">
        <v>237</v>
      </c>
      <c r="I14397" t="s">
        <v>237</v>
      </c>
      <c r="J14397" t="s">
        <v>11228</v>
      </c>
      <c r="K14397">
        <v>462970</v>
      </c>
      <c r="L14397" t="s">
        <v>23</v>
      </c>
      <c r="M14397">
        <v>0</v>
      </c>
      <c r="N14397">
        <v>3</v>
      </c>
      <c r="O14397">
        <v>0</v>
      </c>
      <c r="P14397">
        <v>0</v>
      </c>
      <c r="Q14397">
        <v>0</v>
      </c>
      <c r="S14397" t="str">
        <f t="shared" si="448"/>
        <v>G-PT103624</v>
      </c>
      <c r="T14397" t="str">
        <f t="shared" si="449"/>
        <v>I-Jiang</v>
      </c>
    </row>
    <row r="14398" spans="1:20" x14ac:dyDescent="0.3">
      <c r="A14398" t="s">
        <v>11227</v>
      </c>
      <c r="B14398" t="s">
        <v>382</v>
      </c>
      <c r="C14398" t="s">
        <v>25177</v>
      </c>
      <c r="D14398" t="s">
        <v>18846</v>
      </c>
      <c r="E14398" s="1">
        <v>39626</v>
      </c>
      <c r="F14398" t="s">
        <v>380</v>
      </c>
      <c r="G14398" t="s">
        <v>382</v>
      </c>
      <c r="H14398" t="s">
        <v>237</v>
      </c>
      <c r="I14398" t="s">
        <v>237</v>
      </c>
      <c r="J14398" t="s">
        <v>11228</v>
      </c>
      <c r="K14398">
        <v>462970</v>
      </c>
      <c r="L14398" t="s">
        <v>23</v>
      </c>
      <c r="M14398">
        <v>0</v>
      </c>
      <c r="N14398">
        <v>3</v>
      </c>
      <c r="O14398">
        <v>0</v>
      </c>
      <c r="P14398">
        <v>0</v>
      </c>
      <c r="Q14398">
        <v>0</v>
      </c>
      <c r="S14398" t="str">
        <f t="shared" si="448"/>
        <v>G-PT103624</v>
      </c>
      <c r="T14398" t="str">
        <f t="shared" si="449"/>
        <v>I-Tseng</v>
      </c>
    </row>
    <row r="14399" spans="1:20" x14ac:dyDescent="0.3">
      <c r="A14399" t="s">
        <v>11227</v>
      </c>
      <c r="B14399" t="s">
        <v>700</v>
      </c>
      <c r="C14399" t="s">
        <v>25177</v>
      </c>
      <c r="D14399" t="s">
        <v>19039</v>
      </c>
      <c r="E14399" s="1">
        <v>39626</v>
      </c>
      <c r="F14399" t="s">
        <v>380</v>
      </c>
      <c r="G14399" t="s">
        <v>382</v>
      </c>
      <c r="H14399" t="s">
        <v>237</v>
      </c>
      <c r="I14399" t="s">
        <v>237</v>
      </c>
      <c r="J14399" t="s">
        <v>11228</v>
      </c>
      <c r="K14399">
        <v>462970</v>
      </c>
      <c r="L14399" t="s">
        <v>23</v>
      </c>
      <c r="M14399">
        <v>0</v>
      </c>
      <c r="N14399">
        <v>3</v>
      </c>
      <c r="O14399">
        <v>0</v>
      </c>
      <c r="P14399">
        <v>0</v>
      </c>
      <c r="Q14399">
        <v>0</v>
      </c>
      <c r="S14399" t="str">
        <f t="shared" si="448"/>
        <v>G-PT103624</v>
      </c>
      <c r="T14399" t="str">
        <f t="shared" si="449"/>
        <v>I-Xu</v>
      </c>
    </row>
    <row r="14400" spans="1:20" x14ac:dyDescent="0.3">
      <c r="A14400" t="s">
        <v>11229</v>
      </c>
      <c r="B14400" t="s">
        <v>10472</v>
      </c>
      <c r="C14400" t="s">
        <v>25178</v>
      </c>
      <c r="D14400" t="s">
        <v>24766</v>
      </c>
      <c r="E14400" s="1">
        <v>39626</v>
      </c>
      <c r="F14400" t="s">
        <v>2356</v>
      </c>
      <c r="G14400" t="s">
        <v>2277</v>
      </c>
      <c r="H14400" t="s">
        <v>55</v>
      </c>
      <c r="I14400" t="s">
        <v>55</v>
      </c>
      <c r="J14400" t="s">
        <v>11230</v>
      </c>
      <c r="K14400">
        <v>1071858</v>
      </c>
      <c r="L14400" t="s">
        <v>23</v>
      </c>
      <c r="M14400">
        <v>0</v>
      </c>
      <c r="N14400">
        <v>12</v>
      </c>
      <c r="O14400">
        <v>0</v>
      </c>
      <c r="P14400">
        <v>0</v>
      </c>
      <c r="Q14400">
        <v>0</v>
      </c>
      <c r="S14400" t="str">
        <f t="shared" si="448"/>
        <v>G-PT103625</v>
      </c>
      <c r="T14400" t="str">
        <f t="shared" si="449"/>
        <v>I-Addesa</v>
      </c>
    </row>
    <row r="14401" spans="1:20" x14ac:dyDescent="0.3">
      <c r="A14401" t="s">
        <v>11229</v>
      </c>
      <c r="B14401" t="s">
        <v>2277</v>
      </c>
      <c r="C14401" t="s">
        <v>25178</v>
      </c>
      <c r="D14401" t="s">
        <v>20035</v>
      </c>
      <c r="E14401" s="1">
        <v>39626</v>
      </c>
      <c r="F14401" t="s">
        <v>2356</v>
      </c>
      <c r="G14401" t="s">
        <v>2277</v>
      </c>
      <c r="H14401" t="s">
        <v>55</v>
      </c>
      <c r="I14401" t="s">
        <v>55</v>
      </c>
      <c r="J14401" t="s">
        <v>11230</v>
      </c>
      <c r="K14401">
        <v>1071858</v>
      </c>
      <c r="L14401" t="s">
        <v>23</v>
      </c>
      <c r="M14401">
        <v>0</v>
      </c>
      <c r="N14401">
        <v>12</v>
      </c>
      <c r="O14401">
        <v>0</v>
      </c>
      <c r="P14401">
        <v>0</v>
      </c>
      <c r="Q14401">
        <v>0</v>
      </c>
      <c r="S14401" t="str">
        <f t="shared" si="448"/>
        <v>G-PT103625</v>
      </c>
      <c r="T14401" t="str">
        <f t="shared" si="449"/>
        <v>I-Anscher</v>
      </c>
    </row>
    <row r="14402" spans="1:20" x14ac:dyDescent="0.3">
      <c r="A14402" t="s">
        <v>11229</v>
      </c>
      <c r="B14402" t="s">
        <v>11231</v>
      </c>
      <c r="C14402" t="s">
        <v>25178</v>
      </c>
      <c r="D14402" t="s">
        <v>25179</v>
      </c>
      <c r="E14402" s="1">
        <v>39626</v>
      </c>
      <c r="F14402" t="s">
        <v>2356</v>
      </c>
      <c r="G14402" t="s">
        <v>2277</v>
      </c>
      <c r="H14402" t="s">
        <v>55</v>
      </c>
      <c r="I14402" t="s">
        <v>219</v>
      </c>
      <c r="J14402" t="s">
        <v>11230</v>
      </c>
      <c r="K14402">
        <v>1071858</v>
      </c>
      <c r="L14402" t="s">
        <v>23</v>
      </c>
      <c r="M14402">
        <v>0</v>
      </c>
      <c r="N14402">
        <v>12</v>
      </c>
      <c r="O14402">
        <v>0</v>
      </c>
      <c r="P14402">
        <v>0</v>
      </c>
      <c r="Q14402">
        <v>0</v>
      </c>
      <c r="S14402" t="str">
        <f t="shared" si="448"/>
        <v>G-PT103625</v>
      </c>
      <c r="T14402" t="str">
        <f t="shared" si="449"/>
        <v>I-Grob</v>
      </c>
    </row>
    <row r="14403" spans="1:20" x14ac:dyDescent="0.3">
      <c r="A14403" t="s">
        <v>11229</v>
      </c>
      <c r="B14403" t="s">
        <v>3142</v>
      </c>
      <c r="C14403" t="s">
        <v>25178</v>
      </c>
      <c r="D14403" t="s">
        <v>20562</v>
      </c>
      <c r="E14403" s="1">
        <v>39626</v>
      </c>
      <c r="F14403" t="s">
        <v>2356</v>
      </c>
      <c r="G14403" t="s">
        <v>2277</v>
      </c>
      <c r="H14403" t="s">
        <v>55</v>
      </c>
      <c r="I14403" t="s">
        <v>55</v>
      </c>
      <c r="J14403" t="s">
        <v>11230</v>
      </c>
      <c r="K14403">
        <v>1071858</v>
      </c>
      <c r="L14403" t="s">
        <v>23</v>
      </c>
      <c r="M14403">
        <v>0</v>
      </c>
      <c r="N14403">
        <v>12</v>
      </c>
      <c r="O14403">
        <v>0</v>
      </c>
      <c r="P14403">
        <v>0</v>
      </c>
      <c r="Q14403">
        <v>0</v>
      </c>
      <c r="S14403" t="str">
        <f t="shared" ref="S14403:S14466" si="450">CONCATENATE("G-",A14403)</f>
        <v>G-PT103625</v>
      </c>
      <c r="T14403" t="str">
        <f t="shared" ref="T14403:T14466" si="451">CONCATENATE("I-",B14403)</f>
        <v>I-Hagan</v>
      </c>
    </row>
    <row r="14404" spans="1:20" x14ac:dyDescent="0.3">
      <c r="A14404" t="s">
        <v>11229</v>
      </c>
      <c r="B14404" t="s">
        <v>4363</v>
      </c>
      <c r="C14404" t="s">
        <v>25178</v>
      </c>
      <c r="D14404" t="s">
        <v>21271</v>
      </c>
      <c r="E14404" s="1">
        <v>39626</v>
      </c>
      <c r="F14404" t="s">
        <v>2356</v>
      </c>
      <c r="G14404" t="s">
        <v>2277</v>
      </c>
      <c r="H14404" t="s">
        <v>55</v>
      </c>
      <c r="I14404" t="s">
        <v>306</v>
      </c>
      <c r="J14404" t="s">
        <v>11230</v>
      </c>
      <c r="K14404">
        <v>1071858</v>
      </c>
      <c r="L14404" t="s">
        <v>23</v>
      </c>
      <c r="M14404">
        <v>0</v>
      </c>
      <c r="N14404">
        <v>12</v>
      </c>
      <c r="O14404">
        <v>0</v>
      </c>
      <c r="P14404">
        <v>0</v>
      </c>
      <c r="Q14404">
        <v>0</v>
      </c>
      <c r="S14404" t="str">
        <f t="shared" si="450"/>
        <v>G-PT103625</v>
      </c>
      <c r="T14404" t="str">
        <f t="shared" si="451"/>
        <v>I-Holdford</v>
      </c>
    </row>
    <row r="14405" spans="1:20" x14ac:dyDescent="0.3">
      <c r="A14405" t="s">
        <v>11229</v>
      </c>
      <c r="B14405" t="s">
        <v>1076</v>
      </c>
      <c r="C14405" t="s">
        <v>25178</v>
      </c>
      <c r="D14405" t="s">
        <v>19272</v>
      </c>
      <c r="E14405" s="1">
        <v>39626</v>
      </c>
      <c r="F14405" t="s">
        <v>2356</v>
      </c>
      <c r="G14405" t="s">
        <v>2277</v>
      </c>
      <c r="H14405" t="s">
        <v>55</v>
      </c>
      <c r="I14405" t="s">
        <v>55</v>
      </c>
      <c r="J14405" t="s">
        <v>11230</v>
      </c>
      <c r="K14405">
        <v>1071858</v>
      </c>
      <c r="L14405" t="s">
        <v>23</v>
      </c>
      <c r="M14405">
        <v>0</v>
      </c>
      <c r="N14405">
        <v>12</v>
      </c>
      <c r="O14405">
        <v>0</v>
      </c>
      <c r="P14405">
        <v>0</v>
      </c>
      <c r="Q14405">
        <v>0</v>
      </c>
      <c r="S14405" t="str">
        <f t="shared" si="450"/>
        <v>G-PT103625</v>
      </c>
      <c r="T14405" t="str">
        <f t="shared" si="451"/>
        <v>I-Mikkelsen</v>
      </c>
    </row>
    <row r="14406" spans="1:20" x14ac:dyDescent="0.3">
      <c r="A14406" t="s">
        <v>11229</v>
      </c>
      <c r="B14406" t="s">
        <v>1100</v>
      </c>
      <c r="C14406" t="s">
        <v>25178</v>
      </c>
      <c r="D14406" t="s">
        <v>19286</v>
      </c>
      <c r="E14406" s="1">
        <v>39626</v>
      </c>
      <c r="F14406" t="s">
        <v>2356</v>
      </c>
      <c r="G14406" t="s">
        <v>2277</v>
      </c>
      <c r="H14406" t="s">
        <v>55</v>
      </c>
      <c r="I14406" t="s">
        <v>88</v>
      </c>
      <c r="J14406" t="s">
        <v>11230</v>
      </c>
      <c r="K14406">
        <v>1071858</v>
      </c>
      <c r="L14406" t="s">
        <v>23</v>
      </c>
      <c r="M14406">
        <v>0</v>
      </c>
      <c r="N14406">
        <v>12</v>
      </c>
      <c r="O14406">
        <v>0</v>
      </c>
      <c r="P14406">
        <v>0</v>
      </c>
      <c r="Q14406">
        <v>0</v>
      </c>
      <c r="S14406" t="str">
        <f t="shared" si="450"/>
        <v>G-PT103625</v>
      </c>
      <c r="T14406" t="str">
        <f t="shared" si="451"/>
        <v>I-Mukhopadhyay</v>
      </c>
    </row>
    <row r="14407" spans="1:20" x14ac:dyDescent="0.3">
      <c r="A14407" t="s">
        <v>11229</v>
      </c>
      <c r="B14407" t="s">
        <v>2041</v>
      </c>
      <c r="C14407" t="s">
        <v>25178</v>
      </c>
      <c r="D14407" t="s">
        <v>19884</v>
      </c>
      <c r="E14407" s="1">
        <v>39626</v>
      </c>
      <c r="F14407" t="s">
        <v>2356</v>
      </c>
      <c r="G14407" t="s">
        <v>2277</v>
      </c>
      <c r="H14407" t="s">
        <v>55</v>
      </c>
      <c r="I14407" t="s">
        <v>188</v>
      </c>
      <c r="J14407" t="s">
        <v>11230</v>
      </c>
      <c r="K14407">
        <v>1071858</v>
      </c>
      <c r="L14407" t="s">
        <v>23</v>
      </c>
      <c r="M14407">
        <v>0</v>
      </c>
      <c r="N14407">
        <v>12</v>
      </c>
      <c r="O14407">
        <v>0</v>
      </c>
      <c r="P14407">
        <v>0</v>
      </c>
      <c r="Q14407">
        <v>0</v>
      </c>
      <c r="S14407" t="str">
        <f t="shared" si="450"/>
        <v>G-PT103625</v>
      </c>
      <c r="T14407" t="str">
        <f t="shared" si="451"/>
        <v>I-Roberts</v>
      </c>
    </row>
    <row r="14408" spans="1:20" x14ac:dyDescent="0.3">
      <c r="A14408" t="s">
        <v>11229</v>
      </c>
      <c r="B14408" t="s">
        <v>517</v>
      </c>
      <c r="C14408" t="s">
        <v>25178</v>
      </c>
      <c r="D14408" t="s">
        <v>18929</v>
      </c>
      <c r="E14408" s="1">
        <v>39626</v>
      </c>
      <c r="F14408" t="s">
        <v>2356</v>
      </c>
      <c r="G14408" t="s">
        <v>2277</v>
      </c>
      <c r="H14408" t="s">
        <v>55</v>
      </c>
      <c r="I14408" t="s">
        <v>57</v>
      </c>
      <c r="J14408" t="s">
        <v>11230</v>
      </c>
      <c r="K14408">
        <v>1071858</v>
      </c>
      <c r="L14408" t="s">
        <v>23</v>
      </c>
      <c r="M14408">
        <v>0</v>
      </c>
      <c r="N14408">
        <v>12</v>
      </c>
      <c r="O14408">
        <v>0</v>
      </c>
      <c r="P14408">
        <v>0</v>
      </c>
      <c r="Q14408">
        <v>0</v>
      </c>
      <c r="S14408" t="str">
        <f t="shared" si="450"/>
        <v>G-PT103625</v>
      </c>
      <c r="T14408" t="str">
        <f t="shared" si="451"/>
        <v>I-Sanyal</v>
      </c>
    </row>
    <row r="14409" spans="1:20" x14ac:dyDescent="0.3">
      <c r="A14409" t="s">
        <v>11229</v>
      </c>
      <c r="B14409" t="s">
        <v>5224</v>
      </c>
      <c r="C14409" t="s">
        <v>25178</v>
      </c>
      <c r="D14409" t="s">
        <v>21789</v>
      </c>
      <c r="E14409" s="1">
        <v>39626</v>
      </c>
      <c r="F14409" t="s">
        <v>2356</v>
      </c>
      <c r="G14409" t="s">
        <v>2277</v>
      </c>
      <c r="H14409" t="s">
        <v>55</v>
      </c>
      <c r="I14409" t="s">
        <v>306</v>
      </c>
      <c r="J14409" t="s">
        <v>11230</v>
      </c>
      <c r="K14409">
        <v>1071858</v>
      </c>
      <c r="L14409" t="s">
        <v>23</v>
      </c>
      <c r="M14409">
        <v>0</v>
      </c>
      <c r="N14409">
        <v>12</v>
      </c>
      <c r="O14409">
        <v>0</v>
      </c>
      <c r="P14409">
        <v>0</v>
      </c>
      <c r="Q14409">
        <v>0</v>
      </c>
      <c r="S14409" t="str">
        <f t="shared" si="450"/>
        <v>G-PT103625</v>
      </c>
      <c r="T14409" t="str">
        <f t="shared" si="451"/>
        <v>I-Skinner</v>
      </c>
    </row>
    <row r="14410" spans="1:20" x14ac:dyDescent="0.3">
      <c r="A14410" t="s">
        <v>11229</v>
      </c>
      <c r="B14410" t="s">
        <v>1303</v>
      </c>
      <c r="C14410" t="s">
        <v>25178</v>
      </c>
      <c r="D14410" t="s">
        <v>19893</v>
      </c>
      <c r="E14410" s="1">
        <v>39626</v>
      </c>
      <c r="F14410" t="s">
        <v>2356</v>
      </c>
      <c r="G14410" t="s">
        <v>2277</v>
      </c>
      <c r="H14410" t="s">
        <v>55</v>
      </c>
      <c r="I14410" t="s">
        <v>55</v>
      </c>
      <c r="J14410" t="s">
        <v>11230</v>
      </c>
      <c r="K14410">
        <v>1071858</v>
      </c>
      <c r="L14410" t="s">
        <v>23</v>
      </c>
      <c r="M14410">
        <v>0</v>
      </c>
      <c r="N14410">
        <v>12</v>
      </c>
      <c r="O14410">
        <v>0</v>
      </c>
      <c r="P14410">
        <v>0</v>
      </c>
      <c r="Q14410">
        <v>0</v>
      </c>
      <c r="S14410" t="str">
        <f t="shared" si="450"/>
        <v>G-PT103625</v>
      </c>
      <c r="T14410" t="str">
        <f t="shared" si="451"/>
        <v>I-Technician</v>
      </c>
    </row>
    <row r="14411" spans="1:20" x14ac:dyDescent="0.3">
      <c r="A14411" t="s">
        <v>11229</v>
      </c>
      <c r="B14411" t="s">
        <v>445</v>
      </c>
      <c r="C14411" t="s">
        <v>25178</v>
      </c>
      <c r="D14411" t="s">
        <v>18887</v>
      </c>
      <c r="E14411" s="1">
        <v>39626</v>
      </c>
      <c r="F14411" t="s">
        <v>2356</v>
      </c>
      <c r="G14411" t="s">
        <v>2277</v>
      </c>
      <c r="H14411" t="s">
        <v>55</v>
      </c>
      <c r="I14411" t="s">
        <v>306</v>
      </c>
      <c r="J14411" t="s">
        <v>11230</v>
      </c>
      <c r="K14411">
        <v>1071858</v>
      </c>
      <c r="L14411" t="s">
        <v>23</v>
      </c>
      <c r="M14411">
        <v>0</v>
      </c>
      <c r="N14411">
        <v>12</v>
      </c>
      <c r="O14411">
        <v>0</v>
      </c>
      <c r="P14411">
        <v>0</v>
      </c>
      <c r="Q14411">
        <v>0</v>
      </c>
      <c r="S14411" t="str">
        <f t="shared" si="450"/>
        <v>G-PT103625</v>
      </c>
      <c r="T14411" t="str">
        <f t="shared" si="451"/>
        <v>I-Walker</v>
      </c>
    </row>
    <row r="14412" spans="1:20" x14ac:dyDescent="0.3">
      <c r="A14412" t="s">
        <v>11232</v>
      </c>
      <c r="B14412" t="s">
        <v>2081</v>
      </c>
      <c r="C14412" t="s">
        <v>25180</v>
      </c>
      <c r="D14412" t="s">
        <v>19909</v>
      </c>
      <c r="E14412" s="1">
        <v>39626</v>
      </c>
      <c r="F14412" t="s">
        <v>2386</v>
      </c>
      <c r="G14412" t="s">
        <v>2081</v>
      </c>
      <c r="H14412" t="s">
        <v>146</v>
      </c>
      <c r="I14412" t="s">
        <v>146</v>
      </c>
      <c r="J14412" t="s">
        <v>11233</v>
      </c>
      <c r="K14412">
        <v>308000</v>
      </c>
      <c r="L14412" t="s">
        <v>23</v>
      </c>
      <c r="M14412">
        <v>0</v>
      </c>
      <c r="N14412">
        <v>5</v>
      </c>
      <c r="O14412">
        <v>0</v>
      </c>
      <c r="P14412">
        <v>0</v>
      </c>
      <c r="Q14412">
        <v>0</v>
      </c>
      <c r="S14412" t="str">
        <f t="shared" si="450"/>
        <v>G-PT103626</v>
      </c>
      <c r="T14412" t="str">
        <f t="shared" si="451"/>
        <v>I-Bogaard</v>
      </c>
    </row>
    <row r="14413" spans="1:20" x14ac:dyDescent="0.3">
      <c r="A14413" t="s">
        <v>11232</v>
      </c>
      <c r="B14413" t="s">
        <v>1497</v>
      </c>
      <c r="C14413" t="s">
        <v>25180</v>
      </c>
      <c r="D14413" t="s">
        <v>19533</v>
      </c>
      <c r="E14413" s="1">
        <v>39626</v>
      </c>
      <c r="F14413" t="s">
        <v>2386</v>
      </c>
      <c r="G14413" t="s">
        <v>2081</v>
      </c>
      <c r="H14413" t="s">
        <v>146</v>
      </c>
      <c r="I14413" t="s">
        <v>146</v>
      </c>
      <c r="J14413" t="s">
        <v>11233</v>
      </c>
      <c r="K14413">
        <v>308000</v>
      </c>
      <c r="L14413" t="s">
        <v>23</v>
      </c>
      <c r="M14413">
        <v>0</v>
      </c>
      <c r="N14413">
        <v>5</v>
      </c>
      <c r="O14413">
        <v>0</v>
      </c>
      <c r="P14413">
        <v>0</v>
      </c>
      <c r="Q14413">
        <v>0</v>
      </c>
      <c r="S14413" t="str">
        <f t="shared" si="450"/>
        <v>G-PT103626</v>
      </c>
      <c r="T14413" t="str">
        <f t="shared" si="451"/>
        <v>I-Kraskauskas</v>
      </c>
    </row>
    <row r="14414" spans="1:20" x14ac:dyDescent="0.3">
      <c r="A14414" t="s">
        <v>11232</v>
      </c>
      <c r="B14414" t="s">
        <v>1533</v>
      </c>
      <c r="C14414" t="s">
        <v>25180</v>
      </c>
      <c r="D14414" t="s">
        <v>19553</v>
      </c>
      <c r="E14414" s="1">
        <v>39626</v>
      </c>
      <c r="F14414" t="s">
        <v>2386</v>
      </c>
      <c r="G14414" t="s">
        <v>2081</v>
      </c>
      <c r="H14414" t="s">
        <v>146</v>
      </c>
      <c r="I14414" t="s">
        <v>146</v>
      </c>
      <c r="J14414" t="s">
        <v>11233</v>
      </c>
      <c r="K14414">
        <v>308000</v>
      </c>
      <c r="L14414" t="s">
        <v>23</v>
      </c>
      <c r="M14414">
        <v>0</v>
      </c>
      <c r="N14414">
        <v>5</v>
      </c>
      <c r="O14414">
        <v>0</v>
      </c>
      <c r="P14414">
        <v>0</v>
      </c>
      <c r="Q14414">
        <v>0</v>
      </c>
      <c r="S14414" t="str">
        <f t="shared" si="450"/>
        <v>G-PT103626</v>
      </c>
      <c r="T14414" t="str">
        <f t="shared" si="451"/>
        <v>I-Kraskauskiene</v>
      </c>
    </row>
    <row r="14415" spans="1:20" x14ac:dyDescent="0.3">
      <c r="A14415" t="s">
        <v>11232</v>
      </c>
      <c r="B14415" t="s">
        <v>1122</v>
      </c>
      <c r="C14415" t="s">
        <v>25180</v>
      </c>
      <c r="D14415" t="s">
        <v>19300</v>
      </c>
      <c r="E14415" s="1">
        <v>39626</v>
      </c>
      <c r="F14415" t="s">
        <v>2386</v>
      </c>
      <c r="G14415" t="s">
        <v>2081</v>
      </c>
      <c r="H14415" t="s">
        <v>146</v>
      </c>
      <c r="I14415" t="s">
        <v>146</v>
      </c>
      <c r="J14415" t="s">
        <v>11233</v>
      </c>
      <c r="K14415">
        <v>308000</v>
      </c>
      <c r="L14415" t="s">
        <v>23</v>
      </c>
      <c r="M14415">
        <v>0</v>
      </c>
      <c r="N14415">
        <v>5</v>
      </c>
      <c r="O14415">
        <v>0</v>
      </c>
      <c r="P14415">
        <v>0</v>
      </c>
      <c r="Q14415">
        <v>0</v>
      </c>
      <c r="S14415" t="str">
        <f t="shared" si="450"/>
        <v>G-PT103626</v>
      </c>
      <c r="T14415" t="str">
        <f t="shared" si="451"/>
        <v>I-Smithson</v>
      </c>
    </row>
    <row r="14416" spans="1:20" x14ac:dyDescent="0.3">
      <c r="A14416" t="s">
        <v>11232</v>
      </c>
      <c r="B14416" t="s">
        <v>1120</v>
      </c>
      <c r="C14416" t="s">
        <v>25180</v>
      </c>
      <c r="D14416" t="s">
        <v>19301</v>
      </c>
      <c r="E14416" s="1">
        <v>39626</v>
      </c>
      <c r="F14416" t="s">
        <v>2386</v>
      </c>
      <c r="G14416" t="s">
        <v>2081</v>
      </c>
      <c r="H14416" t="s">
        <v>146</v>
      </c>
      <c r="I14416" t="s">
        <v>171</v>
      </c>
      <c r="J14416" t="s">
        <v>11233</v>
      </c>
      <c r="K14416">
        <v>308000</v>
      </c>
      <c r="L14416" t="s">
        <v>23</v>
      </c>
      <c r="M14416">
        <v>0</v>
      </c>
      <c r="N14416">
        <v>5</v>
      </c>
      <c r="O14416">
        <v>0</v>
      </c>
      <c r="P14416">
        <v>0</v>
      </c>
      <c r="Q14416">
        <v>0</v>
      </c>
      <c r="S14416" t="str">
        <f t="shared" si="450"/>
        <v>G-PT103626</v>
      </c>
      <c r="T14416" t="str">
        <f t="shared" si="451"/>
        <v>I-Voelkel</v>
      </c>
    </row>
    <row r="14417" spans="1:20" x14ac:dyDescent="0.3">
      <c r="A14417" t="s">
        <v>11234</v>
      </c>
      <c r="B14417" t="s">
        <v>7957</v>
      </c>
      <c r="C14417" t="s">
        <v>25181</v>
      </c>
      <c r="D14417" t="s">
        <v>23329</v>
      </c>
      <c r="E14417" s="1">
        <v>39626</v>
      </c>
      <c r="F14417" t="s">
        <v>7955</v>
      </c>
      <c r="G14417" t="s">
        <v>7957</v>
      </c>
      <c r="H14417" t="s">
        <v>373</v>
      </c>
      <c r="I14417" t="s">
        <v>373</v>
      </c>
      <c r="J14417" t="s">
        <v>11235</v>
      </c>
      <c r="K14417">
        <v>36233</v>
      </c>
      <c r="L14417" t="s">
        <v>23</v>
      </c>
      <c r="M14417">
        <v>0</v>
      </c>
      <c r="N14417">
        <v>1</v>
      </c>
      <c r="O14417">
        <v>0</v>
      </c>
      <c r="P14417">
        <v>0</v>
      </c>
      <c r="Q14417">
        <v>0</v>
      </c>
      <c r="S14417" t="str">
        <f t="shared" si="450"/>
        <v>G-PT103627</v>
      </c>
      <c r="T14417" t="str">
        <f t="shared" si="451"/>
        <v>I-Wehman</v>
      </c>
    </row>
    <row r="14418" spans="1:20" x14ac:dyDescent="0.3">
      <c r="A14418" t="s">
        <v>11236</v>
      </c>
      <c r="B14418" t="s">
        <v>681</v>
      </c>
      <c r="C14418" t="s">
        <v>25182</v>
      </c>
      <c r="D14418" t="s">
        <v>20006</v>
      </c>
      <c r="E14418" s="1">
        <v>39626</v>
      </c>
      <c r="F14418" t="s">
        <v>4941</v>
      </c>
      <c r="G14418" t="s">
        <v>4328</v>
      </c>
      <c r="H14418" t="s">
        <v>146</v>
      </c>
      <c r="I14418" t="s">
        <v>19</v>
      </c>
      <c r="J14418" t="s">
        <v>11237</v>
      </c>
      <c r="K14418">
        <v>318868</v>
      </c>
      <c r="L14418" t="s">
        <v>23</v>
      </c>
      <c r="M14418">
        <v>0</v>
      </c>
      <c r="N14418">
        <v>4</v>
      </c>
      <c r="O14418">
        <v>0</v>
      </c>
      <c r="P14418">
        <v>0</v>
      </c>
      <c r="Q14418">
        <v>0</v>
      </c>
      <c r="S14418" t="str">
        <f t="shared" si="450"/>
        <v>G-PT103628</v>
      </c>
      <c r="T14418" t="str">
        <f t="shared" si="451"/>
        <v>I-Francis</v>
      </c>
    </row>
    <row r="14419" spans="1:20" x14ac:dyDescent="0.3">
      <c r="A14419" t="s">
        <v>11236</v>
      </c>
      <c r="B14419" t="s">
        <v>1120</v>
      </c>
      <c r="C14419" t="s">
        <v>25182</v>
      </c>
      <c r="D14419" t="s">
        <v>19301</v>
      </c>
      <c r="E14419" s="1">
        <v>39626</v>
      </c>
      <c r="F14419" t="s">
        <v>4941</v>
      </c>
      <c r="G14419" t="s">
        <v>4328</v>
      </c>
      <c r="H14419" t="s">
        <v>146</v>
      </c>
      <c r="I14419" t="s">
        <v>171</v>
      </c>
      <c r="J14419" t="s">
        <v>11237</v>
      </c>
      <c r="K14419">
        <v>318868</v>
      </c>
      <c r="L14419" t="s">
        <v>23</v>
      </c>
      <c r="M14419">
        <v>0</v>
      </c>
      <c r="N14419">
        <v>4</v>
      </c>
      <c r="O14419">
        <v>0</v>
      </c>
      <c r="P14419">
        <v>0</v>
      </c>
      <c r="Q14419">
        <v>0</v>
      </c>
      <c r="S14419" t="str">
        <f t="shared" si="450"/>
        <v>G-PT103628</v>
      </c>
      <c r="T14419" t="str">
        <f t="shared" si="451"/>
        <v>I-Voelkel</v>
      </c>
    </row>
    <row r="14420" spans="1:20" x14ac:dyDescent="0.3">
      <c r="A14420" t="s">
        <v>11236</v>
      </c>
      <c r="B14420" t="s">
        <v>1855</v>
      </c>
      <c r="C14420" t="s">
        <v>25182</v>
      </c>
      <c r="D14420" t="s">
        <v>19758</v>
      </c>
      <c r="E14420" s="1">
        <v>39626</v>
      </c>
      <c r="F14420" t="s">
        <v>4941</v>
      </c>
      <c r="G14420" t="s">
        <v>4328</v>
      </c>
      <c r="H14420" t="s">
        <v>146</v>
      </c>
      <c r="I14420" t="s">
        <v>88</v>
      </c>
      <c r="J14420" t="s">
        <v>11237</v>
      </c>
      <c r="K14420">
        <v>318868</v>
      </c>
      <c r="L14420" t="s">
        <v>23</v>
      </c>
      <c r="M14420">
        <v>0</v>
      </c>
      <c r="N14420">
        <v>4</v>
      </c>
      <c r="O14420">
        <v>0</v>
      </c>
      <c r="P14420">
        <v>0</v>
      </c>
      <c r="Q14420">
        <v>0</v>
      </c>
      <c r="S14420" t="str">
        <f t="shared" si="450"/>
        <v>G-PT103628</v>
      </c>
      <c r="T14420" t="str">
        <f t="shared" si="451"/>
        <v>I-Wegelin</v>
      </c>
    </row>
    <row r="14421" spans="1:20" x14ac:dyDescent="0.3">
      <c r="A14421" t="s">
        <v>11236</v>
      </c>
      <c r="B14421" t="s">
        <v>4328</v>
      </c>
      <c r="C14421" t="s">
        <v>25182</v>
      </c>
      <c r="D14421" t="s">
        <v>21250</v>
      </c>
      <c r="E14421" s="1">
        <v>39626</v>
      </c>
      <c r="F14421" t="s">
        <v>4941</v>
      </c>
      <c r="G14421" t="s">
        <v>4328</v>
      </c>
      <c r="H14421" t="s">
        <v>146</v>
      </c>
      <c r="I14421" t="s">
        <v>105</v>
      </c>
      <c r="J14421" t="s">
        <v>11237</v>
      </c>
      <c r="K14421">
        <v>318868</v>
      </c>
      <c r="L14421" t="s">
        <v>23</v>
      </c>
      <c r="M14421">
        <v>0</v>
      </c>
      <c r="N14421">
        <v>4</v>
      </c>
      <c r="O14421">
        <v>0</v>
      </c>
      <c r="P14421">
        <v>0</v>
      </c>
      <c r="Q14421">
        <v>0</v>
      </c>
      <c r="S14421" t="str">
        <f t="shared" si="450"/>
        <v>G-PT103628</v>
      </c>
      <c r="T14421" t="str">
        <f t="shared" si="451"/>
        <v>I-Wickham</v>
      </c>
    </row>
    <row r="14422" spans="1:20" x14ac:dyDescent="0.3">
      <c r="A14422" t="s">
        <v>11239</v>
      </c>
      <c r="B14422" t="s">
        <v>4356</v>
      </c>
      <c r="C14422" t="s">
        <v>25183</v>
      </c>
      <c r="D14422" t="s">
        <v>21268</v>
      </c>
      <c r="E14422" s="1">
        <v>39629</v>
      </c>
      <c r="F14422" t="s">
        <v>11238</v>
      </c>
      <c r="G14422" t="s">
        <v>4356</v>
      </c>
      <c r="H14422" t="s">
        <v>331</v>
      </c>
      <c r="I14422" t="s">
        <v>331</v>
      </c>
      <c r="J14422" t="s">
        <v>11240</v>
      </c>
      <c r="K14422">
        <v>188626</v>
      </c>
      <c r="L14422" t="s">
        <v>23</v>
      </c>
      <c r="M14422">
        <v>43552</v>
      </c>
      <c r="N14422">
        <v>1</v>
      </c>
      <c r="O14422">
        <v>1</v>
      </c>
      <c r="P14422">
        <v>0</v>
      </c>
      <c r="Q14422">
        <v>0</v>
      </c>
      <c r="S14422" t="str">
        <f t="shared" si="450"/>
        <v>G-PT103630</v>
      </c>
      <c r="T14422" t="str">
        <f t="shared" si="451"/>
        <v>I-Graham</v>
      </c>
    </row>
    <row r="14423" spans="1:20" x14ac:dyDescent="0.3">
      <c r="A14423" t="s">
        <v>11241</v>
      </c>
      <c r="B14423" t="s">
        <v>1082</v>
      </c>
      <c r="C14423" t="s">
        <v>25184</v>
      </c>
      <c r="D14423" t="s">
        <v>19276</v>
      </c>
      <c r="E14423" s="1">
        <v>39631</v>
      </c>
      <c r="F14423" t="s">
        <v>1080</v>
      </c>
      <c r="G14423" t="s">
        <v>1082</v>
      </c>
      <c r="H14423" t="s">
        <v>860</v>
      </c>
      <c r="I14423" t="s">
        <v>860</v>
      </c>
      <c r="J14423" t="s">
        <v>11242</v>
      </c>
      <c r="K14423">
        <v>83160</v>
      </c>
      <c r="L14423" t="s">
        <v>23</v>
      </c>
      <c r="M14423">
        <v>83160</v>
      </c>
      <c r="N14423">
        <v>1</v>
      </c>
      <c r="O14423">
        <v>1</v>
      </c>
      <c r="P14423">
        <v>0</v>
      </c>
      <c r="Q14423">
        <v>0</v>
      </c>
      <c r="S14423" t="str">
        <f t="shared" si="450"/>
        <v>G-PT103632</v>
      </c>
      <c r="T14423" t="str">
        <f t="shared" si="451"/>
        <v>I-Nixon</v>
      </c>
    </row>
    <row r="14424" spans="1:20" x14ac:dyDescent="0.3">
      <c r="A14424" t="s">
        <v>11243</v>
      </c>
      <c r="B14424" t="s">
        <v>275</v>
      </c>
      <c r="C14424" t="s">
        <v>25185</v>
      </c>
      <c r="D14424" t="s">
        <v>18786</v>
      </c>
      <c r="E14424" s="1">
        <v>39631</v>
      </c>
      <c r="F14424" t="s">
        <v>273</v>
      </c>
      <c r="G14424" t="s">
        <v>275</v>
      </c>
      <c r="H14424" t="s">
        <v>237</v>
      </c>
      <c r="I14424" t="s">
        <v>237</v>
      </c>
      <c r="J14424" t="s">
        <v>11244</v>
      </c>
      <c r="K14424">
        <v>30040</v>
      </c>
      <c r="L14424" t="s">
        <v>23</v>
      </c>
      <c r="M14424">
        <v>5546</v>
      </c>
      <c r="N14424">
        <v>1</v>
      </c>
      <c r="O14424">
        <v>1</v>
      </c>
      <c r="P14424">
        <v>0</v>
      </c>
      <c r="Q14424">
        <v>0</v>
      </c>
      <c r="S14424" t="str">
        <f t="shared" si="450"/>
        <v>G-PT103636</v>
      </c>
      <c r="T14424" t="str">
        <f t="shared" si="451"/>
        <v>I-Lyall</v>
      </c>
    </row>
    <row r="14425" spans="1:20" x14ac:dyDescent="0.3">
      <c r="A14425" t="s">
        <v>11245</v>
      </c>
      <c r="B14425" t="s">
        <v>11160</v>
      </c>
      <c r="C14425" t="s">
        <v>25186</v>
      </c>
      <c r="D14425" t="s">
        <v>25135</v>
      </c>
      <c r="E14425" s="1">
        <v>39631</v>
      </c>
      <c r="F14425" t="s">
        <v>11158</v>
      </c>
      <c r="G14425" t="s">
        <v>11160</v>
      </c>
      <c r="H14425" t="s">
        <v>19</v>
      </c>
      <c r="I14425" t="s">
        <v>19</v>
      </c>
      <c r="J14425" t="s">
        <v>11246</v>
      </c>
      <c r="K14425">
        <v>1109896</v>
      </c>
      <c r="L14425" t="s">
        <v>23</v>
      </c>
      <c r="M14425">
        <v>1065668</v>
      </c>
      <c r="N14425">
        <v>1</v>
      </c>
      <c r="O14425">
        <v>1</v>
      </c>
      <c r="P14425">
        <v>0</v>
      </c>
      <c r="Q14425">
        <v>0</v>
      </c>
      <c r="S14425" t="str">
        <f t="shared" si="450"/>
        <v>G-PT103637</v>
      </c>
      <c r="T14425" t="str">
        <f t="shared" si="451"/>
        <v>I-Accardo</v>
      </c>
    </row>
    <row r="14426" spans="1:20" x14ac:dyDescent="0.3">
      <c r="A14426" t="s">
        <v>11247</v>
      </c>
      <c r="B14426" t="s">
        <v>1278</v>
      </c>
      <c r="C14426" t="s">
        <v>25187</v>
      </c>
      <c r="D14426" t="s">
        <v>19405</v>
      </c>
      <c r="E14426" s="1">
        <v>39631</v>
      </c>
      <c r="F14426" t="s">
        <v>2883</v>
      </c>
      <c r="G14426" t="s">
        <v>89</v>
      </c>
      <c r="H14426" t="s">
        <v>84</v>
      </c>
      <c r="I14426" t="s">
        <v>84</v>
      </c>
      <c r="J14426" t="s">
        <v>11248</v>
      </c>
      <c r="K14426">
        <v>46496</v>
      </c>
      <c r="L14426" t="s">
        <v>23</v>
      </c>
      <c r="M14426">
        <v>46496</v>
      </c>
      <c r="N14426">
        <v>2</v>
      </c>
      <c r="O14426">
        <v>0</v>
      </c>
      <c r="P14426">
        <v>0</v>
      </c>
      <c r="Q14426">
        <v>0</v>
      </c>
      <c r="S14426" t="str">
        <f t="shared" si="450"/>
        <v>G-PT103638</v>
      </c>
      <c r="T14426" t="str">
        <f t="shared" si="451"/>
        <v>I-Hettema</v>
      </c>
    </row>
    <row r="14427" spans="1:20" x14ac:dyDescent="0.3">
      <c r="A14427" t="s">
        <v>11247</v>
      </c>
      <c r="B14427" t="s">
        <v>89</v>
      </c>
      <c r="C14427" t="s">
        <v>25187</v>
      </c>
      <c r="D14427" t="s">
        <v>18668</v>
      </c>
      <c r="E14427" s="1">
        <v>39631</v>
      </c>
      <c r="F14427" t="s">
        <v>2883</v>
      </c>
      <c r="G14427" t="s">
        <v>89</v>
      </c>
      <c r="H14427" t="s">
        <v>84</v>
      </c>
      <c r="I14427" t="s">
        <v>84</v>
      </c>
      <c r="J14427" t="s">
        <v>11248</v>
      </c>
      <c r="K14427">
        <v>46496</v>
      </c>
      <c r="L14427" t="s">
        <v>23</v>
      </c>
      <c r="M14427">
        <v>46496</v>
      </c>
      <c r="N14427">
        <v>2</v>
      </c>
      <c r="O14427">
        <v>0</v>
      </c>
      <c r="P14427">
        <v>0</v>
      </c>
      <c r="Q14427">
        <v>0</v>
      </c>
      <c r="S14427" t="str">
        <f t="shared" si="450"/>
        <v>G-PT103638</v>
      </c>
      <c r="T14427" t="str">
        <f t="shared" si="451"/>
        <v>I-Kendler</v>
      </c>
    </row>
    <row r="14428" spans="1:20" x14ac:dyDescent="0.3">
      <c r="A14428" t="s">
        <v>11250</v>
      </c>
      <c r="B14428" t="s">
        <v>11251</v>
      </c>
      <c r="C14428" t="s">
        <v>25188</v>
      </c>
      <c r="D14428" t="s">
        <v>25189</v>
      </c>
      <c r="E14428" s="1">
        <v>39632</v>
      </c>
      <c r="F14428" t="s">
        <v>11249</v>
      </c>
      <c r="G14428" t="s">
        <v>11251</v>
      </c>
      <c r="H14428" t="s">
        <v>505</v>
      </c>
      <c r="I14428" t="s">
        <v>505</v>
      </c>
      <c r="J14428" t="s">
        <v>11252</v>
      </c>
      <c r="K14428">
        <v>77890</v>
      </c>
      <c r="L14428" t="s">
        <v>23</v>
      </c>
      <c r="M14428">
        <v>77890</v>
      </c>
      <c r="N14428">
        <v>1</v>
      </c>
      <c r="O14428">
        <v>1</v>
      </c>
      <c r="P14428">
        <v>0</v>
      </c>
      <c r="Q14428">
        <v>0</v>
      </c>
      <c r="S14428" t="str">
        <f t="shared" si="450"/>
        <v>G-PT103641</v>
      </c>
      <c r="T14428" t="str">
        <f t="shared" si="451"/>
        <v>I-Teasley</v>
      </c>
    </row>
    <row r="14429" spans="1:20" x14ac:dyDescent="0.3">
      <c r="A14429" t="s">
        <v>11253</v>
      </c>
      <c r="B14429" t="s">
        <v>8467</v>
      </c>
      <c r="C14429" t="s">
        <v>25190</v>
      </c>
      <c r="D14429" t="s">
        <v>23608</v>
      </c>
      <c r="E14429" s="1">
        <v>39636</v>
      </c>
      <c r="F14429" t="s">
        <v>7664</v>
      </c>
      <c r="G14429" t="s">
        <v>2520</v>
      </c>
      <c r="H14429" t="s">
        <v>386</v>
      </c>
      <c r="I14429" t="s">
        <v>386</v>
      </c>
      <c r="J14429" t="s">
        <v>11254</v>
      </c>
      <c r="K14429">
        <v>50876</v>
      </c>
      <c r="L14429" t="s">
        <v>23</v>
      </c>
      <c r="M14429">
        <v>50876</v>
      </c>
      <c r="N14429">
        <v>2</v>
      </c>
      <c r="O14429">
        <v>1</v>
      </c>
      <c r="P14429">
        <v>0</v>
      </c>
      <c r="Q14429">
        <v>0</v>
      </c>
      <c r="S14429" t="str">
        <f t="shared" si="450"/>
        <v>G-PT103642</v>
      </c>
      <c r="T14429" t="str">
        <f t="shared" si="451"/>
        <v>I-Dziekonski</v>
      </c>
    </row>
    <row r="14430" spans="1:20" x14ac:dyDescent="0.3">
      <c r="A14430" t="s">
        <v>11253</v>
      </c>
      <c r="B14430" t="s">
        <v>2520</v>
      </c>
      <c r="C14430" t="s">
        <v>25190</v>
      </c>
      <c r="D14430" t="s">
        <v>20178</v>
      </c>
      <c r="E14430" s="1">
        <v>39636</v>
      </c>
      <c r="F14430" t="s">
        <v>7664</v>
      </c>
      <c r="G14430" t="s">
        <v>2520</v>
      </c>
      <c r="H14430" t="s">
        <v>386</v>
      </c>
      <c r="I14430" t="s">
        <v>386</v>
      </c>
      <c r="J14430" t="s">
        <v>11254</v>
      </c>
      <c r="K14430">
        <v>50876</v>
      </c>
      <c r="L14430" t="s">
        <v>23</v>
      </c>
      <c r="M14430">
        <v>50876</v>
      </c>
      <c r="N14430">
        <v>2</v>
      </c>
      <c r="O14430">
        <v>1</v>
      </c>
      <c r="P14430">
        <v>0</v>
      </c>
      <c r="Q14430">
        <v>0</v>
      </c>
      <c r="S14430" t="str">
        <f t="shared" si="450"/>
        <v>G-PT103642</v>
      </c>
      <c r="T14430" t="str">
        <f t="shared" si="451"/>
        <v>I-Vetrovec</v>
      </c>
    </row>
    <row r="14431" spans="1:20" x14ac:dyDescent="0.3">
      <c r="A14431" t="s">
        <v>11255</v>
      </c>
      <c r="B14431" t="s">
        <v>1082</v>
      </c>
      <c r="C14431" t="s">
        <v>25191</v>
      </c>
      <c r="D14431" t="s">
        <v>19276</v>
      </c>
      <c r="E14431" s="1">
        <v>39638</v>
      </c>
      <c r="F14431" t="s">
        <v>1080</v>
      </c>
      <c r="G14431" t="s">
        <v>1082</v>
      </c>
      <c r="H14431" t="s">
        <v>860</v>
      </c>
      <c r="I14431" t="s">
        <v>860</v>
      </c>
      <c r="J14431" t="s">
        <v>11256</v>
      </c>
      <c r="K14431">
        <v>90614</v>
      </c>
      <c r="L14431" t="s">
        <v>23</v>
      </c>
      <c r="M14431">
        <v>90614</v>
      </c>
      <c r="N14431">
        <v>1</v>
      </c>
      <c r="O14431">
        <v>0</v>
      </c>
      <c r="P14431">
        <v>0</v>
      </c>
      <c r="Q14431">
        <v>0</v>
      </c>
      <c r="S14431" t="str">
        <f t="shared" si="450"/>
        <v>G-PT103645</v>
      </c>
      <c r="T14431" t="str">
        <f t="shared" si="451"/>
        <v>I-Nixon</v>
      </c>
    </row>
    <row r="14432" spans="1:20" x14ac:dyDescent="0.3">
      <c r="A14432" t="s">
        <v>11257</v>
      </c>
      <c r="B14432" t="s">
        <v>1684</v>
      </c>
      <c r="C14432" t="s">
        <v>25192</v>
      </c>
      <c r="D14432" t="s">
        <v>19647</v>
      </c>
      <c r="E14432" s="1">
        <v>39638</v>
      </c>
      <c r="F14432" t="s">
        <v>4941</v>
      </c>
      <c r="G14432" t="s">
        <v>4328</v>
      </c>
      <c r="H14432" t="s">
        <v>146</v>
      </c>
      <c r="I14432" t="s">
        <v>146</v>
      </c>
      <c r="J14432" t="s">
        <v>11258</v>
      </c>
      <c r="K14432">
        <v>410265</v>
      </c>
      <c r="L14432" t="s">
        <v>23</v>
      </c>
      <c r="M14432">
        <v>0</v>
      </c>
      <c r="N14432">
        <v>3</v>
      </c>
      <c r="O14432">
        <v>0</v>
      </c>
      <c r="P14432">
        <v>0</v>
      </c>
      <c r="Q14432">
        <v>0</v>
      </c>
      <c r="S14432" t="str">
        <f t="shared" si="450"/>
        <v>G-PT103646</v>
      </c>
      <c r="T14432" t="str">
        <f t="shared" si="451"/>
        <v>I-Lab Technician</v>
      </c>
    </row>
    <row r="14433" spans="1:20" x14ac:dyDescent="0.3">
      <c r="A14433" t="s">
        <v>11257</v>
      </c>
      <c r="B14433" t="s">
        <v>1855</v>
      </c>
      <c r="C14433" t="s">
        <v>25192</v>
      </c>
      <c r="D14433" t="s">
        <v>19758</v>
      </c>
      <c r="E14433" s="1">
        <v>39638</v>
      </c>
      <c r="F14433" t="s">
        <v>4941</v>
      </c>
      <c r="G14433" t="s">
        <v>4328</v>
      </c>
      <c r="H14433" t="s">
        <v>146</v>
      </c>
      <c r="I14433" t="s">
        <v>88</v>
      </c>
      <c r="J14433" t="s">
        <v>11258</v>
      </c>
      <c r="K14433">
        <v>410265</v>
      </c>
      <c r="L14433" t="s">
        <v>23</v>
      </c>
      <c r="M14433">
        <v>0</v>
      </c>
      <c r="N14433">
        <v>3</v>
      </c>
      <c r="O14433">
        <v>0</v>
      </c>
      <c r="P14433">
        <v>0</v>
      </c>
      <c r="Q14433">
        <v>0</v>
      </c>
      <c r="S14433" t="str">
        <f t="shared" si="450"/>
        <v>G-PT103646</v>
      </c>
      <c r="T14433" t="str">
        <f t="shared" si="451"/>
        <v>I-Wegelin</v>
      </c>
    </row>
    <row r="14434" spans="1:20" x14ac:dyDescent="0.3">
      <c r="A14434" t="s">
        <v>11257</v>
      </c>
      <c r="B14434" t="s">
        <v>4328</v>
      </c>
      <c r="C14434" t="s">
        <v>25192</v>
      </c>
      <c r="D14434" t="s">
        <v>21250</v>
      </c>
      <c r="E14434" s="1">
        <v>39638</v>
      </c>
      <c r="F14434" t="s">
        <v>4941</v>
      </c>
      <c r="G14434" t="s">
        <v>4328</v>
      </c>
      <c r="H14434" t="s">
        <v>146</v>
      </c>
      <c r="I14434" t="s">
        <v>105</v>
      </c>
      <c r="J14434" t="s">
        <v>11258</v>
      </c>
      <c r="K14434">
        <v>410265</v>
      </c>
      <c r="L14434" t="s">
        <v>23</v>
      </c>
      <c r="M14434">
        <v>0</v>
      </c>
      <c r="N14434">
        <v>3</v>
      </c>
      <c r="O14434">
        <v>0</v>
      </c>
      <c r="P14434">
        <v>0</v>
      </c>
      <c r="Q14434">
        <v>0</v>
      </c>
      <c r="S14434" t="str">
        <f t="shared" si="450"/>
        <v>G-PT103646</v>
      </c>
      <c r="T14434" t="str">
        <f t="shared" si="451"/>
        <v>I-Wickham</v>
      </c>
    </row>
    <row r="14435" spans="1:20" x14ac:dyDescent="0.3">
      <c r="A14435" t="s">
        <v>11259</v>
      </c>
      <c r="B14435" t="s">
        <v>3608</v>
      </c>
      <c r="C14435" t="s">
        <v>25193</v>
      </c>
      <c r="D14435" t="s">
        <v>20829</v>
      </c>
      <c r="E14435" s="1">
        <v>39640</v>
      </c>
      <c r="F14435" t="s">
        <v>7450</v>
      </c>
      <c r="G14435" t="s">
        <v>3608</v>
      </c>
      <c r="H14435" t="s">
        <v>188</v>
      </c>
      <c r="I14435" t="s">
        <v>432</v>
      </c>
      <c r="J14435" t="s">
        <v>11260</v>
      </c>
      <c r="K14435">
        <v>450000</v>
      </c>
      <c r="L14435" t="s">
        <v>23</v>
      </c>
      <c r="M14435">
        <v>0</v>
      </c>
      <c r="N14435">
        <v>1</v>
      </c>
      <c r="O14435">
        <v>0</v>
      </c>
      <c r="P14435">
        <v>0</v>
      </c>
      <c r="Q14435">
        <v>0</v>
      </c>
      <c r="S14435" t="str">
        <f t="shared" si="450"/>
        <v>G-PT103655</v>
      </c>
      <c r="T14435" t="str">
        <f t="shared" si="451"/>
        <v>I-Harada</v>
      </c>
    </row>
    <row r="14436" spans="1:20" x14ac:dyDescent="0.3">
      <c r="A14436" t="s">
        <v>11261</v>
      </c>
      <c r="B14436" t="s">
        <v>11267</v>
      </c>
      <c r="C14436" t="s">
        <v>25194</v>
      </c>
      <c r="D14436" t="s">
        <v>25195</v>
      </c>
      <c r="E14436" s="1">
        <v>39643</v>
      </c>
      <c r="F14436" t="s">
        <v>1600</v>
      </c>
      <c r="G14436" t="s">
        <v>227</v>
      </c>
      <c r="H14436" t="s">
        <v>150</v>
      </c>
      <c r="I14436" t="s">
        <v>150</v>
      </c>
      <c r="J14436" t="s">
        <v>11262</v>
      </c>
      <c r="K14436">
        <v>5036222</v>
      </c>
      <c r="L14436" t="s">
        <v>23</v>
      </c>
      <c r="M14436">
        <v>3882329</v>
      </c>
      <c r="N14436">
        <v>19</v>
      </c>
      <c r="O14436">
        <v>1</v>
      </c>
      <c r="P14436">
        <v>1</v>
      </c>
      <c r="Q14436">
        <v>1</v>
      </c>
      <c r="S14436" t="str">
        <f t="shared" si="450"/>
        <v>G-PT103656</v>
      </c>
      <c r="T14436" t="str">
        <f t="shared" si="451"/>
        <v>I-Crosby</v>
      </c>
    </row>
    <row r="14437" spans="1:20" x14ac:dyDescent="0.3">
      <c r="A14437" t="s">
        <v>11261</v>
      </c>
      <c r="B14437" t="s">
        <v>11263</v>
      </c>
      <c r="C14437" t="s">
        <v>25194</v>
      </c>
      <c r="D14437" t="s">
        <v>25196</v>
      </c>
      <c r="E14437" s="1">
        <v>39643</v>
      </c>
      <c r="F14437" t="s">
        <v>1600</v>
      </c>
      <c r="G14437" t="s">
        <v>227</v>
      </c>
      <c r="H14437" t="s">
        <v>150</v>
      </c>
      <c r="I14437" t="s">
        <v>11264</v>
      </c>
      <c r="J14437" t="s">
        <v>11262</v>
      </c>
      <c r="K14437">
        <v>5036222</v>
      </c>
      <c r="L14437" t="s">
        <v>23</v>
      </c>
      <c r="M14437">
        <v>3882329</v>
      </c>
      <c r="N14437">
        <v>19</v>
      </c>
      <c r="O14437">
        <v>1</v>
      </c>
      <c r="P14437">
        <v>1</v>
      </c>
      <c r="Q14437">
        <v>1</v>
      </c>
      <c r="S14437" t="str">
        <f t="shared" si="450"/>
        <v>G-PT103656</v>
      </c>
      <c r="T14437" t="str">
        <f t="shared" si="451"/>
        <v>I-Curiel</v>
      </c>
    </row>
    <row r="14438" spans="1:20" x14ac:dyDescent="0.3">
      <c r="A14438" t="s">
        <v>11261</v>
      </c>
      <c r="B14438" t="s">
        <v>11263</v>
      </c>
      <c r="C14438" t="s">
        <v>25194</v>
      </c>
      <c r="D14438" t="s">
        <v>25196</v>
      </c>
      <c r="E14438" s="1">
        <v>39643</v>
      </c>
      <c r="F14438" t="s">
        <v>1600</v>
      </c>
      <c r="G14438" t="s">
        <v>227</v>
      </c>
      <c r="H14438" t="s">
        <v>150</v>
      </c>
      <c r="I14438" t="s">
        <v>11265</v>
      </c>
      <c r="J14438" t="s">
        <v>11262</v>
      </c>
      <c r="K14438">
        <v>5036222</v>
      </c>
      <c r="L14438" t="s">
        <v>23</v>
      </c>
      <c r="M14438">
        <v>3882329</v>
      </c>
      <c r="N14438">
        <v>19</v>
      </c>
      <c r="O14438">
        <v>1</v>
      </c>
      <c r="P14438">
        <v>1</v>
      </c>
      <c r="Q14438">
        <v>1</v>
      </c>
      <c r="S14438" t="str">
        <f t="shared" si="450"/>
        <v>G-PT103656</v>
      </c>
      <c r="T14438" t="str">
        <f t="shared" si="451"/>
        <v>I-Curiel</v>
      </c>
    </row>
    <row r="14439" spans="1:20" x14ac:dyDescent="0.3">
      <c r="A14439" t="s">
        <v>11261</v>
      </c>
      <c r="B14439" t="s">
        <v>1072</v>
      </c>
      <c r="C14439" t="s">
        <v>25194</v>
      </c>
      <c r="D14439" t="s">
        <v>19266</v>
      </c>
      <c r="E14439" s="1">
        <v>39643</v>
      </c>
      <c r="F14439" t="s">
        <v>1600</v>
      </c>
      <c r="G14439" t="s">
        <v>227</v>
      </c>
      <c r="H14439" t="s">
        <v>150</v>
      </c>
      <c r="I14439" t="s">
        <v>150</v>
      </c>
      <c r="J14439" t="s">
        <v>11262</v>
      </c>
      <c r="K14439">
        <v>5036222</v>
      </c>
      <c r="L14439" t="s">
        <v>23</v>
      </c>
      <c r="M14439">
        <v>3882329</v>
      </c>
      <c r="N14439">
        <v>19</v>
      </c>
      <c r="O14439">
        <v>1</v>
      </c>
      <c r="P14439">
        <v>1</v>
      </c>
      <c r="Q14439">
        <v>1</v>
      </c>
      <c r="S14439" t="str">
        <f t="shared" si="450"/>
        <v>G-PT103656</v>
      </c>
      <c r="T14439" t="str">
        <f t="shared" si="451"/>
        <v>I-Das</v>
      </c>
    </row>
    <row r="14440" spans="1:20" x14ac:dyDescent="0.3">
      <c r="A14440" t="s">
        <v>11261</v>
      </c>
      <c r="B14440" t="s">
        <v>1605</v>
      </c>
      <c r="C14440" t="s">
        <v>25194</v>
      </c>
      <c r="D14440" t="s">
        <v>19598</v>
      </c>
      <c r="E14440" s="1">
        <v>39643</v>
      </c>
      <c r="F14440" t="s">
        <v>1600</v>
      </c>
      <c r="G14440" t="s">
        <v>227</v>
      </c>
      <c r="H14440" t="s">
        <v>150</v>
      </c>
      <c r="I14440" t="s">
        <v>150</v>
      </c>
      <c r="J14440" t="s">
        <v>11262</v>
      </c>
      <c r="K14440">
        <v>5036222</v>
      </c>
      <c r="L14440" t="s">
        <v>23</v>
      </c>
      <c r="M14440">
        <v>3882329</v>
      </c>
      <c r="N14440">
        <v>19</v>
      </c>
      <c r="O14440">
        <v>1</v>
      </c>
      <c r="P14440">
        <v>1</v>
      </c>
      <c r="Q14440">
        <v>1</v>
      </c>
      <c r="S14440" t="str">
        <f t="shared" si="450"/>
        <v>G-PT103656</v>
      </c>
      <c r="T14440" t="str">
        <f t="shared" si="451"/>
        <v>I-Dash</v>
      </c>
    </row>
    <row r="14441" spans="1:20" x14ac:dyDescent="0.3">
      <c r="A14441" t="s">
        <v>11261</v>
      </c>
      <c r="B14441" t="s">
        <v>709</v>
      </c>
      <c r="C14441" t="s">
        <v>25194</v>
      </c>
      <c r="D14441" t="s">
        <v>19041</v>
      </c>
      <c r="E14441" s="1">
        <v>39643</v>
      </c>
      <c r="F14441" t="s">
        <v>1600</v>
      </c>
      <c r="G14441" t="s">
        <v>227</v>
      </c>
      <c r="H14441" t="s">
        <v>150</v>
      </c>
      <c r="I14441" t="s">
        <v>47</v>
      </c>
      <c r="J14441" t="s">
        <v>11262</v>
      </c>
      <c r="K14441">
        <v>5036222</v>
      </c>
      <c r="L14441" t="s">
        <v>23</v>
      </c>
      <c r="M14441">
        <v>3882329</v>
      </c>
      <c r="N14441">
        <v>19</v>
      </c>
      <c r="O14441">
        <v>1</v>
      </c>
      <c r="P14441">
        <v>1</v>
      </c>
      <c r="Q14441">
        <v>1</v>
      </c>
      <c r="S14441" t="str">
        <f t="shared" si="450"/>
        <v>G-PT103656</v>
      </c>
      <c r="T14441" t="str">
        <f t="shared" si="451"/>
        <v>I-Dent</v>
      </c>
    </row>
    <row r="14442" spans="1:20" x14ac:dyDescent="0.3">
      <c r="A14442" t="s">
        <v>11261</v>
      </c>
      <c r="B14442" t="s">
        <v>709</v>
      </c>
      <c r="C14442" t="s">
        <v>25194</v>
      </c>
      <c r="D14442" t="s">
        <v>19041</v>
      </c>
      <c r="E14442" s="1">
        <v>39643</v>
      </c>
      <c r="F14442" t="s">
        <v>1600</v>
      </c>
      <c r="G14442" t="s">
        <v>227</v>
      </c>
      <c r="H14442" t="s">
        <v>150</v>
      </c>
      <c r="I14442" t="s">
        <v>47</v>
      </c>
      <c r="J14442" t="s">
        <v>11262</v>
      </c>
      <c r="K14442">
        <v>5036222</v>
      </c>
      <c r="L14442" t="s">
        <v>23</v>
      </c>
      <c r="M14442">
        <v>3882329</v>
      </c>
      <c r="N14442">
        <v>19</v>
      </c>
      <c r="O14442">
        <v>1</v>
      </c>
      <c r="P14442">
        <v>1</v>
      </c>
      <c r="Q14442">
        <v>1</v>
      </c>
      <c r="S14442" t="str">
        <f t="shared" si="450"/>
        <v>G-PT103656</v>
      </c>
      <c r="T14442" t="str">
        <f t="shared" si="451"/>
        <v>I-Dent</v>
      </c>
    </row>
    <row r="14443" spans="1:20" x14ac:dyDescent="0.3">
      <c r="A14443" t="s">
        <v>11261</v>
      </c>
      <c r="B14443" t="s">
        <v>227</v>
      </c>
      <c r="C14443" t="s">
        <v>25194</v>
      </c>
      <c r="D14443" t="s">
        <v>18748</v>
      </c>
      <c r="E14443" s="1">
        <v>39643</v>
      </c>
      <c r="F14443" t="s">
        <v>1600</v>
      </c>
      <c r="G14443" t="s">
        <v>227</v>
      </c>
      <c r="H14443" t="s">
        <v>150</v>
      </c>
      <c r="I14443" t="s">
        <v>150</v>
      </c>
      <c r="J14443" t="s">
        <v>11262</v>
      </c>
      <c r="K14443">
        <v>5036222</v>
      </c>
      <c r="L14443" t="s">
        <v>23</v>
      </c>
      <c r="M14443">
        <v>3882329</v>
      </c>
      <c r="N14443">
        <v>19</v>
      </c>
      <c r="O14443">
        <v>1</v>
      </c>
      <c r="P14443">
        <v>1</v>
      </c>
      <c r="Q14443">
        <v>1</v>
      </c>
      <c r="S14443" t="str">
        <f t="shared" si="450"/>
        <v>G-PT103656</v>
      </c>
      <c r="T14443" t="str">
        <f t="shared" si="451"/>
        <v>I-Fisher</v>
      </c>
    </row>
    <row r="14444" spans="1:20" x14ac:dyDescent="0.3">
      <c r="A14444" t="s">
        <v>11261</v>
      </c>
      <c r="B14444" t="s">
        <v>733</v>
      </c>
      <c r="C14444" t="s">
        <v>25194</v>
      </c>
      <c r="D14444" t="s">
        <v>19061</v>
      </c>
      <c r="E14444" s="1">
        <v>39643</v>
      </c>
      <c r="F14444" t="s">
        <v>1600</v>
      </c>
      <c r="G14444" t="s">
        <v>227</v>
      </c>
      <c r="H14444" t="s">
        <v>150</v>
      </c>
      <c r="I14444" t="s">
        <v>188</v>
      </c>
      <c r="J14444" t="s">
        <v>11262</v>
      </c>
      <c r="K14444">
        <v>5036222</v>
      </c>
      <c r="L14444" t="s">
        <v>23</v>
      </c>
      <c r="M14444">
        <v>3882329</v>
      </c>
      <c r="N14444">
        <v>19</v>
      </c>
      <c r="O14444">
        <v>1</v>
      </c>
      <c r="P14444">
        <v>1</v>
      </c>
      <c r="Q14444">
        <v>1</v>
      </c>
      <c r="S14444" t="str">
        <f t="shared" si="450"/>
        <v>G-PT103656</v>
      </c>
      <c r="T14444" t="str">
        <f t="shared" si="451"/>
        <v>I-Grant</v>
      </c>
    </row>
    <row r="14445" spans="1:20" x14ac:dyDescent="0.3">
      <c r="A14445" t="s">
        <v>11261</v>
      </c>
      <c r="B14445" t="s">
        <v>10287</v>
      </c>
      <c r="C14445" t="s">
        <v>25194</v>
      </c>
      <c r="D14445" t="s">
        <v>24669</v>
      </c>
      <c r="E14445" s="1">
        <v>39643</v>
      </c>
      <c r="F14445" t="s">
        <v>1600</v>
      </c>
      <c r="G14445" t="s">
        <v>227</v>
      </c>
      <c r="H14445" t="s">
        <v>150</v>
      </c>
      <c r="I14445" t="s">
        <v>150</v>
      </c>
      <c r="J14445" t="s">
        <v>11262</v>
      </c>
      <c r="K14445">
        <v>5036222</v>
      </c>
      <c r="L14445" t="s">
        <v>23</v>
      </c>
      <c r="M14445">
        <v>3882329</v>
      </c>
      <c r="N14445">
        <v>19</v>
      </c>
      <c r="O14445">
        <v>1</v>
      </c>
      <c r="P14445">
        <v>1</v>
      </c>
      <c r="Q14445">
        <v>1</v>
      </c>
      <c r="S14445" t="str">
        <f t="shared" si="450"/>
        <v>G-PT103656</v>
      </c>
      <c r="T14445" t="str">
        <f t="shared" si="451"/>
        <v>I-Rasul</v>
      </c>
    </row>
    <row r="14446" spans="1:20" x14ac:dyDescent="0.3">
      <c r="A14446" t="s">
        <v>11261</v>
      </c>
      <c r="B14446" t="s">
        <v>1604</v>
      </c>
      <c r="C14446" t="s">
        <v>25194</v>
      </c>
      <c r="D14446" t="s">
        <v>19599</v>
      </c>
      <c r="E14446" s="1">
        <v>39643</v>
      </c>
      <c r="F14446" t="s">
        <v>1600</v>
      </c>
      <c r="G14446" t="s">
        <v>227</v>
      </c>
      <c r="H14446" t="s">
        <v>150</v>
      </c>
      <c r="I14446" t="s">
        <v>150</v>
      </c>
      <c r="J14446" t="s">
        <v>11262</v>
      </c>
      <c r="K14446">
        <v>5036222</v>
      </c>
      <c r="L14446" t="s">
        <v>23</v>
      </c>
      <c r="M14446">
        <v>3882329</v>
      </c>
      <c r="N14446">
        <v>19</v>
      </c>
      <c r="O14446">
        <v>1</v>
      </c>
      <c r="P14446">
        <v>1</v>
      </c>
      <c r="Q14446">
        <v>1</v>
      </c>
      <c r="S14446" t="str">
        <f t="shared" si="450"/>
        <v>G-PT103656</v>
      </c>
      <c r="T14446" t="str">
        <f t="shared" si="451"/>
        <v>I-Richards</v>
      </c>
    </row>
    <row r="14447" spans="1:20" x14ac:dyDescent="0.3">
      <c r="A14447" t="s">
        <v>11261</v>
      </c>
      <c r="B14447" t="s">
        <v>1522</v>
      </c>
      <c r="C14447" t="s">
        <v>25194</v>
      </c>
      <c r="D14447" t="s">
        <v>19549</v>
      </c>
      <c r="E14447" s="1">
        <v>39643</v>
      </c>
      <c r="F14447" t="s">
        <v>1600</v>
      </c>
      <c r="G14447" t="s">
        <v>227</v>
      </c>
      <c r="H14447" t="s">
        <v>150</v>
      </c>
      <c r="I14447" t="s">
        <v>150</v>
      </c>
      <c r="J14447" t="s">
        <v>11262</v>
      </c>
      <c r="K14447">
        <v>5036222</v>
      </c>
      <c r="L14447" t="s">
        <v>23</v>
      </c>
      <c r="M14447">
        <v>3882329</v>
      </c>
      <c r="N14447">
        <v>19</v>
      </c>
      <c r="O14447">
        <v>1</v>
      </c>
      <c r="P14447">
        <v>1</v>
      </c>
      <c r="Q14447">
        <v>1</v>
      </c>
      <c r="S14447" t="str">
        <f t="shared" si="450"/>
        <v>G-PT103656</v>
      </c>
      <c r="T14447" t="str">
        <f t="shared" si="451"/>
        <v>I-Sarkar</v>
      </c>
    </row>
    <row r="14448" spans="1:20" x14ac:dyDescent="0.3">
      <c r="A14448" t="s">
        <v>11261</v>
      </c>
      <c r="B14448" t="s">
        <v>572</v>
      </c>
      <c r="C14448" t="s">
        <v>25194</v>
      </c>
      <c r="D14448" t="s">
        <v>18963</v>
      </c>
      <c r="E14448" s="1">
        <v>39643</v>
      </c>
      <c r="F14448" t="s">
        <v>1600</v>
      </c>
      <c r="G14448" t="s">
        <v>227</v>
      </c>
      <c r="H14448" t="s">
        <v>150</v>
      </c>
      <c r="I14448" t="s">
        <v>346</v>
      </c>
      <c r="J14448" t="s">
        <v>11262</v>
      </c>
      <c r="K14448">
        <v>5036222</v>
      </c>
      <c r="L14448" t="s">
        <v>23</v>
      </c>
      <c r="M14448">
        <v>3882329</v>
      </c>
      <c r="N14448">
        <v>19</v>
      </c>
      <c r="O14448">
        <v>1</v>
      </c>
      <c r="P14448">
        <v>1</v>
      </c>
      <c r="Q14448">
        <v>1</v>
      </c>
      <c r="S14448" t="str">
        <f t="shared" si="450"/>
        <v>G-PT103656</v>
      </c>
      <c r="T14448" t="str">
        <f t="shared" si="451"/>
        <v>I-Shen</v>
      </c>
    </row>
    <row r="14449" spans="1:20" x14ac:dyDescent="0.3">
      <c r="A14449" t="s">
        <v>11261</v>
      </c>
      <c r="B14449" t="s">
        <v>11266</v>
      </c>
      <c r="C14449" t="s">
        <v>25194</v>
      </c>
      <c r="D14449" t="s">
        <v>25197</v>
      </c>
      <c r="E14449" s="1">
        <v>39643</v>
      </c>
      <c r="F14449" t="s">
        <v>1600</v>
      </c>
      <c r="G14449" t="s">
        <v>227</v>
      </c>
      <c r="H14449" t="s">
        <v>150</v>
      </c>
      <c r="I14449" t="s">
        <v>1823</v>
      </c>
      <c r="J14449" t="s">
        <v>11262</v>
      </c>
      <c r="K14449">
        <v>5036222</v>
      </c>
      <c r="L14449" t="s">
        <v>23</v>
      </c>
      <c r="M14449">
        <v>3882329</v>
      </c>
      <c r="N14449">
        <v>19</v>
      </c>
      <c r="O14449">
        <v>1</v>
      </c>
      <c r="P14449">
        <v>1</v>
      </c>
      <c r="Q14449">
        <v>1</v>
      </c>
      <c r="S14449" t="str">
        <f t="shared" si="450"/>
        <v>G-PT103656</v>
      </c>
      <c r="T14449" t="str">
        <f t="shared" si="451"/>
        <v>I-Simms, Tiffany</v>
      </c>
    </row>
    <row r="14450" spans="1:20" x14ac:dyDescent="0.3">
      <c r="A14450" t="s">
        <v>11261</v>
      </c>
      <c r="B14450" t="s">
        <v>1258</v>
      </c>
      <c r="C14450" t="s">
        <v>25194</v>
      </c>
      <c r="D14450" t="s">
        <v>19388</v>
      </c>
      <c r="E14450" s="1">
        <v>39643</v>
      </c>
      <c r="F14450" t="s">
        <v>1600</v>
      </c>
      <c r="G14450" t="s">
        <v>227</v>
      </c>
      <c r="H14450" t="s">
        <v>150</v>
      </c>
      <c r="I14450" t="s">
        <v>150</v>
      </c>
      <c r="J14450" t="s">
        <v>11262</v>
      </c>
      <c r="K14450">
        <v>5036222</v>
      </c>
      <c r="L14450" t="s">
        <v>23</v>
      </c>
      <c r="M14450">
        <v>3882329</v>
      </c>
      <c r="N14450">
        <v>19</v>
      </c>
      <c r="O14450">
        <v>1</v>
      </c>
      <c r="P14450">
        <v>1</v>
      </c>
      <c r="Q14450">
        <v>1</v>
      </c>
      <c r="S14450" t="str">
        <f t="shared" si="450"/>
        <v>G-PT103656</v>
      </c>
      <c r="T14450" t="str">
        <f t="shared" si="451"/>
        <v>I-Su</v>
      </c>
    </row>
    <row r="14451" spans="1:20" x14ac:dyDescent="0.3">
      <c r="A14451" t="s">
        <v>11261</v>
      </c>
      <c r="B14451" t="s">
        <v>1916</v>
      </c>
      <c r="C14451" t="s">
        <v>25194</v>
      </c>
      <c r="D14451" t="s">
        <v>19799</v>
      </c>
      <c r="E14451" s="1">
        <v>39643</v>
      </c>
      <c r="F14451" t="s">
        <v>1600</v>
      </c>
      <c r="G14451" t="s">
        <v>227</v>
      </c>
      <c r="H14451" t="s">
        <v>150</v>
      </c>
      <c r="I14451" t="s">
        <v>150</v>
      </c>
      <c r="J14451" t="s">
        <v>11262</v>
      </c>
      <c r="K14451">
        <v>5036222</v>
      </c>
      <c r="L14451" t="s">
        <v>23</v>
      </c>
      <c r="M14451">
        <v>3882329</v>
      </c>
      <c r="N14451">
        <v>19</v>
      </c>
      <c r="O14451">
        <v>1</v>
      </c>
      <c r="P14451">
        <v>1</v>
      </c>
      <c r="Q14451">
        <v>1</v>
      </c>
      <c r="S14451" t="str">
        <f t="shared" si="450"/>
        <v>G-PT103656</v>
      </c>
      <c r="T14451" t="str">
        <f t="shared" si="451"/>
        <v>I-Vozhilla</v>
      </c>
    </row>
    <row r="14452" spans="1:20" x14ac:dyDescent="0.3">
      <c r="A14452" t="s">
        <v>11261</v>
      </c>
      <c r="B14452" t="s">
        <v>1630</v>
      </c>
      <c r="C14452" t="s">
        <v>25194</v>
      </c>
      <c r="D14452" t="s">
        <v>19613</v>
      </c>
      <c r="E14452" s="1">
        <v>39643</v>
      </c>
      <c r="F14452" t="s">
        <v>1600</v>
      </c>
      <c r="G14452" t="s">
        <v>227</v>
      </c>
      <c r="H14452" t="s">
        <v>150</v>
      </c>
      <c r="I14452" t="s">
        <v>331</v>
      </c>
      <c r="J14452" t="s">
        <v>11262</v>
      </c>
      <c r="K14452">
        <v>5036222</v>
      </c>
      <c r="L14452" t="s">
        <v>23</v>
      </c>
      <c r="M14452">
        <v>3882329</v>
      </c>
      <c r="N14452">
        <v>19</v>
      </c>
      <c r="O14452">
        <v>1</v>
      </c>
      <c r="P14452">
        <v>1</v>
      </c>
      <c r="Q14452">
        <v>1</v>
      </c>
      <c r="S14452" t="str">
        <f t="shared" si="450"/>
        <v>G-PT103656</v>
      </c>
      <c r="T14452" t="str">
        <f t="shared" si="451"/>
        <v>I-Yacoub</v>
      </c>
    </row>
    <row r="14453" spans="1:20" x14ac:dyDescent="0.3">
      <c r="A14453" t="s">
        <v>11268</v>
      </c>
      <c r="B14453" t="s">
        <v>1741</v>
      </c>
      <c r="C14453" t="s">
        <v>25198</v>
      </c>
      <c r="D14453" t="s">
        <v>19684</v>
      </c>
      <c r="E14453" s="1">
        <v>39645</v>
      </c>
      <c r="F14453" t="s">
        <v>4766</v>
      </c>
      <c r="G14453" t="s">
        <v>1741</v>
      </c>
      <c r="H14453" t="s">
        <v>29</v>
      </c>
      <c r="I14453" t="s">
        <v>29</v>
      </c>
      <c r="J14453" t="s">
        <v>11269</v>
      </c>
      <c r="K14453">
        <v>328544</v>
      </c>
      <c r="L14453" t="s">
        <v>23</v>
      </c>
      <c r="M14453">
        <v>341544</v>
      </c>
      <c r="N14453">
        <v>1</v>
      </c>
      <c r="O14453">
        <v>1</v>
      </c>
      <c r="P14453">
        <v>1</v>
      </c>
      <c r="Q14453">
        <v>1</v>
      </c>
      <c r="S14453" t="str">
        <f t="shared" si="450"/>
        <v>G-PT103661</v>
      </c>
      <c r="T14453" t="str">
        <f t="shared" si="451"/>
        <v>I-Ottens</v>
      </c>
    </row>
    <row r="14454" spans="1:20" x14ac:dyDescent="0.3">
      <c r="A14454" t="s">
        <v>11271</v>
      </c>
      <c r="B14454" t="s">
        <v>3702</v>
      </c>
      <c r="C14454" t="s">
        <v>25199</v>
      </c>
      <c r="D14454" t="s">
        <v>20885</v>
      </c>
      <c r="E14454" s="1">
        <v>39646</v>
      </c>
      <c r="F14454" t="s">
        <v>11270</v>
      </c>
      <c r="G14454" t="s">
        <v>11272</v>
      </c>
      <c r="H14454" t="s">
        <v>386</v>
      </c>
      <c r="I14454" t="s">
        <v>386</v>
      </c>
      <c r="J14454" t="s">
        <v>11273</v>
      </c>
      <c r="K14454">
        <v>184335</v>
      </c>
      <c r="L14454" t="s">
        <v>23</v>
      </c>
      <c r="M14454">
        <v>184335</v>
      </c>
      <c r="N14454">
        <v>2</v>
      </c>
      <c r="O14454">
        <v>1</v>
      </c>
      <c r="P14454">
        <v>0</v>
      </c>
      <c r="Q14454">
        <v>0</v>
      </c>
      <c r="S14454" t="str">
        <f t="shared" si="450"/>
        <v>G-PT103665</v>
      </c>
      <c r="T14454" t="str">
        <f t="shared" si="451"/>
        <v>I-Hall</v>
      </c>
    </row>
    <row r="14455" spans="1:20" x14ac:dyDescent="0.3">
      <c r="A14455" t="s">
        <v>11271</v>
      </c>
      <c r="B14455" t="s">
        <v>11272</v>
      </c>
      <c r="C14455" t="s">
        <v>25199</v>
      </c>
      <c r="D14455" t="s">
        <v>25200</v>
      </c>
      <c r="E14455" s="1">
        <v>39646</v>
      </c>
      <c r="F14455" t="s">
        <v>11270</v>
      </c>
      <c r="G14455" t="s">
        <v>11272</v>
      </c>
      <c r="H14455" t="s">
        <v>386</v>
      </c>
      <c r="I14455" t="s">
        <v>386</v>
      </c>
      <c r="J14455" t="s">
        <v>11273</v>
      </c>
      <c r="K14455">
        <v>184335</v>
      </c>
      <c r="L14455" t="s">
        <v>23</v>
      </c>
      <c r="M14455">
        <v>184335</v>
      </c>
      <c r="N14455">
        <v>2</v>
      </c>
      <c r="O14455">
        <v>1</v>
      </c>
      <c r="P14455">
        <v>0</v>
      </c>
      <c r="Q14455">
        <v>0</v>
      </c>
      <c r="S14455" t="str">
        <f t="shared" si="450"/>
        <v>G-PT103665</v>
      </c>
      <c r="T14455" t="str">
        <f t="shared" si="451"/>
        <v>I-Shepard</v>
      </c>
    </row>
    <row r="14456" spans="1:20" x14ac:dyDescent="0.3">
      <c r="A14456" t="s">
        <v>11274</v>
      </c>
      <c r="B14456" t="s">
        <v>311</v>
      </c>
      <c r="C14456" t="s">
        <v>25201</v>
      </c>
      <c r="D14456" t="s">
        <v>18800</v>
      </c>
      <c r="E14456" s="1">
        <v>39647</v>
      </c>
      <c r="F14456" t="s">
        <v>1394</v>
      </c>
      <c r="G14456" t="s">
        <v>311</v>
      </c>
      <c r="H14456" t="s">
        <v>47</v>
      </c>
      <c r="I14456" t="s">
        <v>47</v>
      </c>
      <c r="J14456" t="s">
        <v>11275</v>
      </c>
      <c r="K14456">
        <v>49201</v>
      </c>
      <c r="L14456" t="s">
        <v>23</v>
      </c>
      <c r="M14456">
        <v>0</v>
      </c>
      <c r="N14456">
        <v>1</v>
      </c>
      <c r="O14456">
        <v>0</v>
      </c>
      <c r="P14456">
        <v>0</v>
      </c>
      <c r="Q14456">
        <v>0</v>
      </c>
      <c r="S14456" t="str">
        <f t="shared" si="450"/>
        <v>G-PT103671</v>
      </c>
      <c r="T14456" t="str">
        <f t="shared" si="451"/>
        <v>I-Fang</v>
      </c>
    </row>
    <row r="14457" spans="1:20" x14ac:dyDescent="0.3">
      <c r="A14457" t="s">
        <v>11276</v>
      </c>
      <c r="B14457" t="s">
        <v>2520</v>
      </c>
      <c r="C14457" t="s">
        <v>25202</v>
      </c>
      <c r="D14457" t="s">
        <v>20178</v>
      </c>
      <c r="E14457" s="1">
        <v>39651</v>
      </c>
      <c r="F14457" t="s">
        <v>7664</v>
      </c>
      <c r="G14457" t="s">
        <v>2520</v>
      </c>
      <c r="H14457" t="s">
        <v>386</v>
      </c>
      <c r="I14457" t="s">
        <v>386</v>
      </c>
      <c r="J14457" t="s">
        <v>11277</v>
      </c>
      <c r="K14457">
        <v>0</v>
      </c>
      <c r="L14457" t="s">
        <v>23</v>
      </c>
      <c r="M14457">
        <v>0</v>
      </c>
      <c r="N14457">
        <v>1</v>
      </c>
      <c r="O14457">
        <v>0</v>
      </c>
      <c r="P14457">
        <v>0</v>
      </c>
      <c r="Q14457">
        <v>0</v>
      </c>
      <c r="S14457" t="str">
        <f t="shared" si="450"/>
        <v>G-PT103683</v>
      </c>
      <c r="T14457" t="str">
        <f t="shared" si="451"/>
        <v>I-Vetrovec</v>
      </c>
    </row>
    <row r="14458" spans="1:20" x14ac:dyDescent="0.3">
      <c r="A14458" t="s">
        <v>11278</v>
      </c>
      <c r="B14458" t="s">
        <v>2602</v>
      </c>
      <c r="C14458" t="s">
        <v>25203</v>
      </c>
      <c r="D14458" t="s">
        <v>20227</v>
      </c>
      <c r="E14458" s="1">
        <v>39653</v>
      </c>
      <c r="F14458" t="s">
        <v>1506</v>
      </c>
      <c r="G14458" t="s">
        <v>669</v>
      </c>
      <c r="H14458" t="s">
        <v>84</v>
      </c>
      <c r="I14458" t="s">
        <v>84</v>
      </c>
      <c r="J14458" t="s">
        <v>11279</v>
      </c>
      <c r="K14458">
        <v>60000</v>
      </c>
      <c r="L14458" t="s">
        <v>23</v>
      </c>
      <c r="M14458">
        <v>0</v>
      </c>
      <c r="N14458">
        <v>3</v>
      </c>
      <c r="O14458">
        <v>0</v>
      </c>
      <c r="P14458">
        <v>0</v>
      </c>
      <c r="Q14458">
        <v>0</v>
      </c>
      <c r="S14458" t="str">
        <f t="shared" si="450"/>
        <v>G-PT103684</v>
      </c>
      <c r="T14458" t="str">
        <f t="shared" si="451"/>
        <v>I-Aliev</v>
      </c>
    </row>
    <row r="14459" spans="1:20" x14ac:dyDescent="0.3">
      <c r="A14459" t="s">
        <v>11278</v>
      </c>
      <c r="B14459" t="s">
        <v>669</v>
      </c>
      <c r="C14459" t="s">
        <v>25203</v>
      </c>
      <c r="D14459" t="s">
        <v>19021</v>
      </c>
      <c r="E14459" s="1">
        <v>39653</v>
      </c>
      <c r="F14459" t="s">
        <v>1506</v>
      </c>
      <c r="G14459" t="s">
        <v>669</v>
      </c>
      <c r="H14459" t="s">
        <v>84</v>
      </c>
      <c r="I14459" t="s">
        <v>84</v>
      </c>
      <c r="J14459" t="s">
        <v>11279</v>
      </c>
      <c r="K14459">
        <v>60000</v>
      </c>
      <c r="L14459" t="s">
        <v>23</v>
      </c>
      <c r="M14459">
        <v>0</v>
      </c>
      <c r="N14459">
        <v>3</v>
      </c>
      <c r="O14459">
        <v>0</v>
      </c>
      <c r="P14459">
        <v>0</v>
      </c>
      <c r="Q14459">
        <v>0</v>
      </c>
      <c r="S14459" t="str">
        <f t="shared" si="450"/>
        <v>G-PT103684</v>
      </c>
      <c r="T14459" t="str">
        <f t="shared" si="451"/>
        <v>I-Dick</v>
      </c>
    </row>
    <row r="14460" spans="1:20" x14ac:dyDescent="0.3">
      <c r="A14460" t="s">
        <v>11278</v>
      </c>
      <c r="B14460" t="s">
        <v>87</v>
      </c>
      <c r="C14460" t="s">
        <v>25203</v>
      </c>
      <c r="D14460" t="s">
        <v>18670</v>
      </c>
      <c r="E14460" s="1">
        <v>39653</v>
      </c>
      <c r="F14460" t="s">
        <v>1506</v>
      </c>
      <c r="G14460" t="s">
        <v>669</v>
      </c>
      <c r="H14460" t="s">
        <v>84</v>
      </c>
      <c r="I14460" t="s">
        <v>84</v>
      </c>
      <c r="J14460" t="s">
        <v>11279</v>
      </c>
      <c r="K14460">
        <v>60000</v>
      </c>
      <c r="L14460" t="s">
        <v>23</v>
      </c>
      <c r="M14460">
        <v>0</v>
      </c>
      <c r="N14460">
        <v>3</v>
      </c>
      <c r="O14460">
        <v>0</v>
      </c>
      <c r="P14460">
        <v>0</v>
      </c>
      <c r="Q14460">
        <v>0</v>
      </c>
      <c r="S14460" t="str">
        <f t="shared" si="450"/>
        <v>G-PT103684</v>
      </c>
      <c r="T14460" t="str">
        <f t="shared" si="451"/>
        <v>I-Maher</v>
      </c>
    </row>
    <row r="14461" spans="1:20" x14ac:dyDescent="0.3">
      <c r="A14461" t="s">
        <v>11280</v>
      </c>
      <c r="B14461" t="s">
        <v>352</v>
      </c>
      <c r="C14461" t="s">
        <v>25204</v>
      </c>
      <c r="D14461" t="s">
        <v>18828</v>
      </c>
      <c r="E14461" s="1">
        <v>39651</v>
      </c>
      <c r="F14461" t="s">
        <v>665</v>
      </c>
      <c r="G14461" t="s">
        <v>667</v>
      </c>
      <c r="H14461" t="s">
        <v>84</v>
      </c>
      <c r="I14461" t="s">
        <v>84</v>
      </c>
      <c r="J14461" t="s">
        <v>11281</v>
      </c>
      <c r="K14461">
        <v>60000</v>
      </c>
      <c r="L14461" t="s">
        <v>23</v>
      </c>
      <c r="M14461">
        <v>0</v>
      </c>
      <c r="N14461">
        <v>3</v>
      </c>
      <c r="O14461">
        <v>0</v>
      </c>
      <c r="P14461">
        <v>0</v>
      </c>
      <c r="Q14461">
        <v>0</v>
      </c>
      <c r="S14461" t="str">
        <f t="shared" si="450"/>
        <v>G-PT103685</v>
      </c>
      <c r="T14461" t="str">
        <f t="shared" si="451"/>
        <v>I-Guo</v>
      </c>
    </row>
    <row r="14462" spans="1:20" x14ac:dyDescent="0.3">
      <c r="A14462" t="s">
        <v>11280</v>
      </c>
      <c r="B14462" t="s">
        <v>89</v>
      </c>
      <c r="C14462" t="s">
        <v>25204</v>
      </c>
      <c r="D14462" t="s">
        <v>18668</v>
      </c>
      <c r="E14462" s="1">
        <v>39651</v>
      </c>
      <c r="F14462" t="s">
        <v>665</v>
      </c>
      <c r="G14462" t="s">
        <v>667</v>
      </c>
      <c r="H14462" t="s">
        <v>84</v>
      </c>
      <c r="I14462" t="s">
        <v>84</v>
      </c>
      <c r="J14462" t="s">
        <v>11281</v>
      </c>
      <c r="K14462">
        <v>60000</v>
      </c>
      <c r="L14462" t="s">
        <v>23</v>
      </c>
      <c r="M14462">
        <v>0</v>
      </c>
      <c r="N14462">
        <v>3</v>
      </c>
      <c r="O14462">
        <v>0</v>
      </c>
      <c r="P14462">
        <v>0</v>
      </c>
      <c r="Q14462">
        <v>0</v>
      </c>
      <c r="S14462" t="str">
        <f t="shared" si="450"/>
        <v>G-PT103685</v>
      </c>
      <c r="T14462" t="str">
        <f t="shared" si="451"/>
        <v>I-Kendler</v>
      </c>
    </row>
    <row r="14463" spans="1:20" x14ac:dyDescent="0.3">
      <c r="A14463" t="s">
        <v>11280</v>
      </c>
      <c r="B14463" t="s">
        <v>667</v>
      </c>
      <c r="C14463" t="s">
        <v>25204</v>
      </c>
      <c r="D14463" t="s">
        <v>19022</v>
      </c>
      <c r="E14463" s="1">
        <v>39651</v>
      </c>
      <c r="F14463" t="s">
        <v>665</v>
      </c>
      <c r="G14463" t="s">
        <v>667</v>
      </c>
      <c r="H14463" t="s">
        <v>84</v>
      </c>
      <c r="I14463" t="s">
        <v>84</v>
      </c>
      <c r="J14463" t="s">
        <v>11281</v>
      </c>
      <c r="K14463">
        <v>60000</v>
      </c>
      <c r="L14463" t="s">
        <v>23</v>
      </c>
      <c r="M14463">
        <v>0</v>
      </c>
      <c r="N14463">
        <v>3</v>
      </c>
      <c r="O14463">
        <v>0</v>
      </c>
      <c r="P14463">
        <v>0</v>
      </c>
      <c r="Q14463">
        <v>0</v>
      </c>
      <c r="S14463" t="str">
        <f t="shared" si="450"/>
        <v>G-PT103685</v>
      </c>
      <c r="T14463" t="str">
        <f t="shared" si="451"/>
        <v>I-Zhao</v>
      </c>
    </row>
    <row r="14464" spans="1:20" x14ac:dyDescent="0.3">
      <c r="A14464" t="s">
        <v>11282</v>
      </c>
      <c r="B14464" t="s">
        <v>4511</v>
      </c>
      <c r="C14464" t="s">
        <v>25205</v>
      </c>
      <c r="D14464" t="s">
        <v>21361</v>
      </c>
      <c r="E14464" s="1">
        <v>39651</v>
      </c>
      <c r="F14464" t="s">
        <v>3230</v>
      </c>
      <c r="G14464" t="s">
        <v>3232</v>
      </c>
      <c r="H14464" t="s">
        <v>57</v>
      </c>
      <c r="I14464" t="s">
        <v>146</v>
      </c>
      <c r="J14464" t="s">
        <v>11283</v>
      </c>
      <c r="K14464">
        <v>224514</v>
      </c>
      <c r="L14464" t="s">
        <v>23</v>
      </c>
      <c r="M14464">
        <v>224514</v>
      </c>
      <c r="N14464">
        <v>3</v>
      </c>
      <c r="O14464">
        <v>1</v>
      </c>
      <c r="P14464">
        <v>0</v>
      </c>
      <c r="Q14464">
        <v>0</v>
      </c>
      <c r="S14464" t="str">
        <f t="shared" si="450"/>
        <v>G-PT103686</v>
      </c>
      <c r="T14464" t="str">
        <f t="shared" si="451"/>
        <v>I-Genther</v>
      </c>
    </row>
    <row r="14465" spans="1:20" x14ac:dyDescent="0.3">
      <c r="A14465" t="s">
        <v>11282</v>
      </c>
      <c r="B14465" t="s">
        <v>1082</v>
      </c>
      <c r="C14465" t="s">
        <v>25205</v>
      </c>
      <c r="D14465" t="s">
        <v>19276</v>
      </c>
      <c r="E14465" s="1">
        <v>39651</v>
      </c>
      <c r="F14465" t="s">
        <v>3230</v>
      </c>
      <c r="G14465" t="s">
        <v>3232</v>
      </c>
      <c r="H14465" t="s">
        <v>57</v>
      </c>
      <c r="I14465" t="s">
        <v>860</v>
      </c>
      <c r="J14465" t="s">
        <v>11283</v>
      </c>
      <c r="K14465">
        <v>224514</v>
      </c>
      <c r="L14465" t="s">
        <v>23</v>
      </c>
      <c r="M14465">
        <v>224514</v>
      </c>
      <c r="N14465">
        <v>3</v>
      </c>
      <c r="O14465">
        <v>1</v>
      </c>
      <c r="P14465">
        <v>0</v>
      </c>
      <c r="Q14465">
        <v>0</v>
      </c>
      <c r="S14465" t="str">
        <f t="shared" si="450"/>
        <v>G-PT103686</v>
      </c>
      <c r="T14465" t="str">
        <f t="shared" si="451"/>
        <v>I-Nixon</v>
      </c>
    </row>
    <row r="14466" spans="1:20" x14ac:dyDescent="0.3">
      <c r="A14466" t="s">
        <v>11282</v>
      </c>
      <c r="B14466" t="s">
        <v>3232</v>
      </c>
      <c r="C14466" t="s">
        <v>25205</v>
      </c>
      <c r="D14466" t="s">
        <v>20630</v>
      </c>
      <c r="E14466" s="1">
        <v>39651</v>
      </c>
      <c r="F14466" t="s">
        <v>3230</v>
      </c>
      <c r="G14466" t="s">
        <v>3232</v>
      </c>
      <c r="H14466" t="s">
        <v>57</v>
      </c>
      <c r="I14466" t="s">
        <v>57</v>
      </c>
      <c r="J14466" t="s">
        <v>11283</v>
      </c>
      <c r="K14466">
        <v>224514</v>
      </c>
      <c r="L14466" t="s">
        <v>23</v>
      </c>
      <c r="M14466">
        <v>224514</v>
      </c>
      <c r="N14466">
        <v>3</v>
      </c>
      <c r="O14466">
        <v>1</v>
      </c>
      <c r="P14466">
        <v>0</v>
      </c>
      <c r="Q14466">
        <v>0</v>
      </c>
      <c r="S14466" t="str">
        <f t="shared" si="450"/>
        <v>G-PT103686</v>
      </c>
      <c r="T14466" t="str">
        <f t="shared" si="451"/>
        <v>I-Sterling</v>
      </c>
    </row>
    <row r="14467" spans="1:20" x14ac:dyDescent="0.3">
      <c r="A14467" t="s">
        <v>11284</v>
      </c>
      <c r="B14467" t="s">
        <v>10281</v>
      </c>
      <c r="C14467" t="s">
        <v>25206</v>
      </c>
      <c r="D14467" t="s">
        <v>24663</v>
      </c>
      <c r="E14467" s="1">
        <v>39651</v>
      </c>
      <c r="F14467" t="s">
        <v>10279</v>
      </c>
      <c r="G14467" t="s">
        <v>10281</v>
      </c>
      <c r="H14467" t="s">
        <v>19</v>
      </c>
      <c r="I14467" t="s">
        <v>19</v>
      </c>
      <c r="J14467" t="s">
        <v>11285</v>
      </c>
      <c r="K14467">
        <v>53565</v>
      </c>
      <c r="L14467" t="s">
        <v>23</v>
      </c>
      <c r="M14467">
        <v>53565</v>
      </c>
      <c r="N14467">
        <v>1</v>
      </c>
      <c r="O14467">
        <v>0</v>
      </c>
      <c r="P14467">
        <v>0</v>
      </c>
      <c r="Q14467">
        <v>0</v>
      </c>
      <c r="S14467" t="str">
        <f t="shared" ref="S14467:S14530" si="452">CONCATENATE("G-",A14467)</f>
        <v>G-PT103687</v>
      </c>
      <c r="T14467" t="str">
        <f t="shared" ref="T14467:T14530" si="453">CONCATENATE("I-",B14467)</f>
        <v>I-Kum-Nji</v>
      </c>
    </row>
    <row r="14468" spans="1:20" x14ac:dyDescent="0.3">
      <c r="A14468" t="s">
        <v>11286</v>
      </c>
      <c r="B14468" t="s">
        <v>824</v>
      </c>
      <c r="C14468" t="s">
        <v>25207</v>
      </c>
      <c r="D14468" t="s">
        <v>19120</v>
      </c>
      <c r="E14468" s="1">
        <v>39651</v>
      </c>
      <c r="F14468" t="s">
        <v>3899</v>
      </c>
      <c r="G14468" t="s">
        <v>824</v>
      </c>
      <c r="H14468" t="s">
        <v>826</v>
      </c>
      <c r="I14468" t="s">
        <v>826</v>
      </c>
      <c r="J14468" t="s">
        <v>11287</v>
      </c>
      <c r="K14468">
        <v>299997</v>
      </c>
      <c r="L14468" t="s">
        <v>23</v>
      </c>
      <c r="M14468">
        <v>0</v>
      </c>
      <c r="N14468">
        <v>3</v>
      </c>
      <c r="O14468">
        <v>0</v>
      </c>
      <c r="P14468">
        <v>0</v>
      </c>
      <c r="Q14468">
        <v>0</v>
      </c>
      <c r="S14468" t="str">
        <f t="shared" si="452"/>
        <v>G-PT103688</v>
      </c>
      <c r="T14468" t="str">
        <f t="shared" si="453"/>
        <v>I-Dodson</v>
      </c>
    </row>
    <row r="14469" spans="1:20" x14ac:dyDescent="0.3">
      <c r="A14469" t="s">
        <v>11286</v>
      </c>
      <c r="B14469" t="s">
        <v>470</v>
      </c>
      <c r="C14469" t="s">
        <v>25207</v>
      </c>
      <c r="D14469" t="s">
        <v>18900</v>
      </c>
      <c r="E14469" s="1">
        <v>39651</v>
      </c>
      <c r="F14469" t="s">
        <v>3899</v>
      </c>
      <c r="G14469" t="s">
        <v>824</v>
      </c>
      <c r="H14469" t="s">
        <v>826</v>
      </c>
      <c r="I14469" t="s">
        <v>150</v>
      </c>
      <c r="J14469" t="s">
        <v>11287</v>
      </c>
      <c r="K14469">
        <v>299997</v>
      </c>
      <c r="L14469" t="s">
        <v>23</v>
      </c>
      <c r="M14469">
        <v>0</v>
      </c>
      <c r="N14469">
        <v>3</v>
      </c>
      <c r="O14469">
        <v>0</v>
      </c>
      <c r="P14469">
        <v>0</v>
      </c>
      <c r="Q14469">
        <v>0</v>
      </c>
      <c r="S14469" t="str">
        <f t="shared" si="452"/>
        <v>G-PT103688</v>
      </c>
      <c r="T14469" t="str">
        <f t="shared" si="453"/>
        <v>I-Nance</v>
      </c>
    </row>
    <row r="14470" spans="1:20" x14ac:dyDescent="0.3">
      <c r="A14470" t="s">
        <v>11286</v>
      </c>
      <c r="B14470" t="s">
        <v>467</v>
      </c>
      <c r="C14470" t="s">
        <v>25207</v>
      </c>
      <c r="D14470" t="s">
        <v>18901</v>
      </c>
      <c r="E14470" s="1">
        <v>39651</v>
      </c>
      <c r="F14470" t="s">
        <v>3899</v>
      </c>
      <c r="G14470" t="s">
        <v>824</v>
      </c>
      <c r="H14470" t="s">
        <v>826</v>
      </c>
      <c r="I14470" t="s">
        <v>150</v>
      </c>
      <c r="J14470" t="s">
        <v>11287</v>
      </c>
      <c r="K14470">
        <v>299997</v>
      </c>
      <c r="L14470" t="s">
        <v>23</v>
      </c>
      <c r="M14470">
        <v>0</v>
      </c>
      <c r="N14470">
        <v>3</v>
      </c>
      <c r="O14470">
        <v>0</v>
      </c>
      <c r="P14470">
        <v>0</v>
      </c>
      <c r="Q14470">
        <v>0</v>
      </c>
      <c r="S14470" t="str">
        <f t="shared" si="452"/>
        <v>G-PT103688</v>
      </c>
      <c r="T14470" t="str">
        <f t="shared" si="453"/>
        <v>I-Pandya</v>
      </c>
    </row>
    <row r="14471" spans="1:20" x14ac:dyDescent="0.3">
      <c r="A14471" t="s">
        <v>11288</v>
      </c>
      <c r="B14471" t="s">
        <v>340</v>
      </c>
      <c r="C14471" t="s">
        <v>25208</v>
      </c>
      <c r="D14471" t="s">
        <v>18820</v>
      </c>
      <c r="E14471" s="1">
        <v>39651</v>
      </c>
      <c r="F14471" t="s">
        <v>338</v>
      </c>
      <c r="G14471" t="s">
        <v>340</v>
      </c>
      <c r="H14471" t="s">
        <v>21</v>
      </c>
      <c r="I14471" t="s">
        <v>21</v>
      </c>
      <c r="J14471" t="s">
        <v>11289</v>
      </c>
      <c r="K14471">
        <v>197632</v>
      </c>
      <c r="L14471" t="s">
        <v>23</v>
      </c>
      <c r="M14471">
        <v>0</v>
      </c>
      <c r="N14471">
        <v>2</v>
      </c>
      <c r="O14471">
        <v>0</v>
      </c>
      <c r="P14471">
        <v>1</v>
      </c>
      <c r="Q14471">
        <v>0</v>
      </c>
      <c r="S14471" t="str">
        <f t="shared" si="452"/>
        <v>G-PT103689</v>
      </c>
      <c r="T14471" t="str">
        <f t="shared" si="453"/>
        <v>I-Nicola</v>
      </c>
    </row>
    <row r="14472" spans="1:20" x14ac:dyDescent="0.3">
      <c r="A14472" t="s">
        <v>11288</v>
      </c>
      <c r="B14472" t="s">
        <v>1400</v>
      </c>
      <c r="C14472" t="s">
        <v>25208</v>
      </c>
      <c r="D14472" t="s">
        <v>19473</v>
      </c>
      <c r="E14472" s="1">
        <v>39651</v>
      </c>
      <c r="F14472" t="s">
        <v>338</v>
      </c>
      <c r="G14472" t="s">
        <v>340</v>
      </c>
      <c r="H14472" t="s">
        <v>21</v>
      </c>
      <c r="I14472" t="s">
        <v>21</v>
      </c>
      <c r="J14472" t="s">
        <v>11289</v>
      </c>
      <c r="K14472">
        <v>197632</v>
      </c>
      <c r="L14472" t="s">
        <v>23</v>
      </c>
      <c r="M14472">
        <v>0</v>
      </c>
      <c r="N14472">
        <v>2</v>
      </c>
      <c r="O14472">
        <v>0</v>
      </c>
      <c r="P14472">
        <v>1</v>
      </c>
      <c r="Q14472">
        <v>0</v>
      </c>
      <c r="S14472" t="str">
        <f t="shared" si="452"/>
        <v>G-PT103689</v>
      </c>
      <c r="T14472" t="str">
        <f t="shared" si="453"/>
        <v>I-Saccoccio</v>
      </c>
    </row>
    <row r="14473" spans="1:20" x14ac:dyDescent="0.3">
      <c r="A14473" t="s">
        <v>11290</v>
      </c>
      <c r="B14473" t="s">
        <v>1120</v>
      </c>
      <c r="C14473" t="s">
        <v>25209</v>
      </c>
      <c r="D14473" t="s">
        <v>19301</v>
      </c>
      <c r="E14473" s="1">
        <v>39651</v>
      </c>
      <c r="F14473" t="s">
        <v>1494</v>
      </c>
      <c r="G14473" t="s">
        <v>1120</v>
      </c>
      <c r="H14473" t="s">
        <v>171</v>
      </c>
      <c r="I14473" t="s">
        <v>171</v>
      </c>
      <c r="J14473" t="s">
        <v>11291</v>
      </c>
      <c r="K14473">
        <v>25783</v>
      </c>
      <c r="L14473" t="s">
        <v>23</v>
      </c>
      <c r="M14473">
        <v>0</v>
      </c>
      <c r="N14473">
        <v>1</v>
      </c>
      <c r="O14473">
        <v>0</v>
      </c>
      <c r="P14473">
        <v>0</v>
      </c>
      <c r="Q14473">
        <v>0</v>
      </c>
      <c r="S14473" t="str">
        <f t="shared" si="452"/>
        <v>G-PT103690</v>
      </c>
      <c r="T14473" t="str">
        <f t="shared" si="453"/>
        <v>I-Voelkel</v>
      </c>
    </row>
    <row r="14474" spans="1:20" x14ac:dyDescent="0.3">
      <c r="A14474" t="s">
        <v>11292</v>
      </c>
      <c r="B14474" t="s">
        <v>733</v>
      </c>
      <c r="C14474" t="s">
        <v>25210</v>
      </c>
      <c r="D14474" t="s">
        <v>19061</v>
      </c>
      <c r="E14474" s="1">
        <v>39653</v>
      </c>
      <c r="F14474" t="s">
        <v>731</v>
      </c>
      <c r="G14474" t="s">
        <v>733</v>
      </c>
      <c r="H14474" t="s">
        <v>188</v>
      </c>
      <c r="I14474" t="s">
        <v>188</v>
      </c>
      <c r="J14474" t="s">
        <v>11293</v>
      </c>
      <c r="K14474">
        <v>2000</v>
      </c>
      <c r="L14474" t="s">
        <v>23</v>
      </c>
      <c r="M14474">
        <v>2000</v>
      </c>
      <c r="N14474">
        <v>1</v>
      </c>
      <c r="O14474">
        <v>0</v>
      </c>
      <c r="P14474">
        <v>0</v>
      </c>
      <c r="Q14474">
        <v>0</v>
      </c>
      <c r="S14474" t="str">
        <f t="shared" si="452"/>
        <v>G-PT103695</v>
      </c>
      <c r="T14474" t="str">
        <f t="shared" si="453"/>
        <v>I-Grant</v>
      </c>
    </row>
    <row r="14475" spans="1:20" x14ac:dyDescent="0.3">
      <c r="A14475" t="s">
        <v>11294</v>
      </c>
      <c r="B14475" t="s">
        <v>1650</v>
      </c>
      <c r="C14475" t="s">
        <v>25211</v>
      </c>
      <c r="D14475" t="s">
        <v>19625</v>
      </c>
      <c r="E14475" s="1">
        <v>39657</v>
      </c>
      <c r="F14475" t="s">
        <v>2085</v>
      </c>
      <c r="G14475" t="s">
        <v>1650</v>
      </c>
      <c r="H14475" t="s">
        <v>47</v>
      </c>
      <c r="I14475" t="s">
        <v>47</v>
      </c>
      <c r="J14475" t="s">
        <v>11295</v>
      </c>
      <c r="K14475">
        <v>100000</v>
      </c>
      <c r="L14475" t="s">
        <v>23</v>
      </c>
      <c r="M14475">
        <v>100000</v>
      </c>
      <c r="N14475">
        <v>1</v>
      </c>
      <c r="O14475">
        <v>1</v>
      </c>
      <c r="P14475">
        <v>0</v>
      </c>
      <c r="Q14475">
        <v>0</v>
      </c>
      <c r="S14475" t="str">
        <f t="shared" si="452"/>
        <v>G-PT103702</v>
      </c>
      <c r="T14475" t="str">
        <f t="shared" si="453"/>
        <v>I-Bell</v>
      </c>
    </row>
    <row r="14476" spans="1:20" x14ac:dyDescent="0.3">
      <c r="A14476" t="s">
        <v>11297</v>
      </c>
      <c r="B14476" t="s">
        <v>3810</v>
      </c>
      <c r="C14476" t="s">
        <v>25212</v>
      </c>
      <c r="D14476" t="s">
        <v>20943</v>
      </c>
      <c r="E14476" s="1">
        <v>39657</v>
      </c>
      <c r="F14476" t="s">
        <v>11296</v>
      </c>
      <c r="G14476" t="s">
        <v>360</v>
      </c>
      <c r="H14476" t="s">
        <v>1654</v>
      </c>
      <c r="I14476" t="s">
        <v>676</v>
      </c>
      <c r="J14476" t="s">
        <v>11298</v>
      </c>
      <c r="K14476">
        <v>150000</v>
      </c>
      <c r="L14476" t="s">
        <v>23</v>
      </c>
      <c r="M14476">
        <v>0</v>
      </c>
      <c r="N14476">
        <v>3</v>
      </c>
      <c r="O14476">
        <v>0</v>
      </c>
      <c r="P14476">
        <v>0</v>
      </c>
      <c r="Q14476">
        <v>0</v>
      </c>
      <c r="S14476" t="str">
        <f t="shared" si="452"/>
        <v>G-PT103704</v>
      </c>
      <c r="T14476" t="str">
        <f t="shared" si="453"/>
        <v>I-Brophy</v>
      </c>
    </row>
    <row r="14477" spans="1:20" x14ac:dyDescent="0.3">
      <c r="A14477" t="s">
        <v>11297</v>
      </c>
      <c r="B14477" t="s">
        <v>1362</v>
      </c>
      <c r="C14477" t="s">
        <v>25212</v>
      </c>
      <c r="D14477" t="s">
        <v>19448</v>
      </c>
      <c r="E14477" s="1">
        <v>39657</v>
      </c>
      <c r="F14477" t="s">
        <v>11296</v>
      </c>
      <c r="G14477" t="s">
        <v>360</v>
      </c>
      <c r="H14477" t="s">
        <v>1654</v>
      </c>
      <c r="I14477" t="s">
        <v>1654</v>
      </c>
      <c r="J14477" t="s">
        <v>11298</v>
      </c>
      <c r="K14477">
        <v>150000</v>
      </c>
      <c r="L14477" t="s">
        <v>23</v>
      </c>
      <c r="M14477">
        <v>0</v>
      </c>
      <c r="N14477">
        <v>3</v>
      </c>
      <c r="O14477">
        <v>0</v>
      </c>
      <c r="P14477">
        <v>0</v>
      </c>
      <c r="Q14477">
        <v>0</v>
      </c>
      <c r="S14477" t="str">
        <f t="shared" si="452"/>
        <v>G-PT103704</v>
      </c>
      <c r="T14477" t="str">
        <f t="shared" si="453"/>
        <v>I-Ward</v>
      </c>
    </row>
    <row r="14478" spans="1:20" x14ac:dyDescent="0.3">
      <c r="A14478" t="s">
        <v>11297</v>
      </c>
      <c r="B14478" t="s">
        <v>360</v>
      </c>
      <c r="C14478" t="s">
        <v>25212</v>
      </c>
      <c r="D14478" t="s">
        <v>18831</v>
      </c>
      <c r="E14478" s="1">
        <v>39657</v>
      </c>
      <c r="F14478" t="s">
        <v>11296</v>
      </c>
      <c r="G14478" t="s">
        <v>360</v>
      </c>
      <c r="H14478" t="s">
        <v>1654</v>
      </c>
      <c r="I14478" t="s">
        <v>1654</v>
      </c>
      <c r="J14478" t="s">
        <v>11298</v>
      </c>
      <c r="K14478">
        <v>150000</v>
      </c>
      <c r="L14478" t="s">
        <v>23</v>
      </c>
      <c r="M14478">
        <v>0</v>
      </c>
      <c r="N14478">
        <v>3</v>
      </c>
      <c r="O14478">
        <v>0</v>
      </c>
      <c r="P14478">
        <v>0</v>
      </c>
      <c r="Q14478">
        <v>0</v>
      </c>
      <c r="S14478" t="str">
        <f t="shared" si="452"/>
        <v>G-PT103704</v>
      </c>
      <c r="T14478" t="str">
        <f t="shared" si="453"/>
        <v>I-White</v>
      </c>
    </row>
    <row r="14479" spans="1:20" x14ac:dyDescent="0.3">
      <c r="A14479" t="s">
        <v>11299</v>
      </c>
      <c r="B14479" t="s">
        <v>11070</v>
      </c>
      <c r="C14479" t="s">
        <v>25213</v>
      </c>
      <c r="D14479" t="s">
        <v>25087</v>
      </c>
      <c r="E14479" s="1">
        <v>39657</v>
      </c>
      <c r="F14479" t="s">
        <v>11067</v>
      </c>
      <c r="G14479" t="s">
        <v>2677</v>
      </c>
      <c r="H14479" t="s">
        <v>171</v>
      </c>
      <c r="I14479" t="s">
        <v>146</v>
      </c>
      <c r="J14479" t="s">
        <v>11300</v>
      </c>
      <c r="K14479">
        <v>12498</v>
      </c>
      <c r="L14479" t="s">
        <v>23</v>
      </c>
      <c r="M14479">
        <v>12500</v>
      </c>
      <c r="N14479">
        <v>2</v>
      </c>
      <c r="O14479">
        <v>1</v>
      </c>
      <c r="P14479">
        <v>0</v>
      </c>
      <c r="Q14479">
        <v>0</v>
      </c>
      <c r="S14479" t="str">
        <f t="shared" si="452"/>
        <v>G-PT103705</v>
      </c>
      <c r="T14479" t="str">
        <f t="shared" si="453"/>
        <v>I-Frayser</v>
      </c>
    </row>
    <row r="14480" spans="1:20" x14ac:dyDescent="0.3">
      <c r="A14480" t="s">
        <v>11299</v>
      </c>
      <c r="B14480" t="s">
        <v>2677</v>
      </c>
      <c r="C14480" t="s">
        <v>25213</v>
      </c>
      <c r="D14480" t="s">
        <v>20275</v>
      </c>
      <c r="E14480" s="1">
        <v>39657</v>
      </c>
      <c r="F14480" t="s">
        <v>11067</v>
      </c>
      <c r="G14480" t="s">
        <v>2677</v>
      </c>
      <c r="H14480" t="s">
        <v>171</v>
      </c>
      <c r="I14480" t="s">
        <v>171</v>
      </c>
      <c r="J14480" t="s">
        <v>11300</v>
      </c>
      <c r="K14480">
        <v>12498</v>
      </c>
      <c r="L14480" t="s">
        <v>23</v>
      </c>
      <c r="M14480">
        <v>12500</v>
      </c>
      <c r="N14480">
        <v>2</v>
      </c>
      <c r="O14480">
        <v>1</v>
      </c>
      <c r="P14480">
        <v>0</v>
      </c>
      <c r="Q14480">
        <v>0</v>
      </c>
      <c r="S14480" t="str">
        <f t="shared" si="452"/>
        <v>G-PT103705</v>
      </c>
      <c r="T14480" t="str">
        <f t="shared" si="453"/>
        <v>I-Grinnan</v>
      </c>
    </row>
    <row r="14481" spans="1:20" x14ac:dyDescent="0.3">
      <c r="A14481" t="s">
        <v>11301</v>
      </c>
      <c r="B14481" t="s">
        <v>1723</v>
      </c>
      <c r="C14481" t="s">
        <v>25214</v>
      </c>
      <c r="D14481" t="s">
        <v>19675</v>
      </c>
      <c r="E14481" s="1">
        <v>39658</v>
      </c>
      <c r="F14481" t="s">
        <v>1721</v>
      </c>
      <c r="G14481" t="s">
        <v>1723</v>
      </c>
      <c r="H14481" t="s">
        <v>505</v>
      </c>
      <c r="I14481" t="s">
        <v>505</v>
      </c>
      <c r="J14481" t="s">
        <v>11303</v>
      </c>
      <c r="K14481">
        <v>77944</v>
      </c>
      <c r="L14481" t="s">
        <v>23</v>
      </c>
      <c r="M14481">
        <v>0</v>
      </c>
      <c r="N14481">
        <v>2</v>
      </c>
      <c r="O14481">
        <v>0</v>
      </c>
      <c r="P14481">
        <v>1</v>
      </c>
      <c r="Q14481">
        <v>0</v>
      </c>
      <c r="S14481" t="str">
        <f t="shared" si="452"/>
        <v>G-PT103709</v>
      </c>
      <c r="T14481" t="str">
        <f t="shared" si="453"/>
        <v>I-Delorenzo</v>
      </c>
    </row>
    <row r="14482" spans="1:20" x14ac:dyDescent="0.3">
      <c r="A14482" t="s">
        <v>11301</v>
      </c>
      <c r="B14482" t="s">
        <v>11302</v>
      </c>
      <c r="C14482" t="s">
        <v>25214</v>
      </c>
      <c r="D14482" t="s">
        <v>25215</v>
      </c>
      <c r="E14482" s="1">
        <v>39658</v>
      </c>
      <c r="F14482" t="s">
        <v>1721</v>
      </c>
      <c r="G14482" t="s">
        <v>1723</v>
      </c>
      <c r="H14482" t="s">
        <v>505</v>
      </c>
      <c r="I14482" t="s">
        <v>505</v>
      </c>
      <c r="J14482" t="s">
        <v>11303</v>
      </c>
      <c r="K14482">
        <v>77944</v>
      </c>
      <c r="L14482" t="s">
        <v>23</v>
      </c>
      <c r="M14482">
        <v>0</v>
      </c>
      <c r="N14482">
        <v>2</v>
      </c>
      <c r="O14482">
        <v>0</v>
      </c>
      <c r="P14482">
        <v>1</v>
      </c>
      <c r="Q14482">
        <v>0</v>
      </c>
      <c r="S14482" t="str">
        <f t="shared" si="452"/>
        <v>G-PT103709</v>
      </c>
      <c r="T14482" t="str">
        <f t="shared" si="453"/>
        <v>I-Ziobro</v>
      </c>
    </row>
    <row r="14483" spans="1:20" x14ac:dyDescent="0.3">
      <c r="A14483" t="s">
        <v>11304</v>
      </c>
      <c r="B14483" t="s">
        <v>227</v>
      </c>
      <c r="C14483" t="s">
        <v>25216</v>
      </c>
      <c r="D14483" t="s">
        <v>18748</v>
      </c>
      <c r="E14483" s="1">
        <v>39659</v>
      </c>
      <c r="F14483" t="s">
        <v>1600</v>
      </c>
      <c r="G14483" t="s">
        <v>227</v>
      </c>
      <c r="H14483" t="s">
        <v>150</v>
      </c>
      <c r="I14483" t="s">
        <v>150</v>
      </c>
      <c r="J14483" t="s">
        <v>11305</v>
      </c>
      <c r="K14483">
        <v>203265</v>
      </c>
      <c r="L14483" t="s">
        <v>23</v>
      </c>
      <c r="M14483">
        <v>210965</v>
      </c>
      <c r="N14483">
        <v>3</v>
      </c>
      <c r="O14483">
        <v>0</v>
      </c>
      <c r="P14483">
        <v>0</v>
      </c>
      <c r="Q14483">
        <v>0</v>
      </c>
      <c r="S14483" t="str">
        <f t="shared" si="452"/>
        <v>G-PT103710</v>
      </c>
      <c r="T14483" t="str">
        <f t="shared" si="453"/>
        <v>I-Fisher</v>
      </c>
    </row>
    <row r="14484" spans="1:20" x14ac:dyDescent="0.3">
      <c r="A14484" t="s">
        <v>11304</v>
      </c>
      <c r="B14484" t="s">
        <v>1908</v>
      </c>
      <c r="C14484" t="s">
        <v>25216</v>
      </c>
      <c r="D14484" t="s">
        <v>19793</v>
      </c>
      <c r="E14484" s="1">
        <v>39659</v>
      </c>
      <c r="F14484" t="s">
        <v>1600</v>
      </c>
      <c r="G14484" t="s">
        <v>227</v>
      </c>
      <c r="H14484" t="s">
        <v>150</v>
      </c>
      <c r="I14484" t="s">
        <v>150</v>
      </c>
      <c r="J14484" t="s">
        <v>11305</v>
      </c>
      <c r="K14484">
        <v>203265</v>
      </c>
      <c r="L14484" t="s">
        <v>23</v>
      </c>
      <c r="M14484">
        <v>210965</v>
      </c>
      <c r="N14484">
        <v>3</v>
      </c>
      <c r="O14484">
        <v>0</v>
      </c>
      <c r="P14484">
        <v>0</v>
      </c>
      <c r="Q14484">
        <v>0</v>
      </c>
      <c r="S14484" t="str">
        <f t="shared" si="452"/>
        <v>G-PT103710</v>
      </c>
      <c r="T14484" t="str">
        <f t="shared" si="453"/>
        <v>I-Jeon</v>
      </c>
    </row>
    <row r="14485" spans="1:20" x14ac:dyDescent="0.3">
      <c r="A14485" t="s">
        <v>11304</v>
      </c>
      <c r="B14485" t="s">
        <v>129</v>
      </c>
      <c r="C14485" t="s">
        <v>25216</v>
      </c>
      <c r="D14485" t="s">
        <v>18691</v>
      </c>
      <c r="E14485" s="1">
        <v>39659</v>
      </c>
      <c r="F14485" t="s">
        <v>1600</v>
      </c>
      <c r="G14485" t="s">
        <v>227</v>
      </c>
      <c r="H14485" t="s">
        <v>150</v>
      </c>
      <c r="I14485" t="s">
        <v>150</v>
      </c>
      <c r="J14485" t="s">
        <v>11305</v>
      </c>
      <c r="K14485">
        <v>203265</v>
      </c>
      <c r="L14485" t="s">
        <v>23</v>
      </c>
      <c r="M14485">
        <v>210965</v>
      </c>
      <c r="N14485">
        <v>3</v>
      </c>
      <c r="O14485">
        <v>0</v>
      </c>
      <c r="P14485">
        <v>0</v>
      </c>
      <c r="Q14485">
        <v>0</v>
      </c>
      <c r="S14485" t="str">
        <f t="shared" si="452"/>
        <v>G-PT103710</v>
      </c>
      <c r="T14485" t="str">
        <f t="shared" si="453"/>
        <v>I-Lee</v>
      </c>
    </row>
    <row r="14486" spans="1:20" x14ac:dyDescent="0.3">
      <c r="A14486" t="s">
        <v>11306</v>
      </c>
      <c r="B14486" t="s">
        <v>1973</v>
      </c>
      <c r="C14486" t="s">
        <v>25217</v>
      </c>
      <c r="D14486" t="s">
        <v>19832</v>
      </c>
      <c r="E14486" s="1">
        <v>39660</v>
      </c>
      <c r="F14486" t="s">
        <v>748</v>
      </c>
      <c r="G14486" t="s">
        <v>737</v>
      </c>
      <c r="H14486" t="s">
        <v>55</v>
      </c>
      <c r="I14486" t="s">
        <v>992</v>
      </c>
      <c r="J14486" t="s">
        <v>11307</v>
      </c>
      <c r="K14486">
        <v>201231</v>
      </c>
      <c r="L14486" t="s">
        <v>23</v>
      </c>
      <c r="M14486">
        <v>0</v>
      </c>
      <c r="N14486">
        <v>2</v>
      </c>
      <c r="O14486">
        <v>0</v>
      </c>
      <c r="P14486">
        <v>1</v>
      </c>
      <c r="Q14486">
        <v>0</v>
      </c>
      <c r="S14486" t="str">
        <f t="shared" si="452"/>
        <v>G-PT103712</v>
      </c>
      <c r="T14486" t="str">
        <f t="shared" si="453"/>
        <v>I-Adams</v>
      </c>
    </row>
    <row r="14487" spans="1:20" x14ac:dyDescent="0.3">
      <c r="A14487" t="s">
        <v>11306</v>
      </c>
      <c r="B14487" t="s">
        <v>737</v>
      </c>
      <c r="C14487" t="s">
        <v>25217</v>
      </c>
      <c r="D14487" t="s">
        <v>19064</v>
      </c>
      <c r="E14487" s="1">
        <v>39660</v>
      </c>
      <c r="F14487" t="s">
        <v>748</v>
      </c>
      <c r="G14487" t="s">
        <v>737</v>
      </c>
      <c r="H14487" t="s">
        <v>55</v>
      </c>
      <c r="I14487" t="s">
        <v>55</v>
      </c>
      <c r="J14487" t="s">
        <v>11307</v>
      </c>
      <c r="K14487">
        <v>201231</v>
      </c>
      <c r="L14487" t="s">
        <v>23</v>
      </c>
      <c r="M14487">
        <v>0</v>
      </c>
      <c r="N14487">
        <v>2</v>
      </c>
      <c r="O14487">
        <v>0</v>
      </c>
      <c r="P14487">
        <v>1</v>
      </c>
      <c r="Q14487">
        <v>0</v>
      </c>
      <c r="S14487" t="str">
        <f t="shared" si="452"/>
        <v>G-PT103712</v>
      </c>
      <c r="T14487" t="str">
        <f t="shared" si="453"/>
        <v>I-Valerie</v>
      </c>
    </row>
    <row r="14488" spans="1:20" x14ac:dyDescent="0.3">
      <c r="A14488" t="s">
        <v>11308</v>
      </c>
      <c r="B14488" t="s">
        <v>165</v>
      </c>
      <c r="C14488" t="s">
        <v>25218</v>
      </c>
      <c r="D14488" t="s">
        <v>18711</v>
      </c>
      <c r="E14488" s="1">
        <v>39661</v>
      </c>
      <c r="F14488" t="s">
        <v>2183</v>
      </c>
      <c r="G14488" t="s">
        <v>165</v>
      </c>
      <c r="H14488" t="s">
        <v>64</v>
      </c>
      <c r="I14488" t="s">
        <v>64</v>
      </c>
      <c r="J14488" t="s">
        <v>10996</v>
      </c>
      <c r="K14488">
        <v>77417</v>
      </c>
      <c r="L14488" t="s">
        <v>616</v>
      </c>
      <c r="M14488">
        <v>30395</v>
      </c>
      <c r="N14488">
        <v>2</v>
      </c>
      <c r="O14488">
        <v>1</v>
      </c>
      <c r="P14488">
        <v>1</v>
      </c>
      <c r="Q14488">
        <v>1</v>
      </c>
      <c r="S14488" t="str">
        <f t="shared" si="452"/>
        <v>G-PT103717</v>
      </c>
      <c r="T14488" t="str">
        <f t="shared" si="453"/>
        <v>I-Lichtman</v>
      </c>
    </row>
    <row r="14489" spans="1:20" x14ac:dyDescent="0.3">
      <c r="A14489" t="s">
        <v>11308</v>
      </c>
      <c r="B14489" t="s">
        <v>10995</v>
      </c>
      <c r="C14489" t="s">
        <v>25218</v>
      </c>
      <c r="D14489" t="s">
        <v>25048</v>
      </c>
      <c r="E14489" s="1">
        <v>39661</v>
      </c>
      <c r="F14489" t="s">
        <v>2183</v>
      </c>
      <c r="G14489" t="s">
        <v>165</v>
      </c>
      <c r="H14489" t="s">
        <v>64</v>
      </c>
      <c r="I14489" t="s">
        <v>64</v>
      </c>
      <c r="J14489" t="s">
        <v>10996</v>
      </c>
      <c r="K14489">
        <v>77417</v>
      </c>
      <c r="L14489" t="s">
        <v>616</v>
      </c>
      <c r="M14489">
        <v>30395</v>
      </c>
      <c r="N14489">
        <v>2</v>
      </c>
      <c r="O14489">
        <v>1</v>
      </c>
      <c r="P14489">
        <v>1</v>
      </c>
      <c r="Q14489">
        <v>1</v>
      </c>
      <c r="S14489" t="str">
        <f t="shared" si="452"/>
        <v>G-PT103717</v>
      </c>
      <c r="T14489" t="str">
        <f t="shared" si="453"/>
        <v>I-Schlosburg</v>
      </c>
    </row>
    <row r="14490" spans="1:20" x14ac:dyDescent="0.3">
      <c r="A14490" t="s">
        <v>11309</v>
      </c>
      <c r="B14490" t="s">
        <v>110</v>
      </c>
      <c r="C14490" t="s">
        <v>25219</v>
      </c>
      <c r="D14490" t="s">
        <v>18681</v>
      </c>
      <c r="E14490" s="1">
        <v>39664</v>
      </c>
      <c r="F14490" t="s">
        <v>2582</v>
      </c>
      <c r="G14490" t="s">
        <v>1935</v>
      </c>
      <c r="H14490" t="s">
        <v>386</v>
      </c>
      <c r="I14490" t="s">
        <v>386</v>
      </c>
      <c r="J14490" t="s">
        <v>11310</v>
      </c>
      <c r="K14490">
        <v>180382</v>
      </c>
      <c r="L14490" t="s">
        <v>23</v>
      </c>
      <c r="M14490">
        <v>173118</v>
      </c>
      <c r="N14490">
        <v>2</v>
      </c>
      <c r="O14490">
        <v>1</v>
      </c>
      <c r="P14490">
        <v>0</v>
      </c>
      <c r="Q14490">
        <v>0</v>
      </c>
      <c r="S14490" t="str">
        <f t="shared" si="452"/>
        <v>G-PT103724</v>
      </c>
      <c r="T14490" t="str">
        <f t="shared" si="453"/>
        <v>I-Chen</v>
      </c>
    </row>
    <row r="14491" spans="1:20" x14ac:dyDescent="0.3">
      <c r="A14491" t="s">
        <v>11309</v>
      </c>
      <c r="B14491" t="s">
        <v>1935</v>
      </c>
      <c r="C14491" t="s">
        <v>25219</v>
      </c>
      <c r="D14491" t="s">
        <v>19813</v>
      </c>
      <c r="E14491" s="1">
        <v>39664</v>
      </c>
      <c r="F14491" t="s">
        <v>2582</v>
      </c>
      <c r="G14491" t="s">
        <v>1935</v>
      </c>
      <c r="H14491" t="s">
        <v>386</v>
      </c>
      <c r="I14491" t="s">
        <v>386</v>
      </c>
      <c r="J14491" t="s">
        <v>11310</v>
      </c>
      <c r="K14491">
        <v>180382</v>
      </c>
      <c r="L14491" t="s">
        <v>23</v>
      </c>
      <c r="M14491">
        <v>173118</v>
      </c>
      <c r="N14491">
        <v>2</v>
      </c>
      <c r="O14491">
        <v>1</v>
      </c>
      <c r="P14491">
        <v>0</v>
      </c>
      <c r="Q14491">
        <v>0</v>
      </c>
      <c r="S14491" t="str">
        <f t="shared" si="452"/>
        <v>G-PT103724</v>
      </c>
      <c r="T14491" t="str">
        <f t="shared" si="453"/>
        <v>I-Lesnefsky</v>
      </c>
    </row>
    <row r="14492" spans="1:20" x14ac:dyDescent="0.3">
      <c r="A14492" t="s">
        <v>11311</v>
      </c>
      <c r="B14492" t="s">
        <v>1307</v>
      </c>
      <c r="C14492" t="s">
        <v>25220</v>
      </c>
      <c r="D14492" t="s">
        <v>19415</v>
      </c>
      <c r="E14492" s="1">
        <v>39668</v>
      </c>
      <c r="F14492" t="s">
        <v>1300</v>
      </c>
      <c r="G14492" t="s">
        <v>1302</v>
      </c>
      <c r="H14492" t="s">
        <v>150</v>
      </c>
      <c r="I14492" t="s">
        <v>150</v>
      </c>
      <c r="J14492" t="s">
        <v>11312</v>
      </c>
      <c r="K14492">
        <v>78704</v>
      </c>
      <c r="L14492" t="s">
        <v>23</v>
      </c>
      <c r="M14492">
        <v>0</v>
      </c>
      <c r="N14492">
        <v>3</v>
      </c>
      <c r="O14492">
        <v>0</v>
      </c>
      <c r="P14492">
        <v>1</v>
      </c>
      <c r="Q14492">
        <v>0</v>
      </c>
      <c r="S14492" t="str">
        <f t="shared" si="452"/>
        <v>G-PT103726</v>
      </c>
      <c r="T14492" t="str">
        <f t="shared" si="453"/>
        <v>I-Amr</v>
      </c>
    </row>
    <row r="14493" spans="1:20" x14ac:dyDescent="0.3">
      <c r="A14493" t="s">
        <v>11311</v>
      </c>
      <c r="B14493" t="s">
        <v>1302</v>
      </c>
      <c r="C14493" t="s">
        <v>25220</v>
      </c>
      <c r="D14493" t="s">
        <v>19417</v>
      </c>
      <c r="E14493" s="1">
        <v>39668</v>
      </c>
      <c r="F14493" t="s">
        <v>1300</v>
      </c>
      <c r="G14493" t="s">
        <v>1302</v>
      </c>
      <c r="H14493" t="s">
        <v>150</v>
      </c>
      <c r="I14493" t="s">
        <v>150</v>
      </c>
      <c r="J14493" t="s">
        <v>11312</v>
      </c>
      <c r="K14493">
        <v>78704</v>
      </c>
      <c r="L14493" t="s">
        <v>23</v>
      </c>
      <c r="M14493">
        <v>0</v>
      </c>
      <c r="N14493">
        <v>3</v>
      </c>
      <c r="O14493">
        <v>0</v>
      </c>
      <c r="P14493">
        <v>1</v>
      </c>
      <c r="Q14493">
        <v>0</v>
      </c>
      <c r="S14493" t="str">
        <f t="shared" si="452"/>
        <v>G-PT103726</v>
      </c>
      <c r="T14493" t="str">
        <f t="shared" si="453"/>
        <v>I-Shiang</v>
      </c>
    </row>
    <row r="14494" spans="1:20" x14ac:dyDescent="0.3">
      <c r="A14494" t="s">
        <v>11311</v>
      </c>
      <c r="B14494" t="s">
        <v>1309</v>
      </c>
      <c r="C14494" t="s">
        <v>25220</v>
      </c>
      <c r="D14494" t="s">
        <v>19418</v>
      </c>
      <c r="E14494" s="1">
        <v>39668</v>
      </c>
      <c r="F14494" t="s">
        <v>1300</v>
      </c>
      <c r="G14494" t="s">
        <v>1302</v>
      </c>
      <c r="H14494" t="s">
        <v>150</v>
      </c>
      <c r="I14494" t="s">
        <v>295</v>
      </c>
      <c r="J14494" t="s">
        <v>11312</v>
      </c>
      <c r="K14494">
        <v>78704</v>
      </c>
      <c r="L14494" t="s">
        <v>23</v>
      </c>
      <c r="M14494">
        <v>0</v>
      </c>
      <c r="N14494">
        <v>3</v>
      </c>
      <c r="O14494">
        <v>0</v>
      </c>
      <c r="P14494">
        <v>1</v>
      </c>
      <c r="Q14494">
        <v>0</v>
      </c>
      <c r="S14494" t="str">
        <f t="shared" si="452"/>
        <v>G-PT103726</v>
      </c>
      <c r="T14494" t="str">
        <f t="shared" si="453"/>
        <v>I-Tombes</v>
      </c>
    </row>
    <row r="14495" spans="1:20" x14ac:dyDescent="0.3">
      <c r="A14495" t="s">
        <v>11313</v>
      </c>
      <c r="B14495" t="s">
        <v>10550</v>
      </c>
      <c r="C14495" t="s">
        <v>25221</v>
      </c>
      <c r="D14495" t="s">
        <v>24810</v>
      </c>
      <c r="E14495" s="1">
        <v>39664</v>
      </c>
      <c r="F14495" t="s">
        <v>10552</v>
      </c>
      <c r="G14495" t="s">
        <v>140</v>
      </c>
      <c r="H14495" t="s">
        <v>19</v>
      </c>
      <c r="I14495" t="s">
        <v>10785</v>
      </c>
      <c r="J14495" t="s">
        <v>11314</v>
      </c>
      <c r="K14495">
        <v>142527</v>
      </c>
      <c r="L14495" t="s">
        <v>23</v>
      </c>
      <c r="M14495">
        <v>142527</v>
      </c>
      <c r="N14495">
        <v>2</v>
      </c>
      <c r="O14495">
        <v>1</v>
      </c>
      <c r="P14495">
        <v>0</v>
      </c>
      <c r="Q14495">
        <v>0</v>
      </c>
      <c r="S14495" t="str">
        <f t="shared" si="452"/>
        <v>G-PT103728</v>
      </c>
      <c r="T14495" t="str">
        <f t="shared" si="453"/>
        <v>I-Basnet</v>
      </c>
    </row>
    <row r="14496" spans="1:20" x14ac:dyDescent="0.3">
      <c r="A14496" t="s">
        <v>11313</v>
      </c>
      <c r="B14496" t="s">
        <v>140</v>
      </c>
      <c r="C14496" t="s">
        <v>25221</v>
      </c>
      <c r="D14496" t="s">
        <v>18704</v>
      </c>
      <c r="E14496" s="1">
        <v>39664</v>
      </c>
      <c r="F14496" t="s">
        <v>10552</v>
      </c>
      <c r="G14496" t="s">
        <v>140</v>
      </c>
      <c r="H14496" t="s">
        <v>19</v>
      </c>
      <c r="I14496" t="s">
        <v>19</v>
      </c>
      <c r="J14496" t="s">
        <v>11314</v>
      </c>
      <c r="K14496">
        <v>142527</v>
      </c>
      <c r="L14496" t="s">
        <v>23</v>
      </c>
      <c r="M14496">
        <v>142527</v>
      </c>
      <c r="N14496">
        <v>2</v>
      </c>
      <c r="O14496">
        <v>1</v>
      </c>
      <c r="P14496">
        <v>0</v>
      </c>
      <c r="Q14496">
        <v>0</v>
      </c>
      <c r="S14496" t="str">
        <f t="shared" si="452"/>
        <v>G-PT103728</v>
      </c>
      <c r="T14496" t="str">
        <f t="shared" si="453"/>
        <v>I-Williams</v>
      </c>
    </row>
    <row r="14497" spans="1:20" x14ac:dyDescent="0.3">
      <c r="A14497" t="s">
        <v>11315</v>
      </c>
      <c r="B14497" t="s">
        <v>110</v>
      </c>
      <c r="C14497" t="s">
        <v>25222</v>
      </c>
      <c r="D14497" t="s">
        <v>18681</v>
      </c>
      <c r="E14497" s="1">
        <v>39666</v>
      </c>
      <c r="F14497" t="s">
        <v>548</v>
      </c>
      <c r="G14497" t="s">
        <v>110</v>
      </c>
      <c r="H14497" t="s">
        <v>47</v>
      </c>
      <c r="I14497" t="s">
        <v>47</v>
      </c>
      <c r="J14497" t="s">
        <v>11316</v>
      </c>
      <c r="K14497">
        <v>141048</v>
      </c>
      <c r="L14497" t="s">
        <v>23</v>
      </c>
      <c r="M14497">
        <v>125916</v>
      </c>
      <c r="N14497">
        <v>2</v>
      </c>
      <c r="O14497">
        <v>1</v>
      </c>
      <c r="P14497">
        <v>1</v>
      </c>
      <c r="Q14497">
        <v>1</v>
      </c>
      <c r="S14497" t="str">
        <f t="shared" si="452"/>
        <v>G-PT103731</v>
      </c>
      <c r="T14497" t="str">
        <f t="shared" si="453"/>
        <v>I-Chen</v>
      </c>
    </row>
    <row r="14498" spans="1:20" x14ac:dyDescent="0.3">
      <c r="A14498" t="s">
        <v>11315</v>
      </c>
      <c r="B14498" t="s">
        <v>3970</v>
      </c>
      <c r="C14498" t="s">
        <v>25222</v>
      </c>
      <c r="D14498" t="s">
        <v>21032</v>
      </c>
      <c r="E14498" s="1">
        <v>39666</v>
      </c>
      <c r="F14498" t="s">
        <v>548</v>
      </c>
      <c r="G14498" t="s">
        <v>110</v>
      </c>
      <c r="H14498" t="s">
        <v>47</v>
      </c>
      <c r="I14498" t="s">
        <v>510</v>
      </c>
      <c r="J14498" t="s">
        <v>11316</v>
      </c>
      <c r="K14498">
        <v>141048</v>
      </c>
      <c r="L14498" t="s">
        <v>23</v>
      </c>
      <c r="M14498">
        <v>125916</v>
      </c>
      <c r="N14498">
        <v>2</v>
      </c>
      <c r="O14498">
        <v>1</v>
      </c>
      <c r="P14498">
        <v>1</v>
      </c>
      <c r="Q14498">
        <v>1</v>
      </c>
      <c r="S14498" t="str">
        <f t="shared" si="452"/>
        <v>G-PT103731</v>
      </c>
      <c r="T14498" t="str">
        <f t="shared" si="453"/>
        <v>I-Shim</v>
      </c>
    </row>
    <row r="14499" spans="1:20" x14ac:dyDescent="0.3">
      <c r="A14499" t="s">
        <v>11317</v>
      </c>
      <c r="B14499" t="s">
        <v>755</v>
      </c>
      <c r="C14499" t="s">
        <v>25223</v>
      </c>
      <c r="D14499" t="s">
        <v>19073</v>
      </c>
      <c r="E14499" s="1">
        <v>39668</v>
      </c>
      <c r="F14499" t="s">
        <v>2176</v>
      </c>
      <c r="G14499" t="s">
        <v>755</v>
      </c>
      <c r="H14499" t="s">
        <v>331</v>
      </c>
      <c r="I14499" t="s">
        <v>331</v>
      </c>
      <c r="J14499" t="s">
        <v>11318</v>
      </c>
      <c r="K14499">
        <v>20268</v>
      </c>
      <c r="L14499" t="s">
        <v>23</v>
      </c>
      <c r="M14499">
        <v>0</v>
      </c>
      <c r="N14499">
        <v>1</v>
      </c>
      <c r="O14499">
        <v>0</v>
      </c>
      <c r="P14499">
        <v>0</v>
      </c>
      <c r="Q14499">
        <v>0</v>
      </c>
      <c r="S14499" t="str">
        <f t="shared" si="452"/>
        <v>G-PT103736</v>
      </c>
      <c r="T14499" t="str">
        <f t="shared" si="453"/>
        <v>I-Holloway</v>
      </c>
    </row>
    <row r="14500" spans="1:20" x14ac:dyDescent="0.3">
      <c r="A14500" t="s">
        <v>11319</v>
      </c>
      <c r="B14500" t="s">
        <v>2557</v>
      </c>
      <c r="C14500" t="s">
        <v>25224</v>
      </c>
      <c r="D14500" t="s">
        <v>20199</v>
      </c>
      <c r="E14500" s="1">
        <v>39671</v>
      </c>
      <c r="F14500" t="s">
        <v>7088</v>
      </c>
      <c r="G14500" t="s">
        <v>2557</v>
      </c>
      <c r="H14500" t="s">
        <v>177</v>
      </c>
      <c r="I14500" t="s">
        <v>177</v>
      </c>
      <c r="J14500" t="s">
        <v>11320</v>
      </c>
      <c r="K14500">
        <v>0</v>
      </c>
      <c r="L14500" t="s">
        <v>23</v>
      </c>
      <c r="M14500">
        <v>0</v>
      </c>
      <c r="N14500">
        <v>1</v>
      </c>
      <c r="O14500">
        <v>0</v>
      </c>
      <c r="P14500">
        <v>0</v>
      </c>
      <c r="Q14500">
        <v>0</v>
      </c>
      <c r="S14500" t="str">
        <f t="shared" si="452"/>
        <v>G-PT103742</v>
      </c>
      <c r="T14500" t="str">
        <f t="shared" si="453"/>
        <v>I-Vinnikova</v>
      </c>
    </row>
    <row r="14501" spans="1:20" x14ac:dyDescent="0.3">
      <c r="A14501" t="s">
        <v>11321</v>
      </c>
      <c r="B14501" t="s">
        <v>1279</v>
      </c>
      <c r="C14501" t="s">
        <v>25225</v>
      </c>
      <c r="D14501" t="s">
        <v>19401</v>
      </c>
      <c r="E14501" s="1">
        <v>39672</v>
      </c>
      <c r="F14501" t="s">
        <v>1463</v>
      </c>
      <c r="G14501" t="s">
        <v>921</v>
      </c>
      <c r="H14501" t="s">
        <v>84</v>
      </c>
      <c r="I14501" t="s">
        <v>84</v>
      </c>
      <c r="J14501" t="s">
        <v>5751</v>
      </c>
      <c r="K14501">
        <v>2797508</v>
      </c>
      <c r="L14501" t="s">
        <v>23</v>
      </c>
      <c r="M14501">
        <v>2183441</v>
      </c>
      <c r="N14501">
        <v>7</v>
      </c>
      <c r="O14501">
        <v>1</v>
      </c>
      <c r="P14501">
        <v>1</v>
      </c>
      <c r="Q14501">
        <v>1</v>
      </c>
      <c r="S14501" t="str">
        <f t="shared" si="452"/>
        <v>G-PT103743</v>
      </c>
      <c r="T14501" t="str">
        <f t="shared" si="453"/>
        <v>I-Aggen</v>
      </c>
    </row>
    <row r="14502" spans="1:20" x14ac:dyDescent="0.3">
      <c r="A14502" t="s">
        <v>11321</v>
      </c>
      <c r="B14502" t="s">
        <v>918</v>
      </c>
      <c r="C14502" t="s">
        <v>25225</v>
      </c>
      <c r="D14502" t="s">
        <v>19161</v>
      </c>
      <c r="E14502" s="1">
        <v>39672</v>
      </c>
      <c r="F14502" t="s">
        <v>1463</v>
      </c>
      <c r="G14502" t="s">
        <v>921</v>
      </c>
      <c r="H14502" t="s">
        <v>84</v>
      </c>
      <c r="I14502" t="s">
        <v>2059</v>
      </c>
      <c r="J14502" t="s">
        <v>5751</v>
      </c>
      <c r="K14502">
        <v>2797508</v>
      </c>
      <c r="L14502" t="s">
        <v>23</v>
      </c>
      <c r="M14502">
        <v>2183441</v>
      </c>
      <c r="N14502">
        <v>7</v>
      </c>
      <c r="O14502">
        <v>1</v>
      </c>
      <c r="P14502">
        <v>1</v>
      </c>
      <c r="Q14502">
        <v>1</v>
      </c>
      <c r="S14502" t="str">
        <f t="shared" si="452"/>
        <v>G-PT103743</v>
      </c>
      <c r="T14502" t="str">
        <f t="shared" si="453"/>
        <v>I-Boomsma</v>
      </c>
    </row>
    <row r="14503" spans="1:20" x14ac:dyDescent="0.3">
      <c r="A14503" t="s">
        <v>11321</v>
      </c>
      <c r="B14503" t="s">
        <v>11322</v>
      </c>
      <c r="C14503" t="s">
        <v>25225</v>
      </c>
      <c r="D14503" t="s">
        <v>25226</v>
      </c>
      <c r="E14503" s="1">
        <v>39672</v>
      </c>
      <c r="F14503" t="s">
        <v>1463</v>
      </c>
      <c r="G14503" t="s">
        <v>921</v>
      </c>
      <c r="H14503" t="s">
        <v>84</v>
      </c>
      <c r="I14503" t="s">
        <v>846</v>
      </c>
      <c r="J14503" t="s">
        <v>5751</v>
      </c>
      <c r="K14503">
        <v>2797508</v>
      </c>
      <c r="L14503" t="s">
        <v>23</v>
      </c>
      <c r="M14503">
        <v>2183441</v>
      </c>
      <c r="N14503">
        <v>7</v>
      </c>
      <c r="O14503">
        <v>1</v>
      </c>
      <c r="P14503">
        <v>1</v>
      </c>
      <c r="Q14503">
        <v>1</v>
      </c>
      <c r="S14503" t="str">
        <f t="shared" si="452"/>
        <v>G-PT103743</v>
      </c>
      <c r="T14503" t="str">
        <f t="shared" si="453"/>
        <v>I-Flaherty</v>
      </c>
    </row>
    <row r="14504" spans="1:20" x14ac:dyDescent="0.3">
      <c r="A14504" t="s">
        <v>11321</v>
      </c>
      <c r="B14504" t="s">
        <v>89</v>
      </c>
      <c r="C14504" t="s">
        <v>25225</v>
      </c>
      <c r="D14504" t="s">
        <v>18668</v>
      </c>
      <c r="E14504" s="1">
        <v>39672</v>
      </c>
      <c r="F14504" t="s">
        <v>1463</v>
      </c>
      <c r="G14504" t="s">
        <v>921</v>
      </c>
      <c r="H14504" t="s">
        <v>84</v>
      </c>
      <c r="I14504" t="s">
        <v>84</v>
      </c>
      <c r="J14504" t="s">
        <v>5751</v>
      </c>
      <c r="K14504">
        <v>2797508</v>
      </c>
      <c r="L14504" t="s">
        <v>23</v>
      </c>
      <c r="M14504">
        <v>2183441</v>
      </c>
      <c r="N14504">
        <v>7</v>
      </c>
      <c r="O14504">
        <v>1</v>
      </c>
      <c r="P14504">
        <v>1</v>
      </c>
      <c r="Q14504">
        <v>1</v>
      </c>
      <c r="S14504" t="str">
        <f t="shared" si="452"/>
        <v>G-PT103743</v>
      </c>
      <c r="T14504" t="str">
        <f t="shared" si="453"/>
        <v>I-Kendler</v>
      </c>
    </row>
    <row r="14505" spans="1:20" x14ac:dyDescent="0.3">
      <c r="A14505" t="s">
        <v>11321</v>
      </c>
      <c r="B14505" t="s">
        <v>5752</v>
      </c>
      <c r="C14505" t="s">
        <v>25225</v>
      </c>
      <c r="D14505" t="s">
        <v>22115</v>
      </c>
      <c r="E14505" s="1">
        <v>39672</v>
      </c>
      <c r="F14505" t="s">
        <v>1463</v>
      </c>
      <c r="G14505" t="s">
        <v>921</v>
      </c>
      <c r="H14505" t="s">
        <v>84</v>
      </c>
      <c r="I14505" t="s">
        <v>488</v>
      </c>
      <c r="J14505" t="s">
        <v>5751</v>
      </c>
      <c r="K14505">
        <v>2797508</v>
      </c>
      <c r="L14505" t="s">
        <v>23</v>
      </c>
      <c r="M14505">
        <v>2183441</v>
      </c>
      <c r="N14505">
        <v>7</v>
      </c>
      <c r="O14505">
        <v>1</v>
      </c>
      <c r="P14505">
        <v>1</v>
      </c>
      <c r="Q14505">
        <v>1</v>
      </c>
      <c r="S14505" t="str">
        <f t="shared" si="452"/>
        <v>G-PT103743</v>
      </c>
      <c r="T14505" t="str">
        <f t="shared" si="453"/>
        <v>I-Lubke</v>
      </c>
    </row>
    <row r="14506" spans="1:20" x14ac:dyDescent="0.3">
      <c r="A14506" t="s">
        <v>11321</v>
      </c>
      <c r="B14506" t="s">
        <v>469</v>
      </c>
      <c r="C14506" t="s">
        <v>25225</v>
      </c>
      <c r="D14506" t="s">
        <v>18899</v>
      </c>
      <c r="E14506" s="1">
        <v>39672</v>
      </c>
      <c r="F14506" t="s">
        <v>1463</v>
      </c>
      <c r="G14506" t="s">
        <v>921</v>
      </c>
      <c r="H14506" t="s">
        <v>84</v>
      </c>
      <c r="I14506" t="s">
        <v>150</v>
      </c>
      <c r="J14506" t="s">
        <v>5751</v>
      </c>
      <c r="K14506">
        <v>2797508</v>
      </c>
      <c r="L14506" t="s">
        <v>23</v>
      </c>
      <c r="M14506">
        <v>2183441</v>
      </c>
      <c r="N14506">
        <v>7</v>
      </c>
      <c r="O14506">
        <v>1</v>
      </c>
      <c r="P14506">
        <v>1</v>
      </c>
      <c r="Q14506">
        <v>1</v>
      </c>
      <c r="S14506" t="str">
        <f t="shared" si="452"/>
        <v>G-PT103743</v>
      </c>
      <c r="T14506" t="str">
        <f t="shared" si="453"/>
        <v>I-Maes</v>
      </c>
    </row>
    <row r="14507" spans="1:20" x14ac:dyDescent="0.3">
      <c r="A14507" t="s">
        <v>11321</v>
      </c>
      <c r="B14507" t="s">
        <v>921</v>
      </c>
      <c r="C14507" t="s">
        <v>25225</v>
      </c>
      <c r="D14507" t="s">
        <v>19171</v>
      </c>
      <c r="E14507" s="1">
        <v>39672</v>
      </c>
      <c r="F14507" t="s">
        <v>1463</v>
      </c>
      <c r="G14507" t="s">
        <v>921</v>
      </c>
      <c r="H14507" t="s">
        <v>84</v>
      </c>
      <c r="I14507" t="s">
        <v>84</v>
      </c>
      <c r="J14507" t="s">
        <v>5751</v>
      </c>
      <c r="K14507">
        <v>2797508</v>
      </c>
      <c r="L14507" t="s">
        <v>23</v>
      </c>
      <c r="M14507">
        <v>2183441</v>
      </c>
      <c r="N14507">
        <v>7</v>
      </c>
      <c r="O14507">
        <v>1</v>
      </c>
      <c r="P14507">
        <v>1</v>
      </c>
      <c r="Q14507">
        <v>1</v>
      </c>
      <c r="S14507" t="str">
        <f t="shared" si="452"/>
        <v>G-PT103743</v>
      </c>
      <c r="T14507" t="str">
        <f t="shared" si="453"/>
        <v>I-Neale</v>
      </c>
    </row>
    <row r="14508" spans="1:20" x14ac:dyDescent="0.3">
      <c r="A14508" t="s">
        <v>11323</v>
      </c>
      <c r="B14508" t="s">
        <v>1279</v>
      </c>
      <c r="C14508" t="s">
        <v>25227</v>
      </c>
      <c r="D14508" t="s">
        <v>19401</v>
      </c>
      <c r="E14508" s="1">
        <v>39672</v>
      </c>
      <c r="F14508" t="s">
        <v>2883</v>
      </c>
      <c r="G14508" t="s">
        <v>89</v>
      </c>
      <c r="H14508" t="s">
        <v>84</v>
      </c>
      <c r="I14508" t="s">
        <v>84</v>
      </c>
      <c r="J14508" t="s">
        <v>11324</v>
      </c>
      <c r="K14508">
        <v>29845</v>
      </c>
      <c r="L14508" t="s">
        <v>23</v>
      </c>
      <c r="M14508">
        <v>29876</v>
      </c>
      <c r="N14508">
        <v>3</v>
      </c>
      <c r="O14508">
        <v>0</v>
      </c>
      <c r="P14508">
        <v>0</v>
      </c>
      <c r="Q14508">
        <v>0</v>
      </c>
      <c r="S14508" t="str">
        <f t="shared" si="452"/>
        <v>G-PT103744</v>
      </c>
      <c r="T14508" t="str">
        <f t="shared" si="453"/>
        <v>I-Aggen</v>
      </c>
    </row>
    <row r="14509" spans="1:20" x14ac:dyDescent="0.3">
      <c r="A14509" t="s">
        <v>11323</v>
      </c>
      <c r="B14509" t="s">
        <v>89</v>
      </c>
      <c r="C14509" t="s">
        <v>25227</v>
      </c>
      <c r="D14509" t="s">
        <v>18668</v>
      </c>
      <c r="E14509" s="1">
        <v>39672</v>
      </c>
      <c r="F14509" t="s">
        <v>2883</v>
      </c>
      <c r="G14509" t="s">
        <v>89</v>
      </c>
      <c r="H14509" t="s">
        <v>84</v>
      </c>
      <c r="I14509" t="s">
        <v>84</v>
      </c>
      <c r="J14509" t="s">
        <v>11324</v>
      </c>
      <c r="K14509">
        <v>29845</v>
      </c>
      <c r="L14509" t="s">
        <v>23</v>
      </c>
      <c r="M14509">
        <v>29876</v>
      </c>
      <c r="N14509">
        <v>3</v>
      </c>
      <c r="O14509">
        <v>0</v>
      </c>
      <c r="P14509">
        <v>0</v>
      </c>
      <c r="Q14509">
        <v>0</v>
      </c>
      <c r="S14509" t="str">
        <f t="shared" si="452"/>
        <v>G-PT103744</v>
      </c>
      <c r="T14509" t="str">
        <f t="shared" si="453"/>
        <v>I-Kendler</v>
      </c>
    </row>
    <row r="14510" spans="1:20" x14ac:dyDescent="0.3">
      <c r="A14510" t="s">
        <v>11323</v>
      </c>
      <c r="B14510" t="s">
        <v>24</v>
      </c>
      <c r="C14510" t="s">
        <v>25227</v>
      </c>
      <c r="D14510" t="s">
        <v>18633</v>
      </c>
      <c r="E14510" s="1">
        <v>39672</v>
      </c>
      <c r="F14510" t="s">
        <v>2883</v>
      </c>
      <c r="G14510" t="s">
        <v>89</v>
      </c>
      <c r="H14510" t="s">
        <v>84</v>
      </c>
      <c r="I14510" t="s">
        <v>88</v>
      </c>
      <c r="J14510" t="s">
        <v>11324</v>
      </c>
      <c r="K14510">
        <v>29845</v>
      </c>
      <c r="L14510" t="s">
        <v>23</v>
      </c>
      <c r="M14510">
        <v>29876</v>
      </c>
      <c r="N14510">
        <v>3</v>
      </c>
      <c r="O14510">
        <v>0</v>
      </c>
      <c r="P14510">
        <v>0</v>
      </c>
      <c r="Q14510">
        <v>0</v>
      </c>
      <c r="S14510" t="str">
        <f t="shared" si="452"/>
        <v>G-PT103744</v>
      </c>
      <c r="T14510" t="str">
        <f t="shared" si="453"/>
        <v>I-Wang</v>
      </c>
    </row>
    <row r="14511" spans="1:20" x14ac:dyDescent="0.3">
      <c r="A14511" t="s">
        <v>11325</v>
      </c>
      <c r="B14511" t="s">
        <v>1235</v>
      </c>
      <c r="C14511" t="s">
        <v>25228</v>
      </c>
      <c r="D14511" t="s">
        <v>19370</v>
      </c>
      <c r="E14511" s="1">
        <v>39672</v>
      </c>
      <c r="F14511" t="s">
        <v>6744</v>
      </c>
      <c r="G14511" t="s">
        <v>1235</v>
      </c>
      <c r="H14511" t="s">
        <v>150</v>
      </c>
      <c r="I14511" t="s">
        <v>150</v>
      </c>
      <c r="J14511" t="s">
        <v>11326</v>
      </c>
      <c r="K14511">
        <v>274625</v>
      </c>
      <c r="L14511" t="s">
        <v>23</v>
      </c>
      <c r="M14511">
        <v>274625</v>
      </c>
      <c r="N14511">
        <v>3</v>
      </c>
      <c r="O14511">
        <v>1</v>
      </c>
      <c r="P14511">
        <v>0</v>
      </c>
      <c r="Q14511">
        <v>0</v>
      </c>
      <c r="S14511" t="str">
        <f t="shared" si="452"/>
        <v>G-PT103746</v>
      </c>
      <c r="T14511" t="str">
        <f t="shared" si="453"/>
        <v>I-Bodurtha</v>
      </c>
    </row>
    <row r="14512" spans="1:20" x14ac:dyDescent="0.3">
      <c r="A14512" t="s">
        <v>11325</v>
      </c>
      <c r="B14512" t="s">
        <v>1358</v>
      </c>
      <c r="C14512" t="s">
        <v>25228</v>
      </c>
      <c r="D14512" t="s">
        <v>25229</v>
      </c>
      <c r="E14512" s="1">
        <v>39672</v>
      </c>
      <c r="F14512" t="s">
        <v>6744</v>
      </c>
      <c r="G14512" t="s">
        <v>1235</v>
      </c>
      <c r="H14512" t="s">
        <v>150</v>
      </c>
      <c r="I14512" t="s">
        <v>42</v>
      </c>
      <c r="J14512" t="s">
        <v>11326</v>
      </c>
      <c r="K14512">
        <v>274625</v>
      </c>
      <c r="L14512" t="s">
        <v>23</v>
      </c>
      <c r="M14512">
        <v>274625</v>
      </c>
      <c r="N14512">
        <v>3</v>
      </c>
      <c r="O14512">
        <v>1</v>
      </c>
      <c r="P14512">
        <v>0</v>
      </c>
      <c r="Q14512">
        <v>0</v>
      </c>
      <c r="S14512" t="str">
        <f t="shared" si="452"/>
        <v>G-PT103746</v>
      </c>
      <c r="T14512" t="str">
        <f t="shared" si="453"/>
        <v>I-Genetic Counselor</v>
      </c>
    </row>
    <row r="14513" spans="1:20" x14ac:dyDescent="0.3">
      <c r="A14513" t="s">
        <v>11325</v>
      </c>
      <c r="B14513" t="s">
        <v>1358</v>
      </c>
      <c r="C14513" t="s">
        <v>25228</v>
      </c>
      <c r="D14513" t="s">
        <v>25229</v>
      </c>
      <c r="E14513" s="1">
        <v>39672</v>
      </c>
      <c r="F14513" t="s">
        <v>6744</v>
      </c>
      <c r="G14513" t="s">
        <v>1235</v>
      </c>
      <c r="H14513" t="s">
        <v>150</v>
      </c>
      <c r="I14513" t="s">
        <v>42</v>
      </c>
      <c r="J14513" t="s">
        <v>11326</v>
      </c>
      <c r="K14513">
        <v>274625</v>
      </c>
      <c r="L14513" t="s">
        <v>23</v>
      </c>
      <c r="M14513">
        <v>274625</v>
      </c>
      <c r="N14513">
        <v>3</v>
      </c>
      <c r="O14513">
        <v>1</v>
      </c>
      <c r="P14513">
        <v>0</v>
      </c>
      <c r="Q14513">
        <v>0</v>
      </c>
      <c r="S14513" t="str">
        <f t="shared" si="452"/>
        <v>G-PT103746</v>
      </c>
      <c r="T14513" t="str">
        <f t="shared" si="453"/>
        <v>I-Genetic Counselor</v>
      </c>
    </row>
    <row r="14514" spans="1:20" x14ac:dyDescent="0.3">
      <c r="A14514" t="s">
        <v>11327</v>
      </c>
      <c r="B14514" t="s">
        <v>8467</v>
      </c>
      <c r="C14514" t="s">
        <v>25230</v>
      </c>
      <c r="D14514" t="s">
        <v>23608</v>
      </c>
      <c r="E14514" s="1">
        <v>39673</v>
      </c>
      <c r="F14514" t="s">
        <v>7189</v>
      </c>
      <c r="G14514" t="s">
        <v>7191</v>
      </c>
      <c r="H14514" t="s">
        <v>386</v>
      </c>
      <c r="I14514" t="s">
        <v>386</v>
      </c>
      <c r="J14514" t="s">
        <v>11328</v>
      </c>
      <c r="K14514">
        <v>38024</v>
      </c>
      <c r="L14514" t="s">
        <v>23</v>
      </c>
      <c r="M14514">
        <v>38024</v>
      </c>
      <c r="N14514">
        <v>2</v>
      </c>
      <c r="O14514">
        <v>0</v>
      </c>
      <c r="P14514">
        <v>0</v>
      </c>
      <c r="Q14514">
        <v>0</v>
      </c>
      <c r="S14514" t="str">
        <f t="shared" si="452"/>
        <v>G-PT103747</v>
      </c>
      <c r="T14514" t="str">
        <f t="shared" si="453"/>
        <v>I-Dziekonski</v>
      </c>
    </row>
    <row r="14515" spans="1:20" x14ac:dyDescent="0.3">
      <c r="A14515" t="s">
        <v>11327</v>
      </c>
      <c r="B14515" t="s">
        <v>7191</v>
      </c>
      <c r="C14515" t="s">
        <v>25230</v>
      </c>
      <c r="D14515" t="s">
        <v>22930</v>
      </c>
      <c r="E14515" s="1">
        <v>39673</v>
      </c>
      <c r="F14515" t="s">
        <v>7189</v>
      </c>
      <c r="G14515" t="s">
        <v>7191</v>
      </c>
      <c r="H14515" t="s">
        <v>386</v>
      </c>
      <c r="I14515" t="s">
        <v>386</v>
      </c>
      <c r="J14515" t="s">
        <v>11328</v>
      </c>
      <c r="K14515">
        <v>38024</v>
      </c>
      <c r="L14515" t="s">
        <v>23</v>
      </c>
      <c r="M14515">
        <v>38024</v>
      </c>
      <c r="N14515">
        <v>2</v>
      </c>
      <c r="O14515">
        <v>0</v>
      </c>
      <c r="P14515">
        <v>0</v>
      </c>
      <c r="Q14515">
        <v>0</v>
      </c>
      <c r="S14515" t="str">
        <f t="shared" si="452"/>
        <v>G-PT103747</v>
      </c>
      <c r="T14515" t="str">
        <f t="shared" si="453"/>
        <v>I-Peberdy</v>
      </c>
    </row>
    <row r="14516" spans="1:20" x14ac:dyDescent="0.3">
      <c r="A14516" t="s">
        <v>11329</v>
      </c>
      <c r="B14516" t="s">
        <v>1935</v>
      </c>
      <c r="C14516" t="s">
        <v>25231</v>
      </c>
      <c r="D14516" t="s">
        <v>19813</v>
      </c>
      <c r="E14516" s="1">
        <v>39674</v>
      </c>
      <c r="F14516" t="s">
        <v>2582</v>
      </c>
      <c r="G14516" t="s">
        <v>1935</v>
      </c>
      <c r="H14516" t="s">
        <v>386</v>
      </c>
      <c r="I14516" t="s">
        <v>386</v>
      </c>
      <c r="J14516" t="s">
        <v>11330</v>
      </c>
      <c r="K14516">
        <v>160008</v>
      </c>
      <c r="L14516" t="s">
        <v>23</v>
      </c>
      <c r="M14516">
        <v>106654</v>
      </c>
      <c r="N14516">
        <v>1</v>
      </c>
      <c r="O14516">
        <v>1</v>
      </c>
      <c r="P14516">
        <v>0</v>
      </c>
      <c r="Q14516">
        <v>0</v>
      </c>
      <c r="S14516" t="str">
        <f t="shared" si="452"/>
        <v>G-PT103754</v>
      </c>
      <c r="T14516" t="str">
        <f t="shared" si="453"/>
        <v>I-Lesnefsky</v>
      </c>
    </row>
    <row r="14517" spans="1:20" x14ac:dyDescent="0.3">
      <c r="A14517" t="s">
        <v>11331</v>
      </c>
      <c r="B14517" t="s">
        <v>2190</v>
      </c>
      <c r="C14517" t="s">
        <v>25232</v>
      </c>
      <c r="D14517" t="s">
        <v>19973</v>
      </c>
      <c r="E14517" s="1">
        <v>39681</v>
      </c>
      <c r="F14517" t="s">
        <v>2183</v>
      </c>
      <c r="G14517" t="s">
        <v>165</v>
      </c>
      <c r="H14517" t="s">
        <v>64</v>
      </c>
      <c r="I14517" t="s">
        <v>64</v>
      </c>
      <c r="J14517" t="s">
        <v>11332</v>
      </c>
      <c r="K14517">
        <v>221033</v>
      </c>
      <c r="L14517" t="s">
        <v>23</v>
      </c>
      <c r="M14517">
        <v>201826</v>
      </c>
      <c r="N14517">
        <v>10</v>
      </c>
      <c r="O14517">
        <v>1</v>
      </c>
      <c r="P14517">
        <v>0</v>
      </c>
      <c r="Q14517">
        <v>0</v>
      </c>
      <c r="S14517" t="str">
        <f t="shared" si="452"/>
        <v>G-PT103760</v>
      </c>
      <c r="T14517" t="str">
        <f t="shared" si="453"/>
        <v>I-Abdullah</v>
      </c>
    </row>
    <row r="14518" spans="1:20" x14ac:dyDescent="0.3">
      <c r="A14518" t="s">
        <v>11331</v>
      </c>
      <c r="B14518" t="s">
        <v>792</v>
      </c>
      <c r="C14518" t="s">
        <v>25232</v>
      </c>
      <c r="D14518" t="s">
        <v>19099</v>
      </c>
      <c r="E14518" s="1">
        <v>39681</v>
      </c>
      <c r="F14518" t="s">
        <v>2183</v>
      </c>
      <c r="G14518" t="s">
        <v>165</v>
      </c>
      <c r="H14518" t="s">
        <v>64</v>
      </c>
      <c r="I14518" t="s">
        <v>64</v>
      </c>
      <c r="J14518" t="s">
        <v>11332</v>
      </c>
      <c r="K14518">
        <v>221033</v>
      </c>
      <c r="L14518" t="s">
        <v>23</v>
      </c>
      <c r="M14518">
        <v>201826</v>
      </c>
      <c r="N14518">
        <v>10</v>
      </c>
      <c r="O14518">
        <v>1</v>
      </c>
      <c r="P14518">
        <v>0</v>
      </c>
      <c r="Q14518">
        <v>0</v>
      </c>
      <c r="S14518" t="str">
        <f t="shared" si="452"/>
        <v>G-PT103760</v>
      </c>
      <c r="T14518" t="str">
        <f t="shared" si="453"/>
        <v>I-Beletskaya</v>
      </c>
    </row>
    <row r="14519" spans="1:20" x14ac:dyDescent="0.3">
      <c r="A14519" t="s">
        <v>11331</v>
      </c>
      <c r="B14519" t="s">
        <v>8450</v>
      </c>
      <c r="C14519" t="s">
        <v>25232</v>
      </c>
      <c r="D14519" t="s">
        <v>23598</v>
      </c>
      <c r="E14519" s="1">
        <v>39681</v>
      </c>
      <c r="F14519" t="s">
        <v>2183</v>
      </c>
      <c r="G14519" t="s">
        <v>165</v>
      </c>
      <c r="H14519" t="s">
        <v>64</v>
      </c>
      <c r="I14519" t="s">
        <v>64</v>
      </c>
      <c r="J14519" t="s">
        <v>11332</v>
      </c>
      <c r="K14519">
        <v>221033</v>
      </c>
      <c r="L14519" t="s">
        <v>23</v>
      </c>
      <c r="M14519">
        <v>201826</v>
      </c>
      <c r="N14519">
        <v>10</v>
      </c>
      <c r="O14519">
        <v>1</v>
      </c>
      <c r="P14519">
        <v>0</v>
      </c>
      <c r="Q14519">
        <v>0</v>
      </c>
      <c r="S14519" t="str">
        <f t="shared" si="452"/>
        <v>G-PT103760</v>
      </c>
      <c r="T14519" t="str">
        <f t="shared" si="453"/>
        <v>I-Booker</v>
      </c>
    </row>
    <row r="14520" spans="1:20" x14ac:dyDescent="0.3">
      <c r="A14520" t="s">
        <v>11331</v>
      </c>
      <c r="B14520" t="s">
        <v>2685</v>
      </c>
      <c r="C14520" t="s">
        <v>25232</v>
      </c>
      <c r="D14520" t="s">
        <v>20280</v>
      </c>
      <c r="E14520" s="1">
        <v>39681</v>
      </c>
      <c r="F14520" t="s">
        <v>2183</v>
      </c>
      <c r="G14520" t="s">
        <v>165</v>
      </c>
      <c r="H14520" t="s">
        <v>64</v>
      </c>
      <c r="I14520" t="s">
        <v>64</v>
      </c>
      <c r="J14520" t="s">
        <v>11332</v>
      </c>
      <c r="K14520">
        <v>221033</v>
      </c>
      <c r="L14520" t="s">
        <v>23</v>
      </c>
      <c r="M14520">
        <v>201826</v>
      </c>
      <c r="N14520">
        <v>10</v>
      </c>
      <c r="O14520">
        <v>1</v>
      </c>
      <c r="P14520">
        <v>0</v>
      </c>
      <c r="Q14520">
        <v>0</v>
      </c>
      <c r="S14520" t="str">
        <f t="shared" si="452"/>
        <v>G-PT103760</v>
      </c>
      <c r="T14520" t="str">
        <f t="shared" si="453"/>
        <v>I-Jackson</v>
      </c>
    </row>
    <row r="14521" spans="1:20" x14ac:dyDescent="0.3">
      <c r="A14521" t="s">
        <v>11331</v>
      </c>
      <c r="B14521" t="s">
        <v>165</v>
      </c>
      <c r="C14521" t="s">
        <v>25232</v>
      </c>
      <c r="D14521" t="s">
        <v>18711</v>
      </c>
      <c r="E14521" s="1">
        <v>39681</v>
      </c>
      <c r="F14521" t="s">
        <v>2183</v>
      </c>
      <c r="G14521" t="s">
        <v>165</v>
      </c>
      <c r="H14521" t="s">
        <v>64</v>
      </c>
      <c r="I14521" t="s">
        <v>64</v>
      </c>
      <c r="J14521" t="s">
        <v>11332</v>
      </c>
      <c r="K14521">
        <v>221033</v>
      </c>
      <c r="L14521" t="s">
        <v>23</v>
      </c>
      <c r="M14521">
        <v>201826</v>
      </c>
      <c r="N14521">
        <v>10</v>
      </c>
      <c r="O14521">
        <v>1</v>
      </c>
      <c r="P14521">
        <v>0</v>
      </c>
      <c r="Q14521">
        <v>0</v>
      </c>
      <c r="S14521" t="str">
        <f t="shared" si="452"/>
        <v>G-PT103760</v>
      </c>
      <c r="T14521" t="str">
        <f t="shared" si="453"/>
        <v>I-Lichtman</v>
      </c>
    </row>
    <row r="14522" spans="1:20" x14ac:dyDescent="0.3">
      <c r="A14522" t="s">
        <v>11331</v>
      </c>
      <c r="B14522" t="s">
        <v>795</v>
      </c>
      <c r="C14522" t="s">
        <v>25232</v>
      </c>
      <c r="D14522" t="s">
        <v>19100</v>
      </c>
      <c r="E14522" s="1">
        <v>39681</v>
      </c>
      <c r="F14522" t="s">
        <v>2183</v>
      </c>
      <c r="G14522" t="s">
        <v>165</v>
      </c>
      <c r="H14522" t="s">
        <v>64</v>
      </c>
      <c r="I14522" t="s">
        <v>64</v>
      </c>
      <c r="J14522" t="s">
        <v>11332</v>
      </c>
      <c r="K14522">
        <v>221033</v>
      </c>
      <c r="L14522" t="s">
        <v>23</v>
      </c>
      <c r="M14522">
        <v>201826</v>
      </c>
      <c r="N14522">
        <v>10</v>
      </c>
      <c r="O14522">
        <v>1</v>
      </c>
      <c r="P14522">
        <v>0</v>
      </c>
      <c r="Q14522">
        <v>0</v>
      </c>
      <c r="S14522" t="str">
        <f t="shared" si="452"/>
        <v>G-PT103760</v>
      </c>
      <c r="T14522" t="str">
        <f t="shared" si="453"/>
        <v>I-Long</v>
      </c>
    </row>
    <row r="14523" spans="1:20" x14ac:dyDescent="0.3">
      <c r="A14523" t="s">
        <v>11331</v>
      </c>
      <c r="B14523" t="s">
        <v>2185</v>
      </c>
      <c r="C14523" t="s">
        <v>25232</v>
      </c>
      <c r="D14523" t="s">
        <v>19975</v>
      </c>
      <c r="E14523" s="1">
        <v>39681</v>
      </c>
      <c r="F14523" t="s">
        <v>2183</v>
      </c>
      <c r="G14523" t="s">
        <v>165</v>
      </c>
      <c r="H14523" t="s">
        <v>64</v>
      </c>
      <c r="I14523" t="s">
        <v>64</v>
      </c>
      <c r="J14523" t="s">
        <v>11332</v>
      </c>
      <c r="K14523">
        <v>221033</v>
      </c>
      <c r="L14523" t="s">
        <v>23</v>
      </c>
      <c r="M14523">
        <v>201826</v>
      </c>
      <c r="N14523">
        <v>10</v>
      </c>
      <c r="O14523">
        <v>1</v>
      </c>
      <c r="P14523">
        <v>0</v>
      </c>
      <c r="Q14523">
        <v>0</v>
      </c>
      <c r="S14523" t="str">
        <f t="shared" si="452"/>
        <v>G-PT103760</v>
      </c>
      <c r="T14523" t="str">
        <f t="shared" si="453"/>
        <v>I-ONeal</v>
      </c>
    </row>
    <row r="14524" spans="1:20" x14ac:dyDescent="0.3">
      <c r="A14524" t="s">
        <v>11331</v>
      </c>
      <c r="B14524" t="s">
        <v>1125</v>
      </c>
      <c r="C14524" t="s">
        <v>25232</v>
      </c>
      <c r="D14524" t="s">
        <v>19976</v>
      </c>
      <c r="E14524" s="1">
        <v>39681</v>
      </c>
      <c r="F14524" t="s">
        <v>2183</v>
      </c>
      <c r="G14524" t="s">
        <v>165</v>
      </c>
      <c r="H14524" t="s">
        <v>64</v>
      </c>
      <c r="I14524" t="s">
        <v>64</v>
      </c>
      <c r="J14524" t="s">
        <v>11332</v>
      </c>
      <c r="K14524">
        <v>221033</v>
      </c>
      <c r="L14524" t="s">
        <v>23</v>
      </c>
      <c r="M14524">
        <v>201826</v>
      </c>
      <c r="N14524">
        <v>10</v>
      </c>
      <c r="O14524">
        <v>1</v>
      </c>
      <c r="P14524">
        <v>0</v>
      </c>
      <c r="Q14524">
        <v>0</v>
      </c>
      <c r="S14524" t="str">
        <f t="shared" si="452"/>
        <v>G-PT103760</v>
      </c>
      <c r="T14524" t="str">
        <f t="shared" si="453"/>
        <v>I-Ramesh</v>
      </c>
    </row>
    <row r="14525" spans="1:20" x14ac:dyDescent="0.3">
      <c r="A14525" t="s">
        <v>11331</v>
      </c>
      <c r="B14525" t="s">
        <v>3168</v>
      </c>
      <c r="C14525" t="s">
        <v>25232</v>
      </c>
      <c r="D14525" t="s">
        <v>20578</v>
      </c>
      <c r="E14525" s="1">
        <v>39681</v>
      </c>
      <c r="F14525" t="s">
        <v>2183</v>
      </c>
      <c r="G14525" t="s">
        <v>165</v>
      </c>
      <c r="H14525" t="s">
        <v>64</v>
      </c>
      <c r="I14525" t="s">
        <v>846</v>
      </c>
      <c r="J14525" t="s">
        <v>11332</v>
      </c>
      <c r="K14525">
        <v>221033</v>
      </c>
      <c r="L14525" t="s">
        <v>23</v>
      </c>
      <c r="M14525">
        <v>201826</v>
      </c>
      <c r="N14525">
        <v>10</v>
      </c>
      <c r="O14525">
        <v>1</v>
      </c>
      <c r="P14525">
        <v>0</v>
      </c>
      <c r="Q14525">
        <v>0</v>
      </c>
      <c r="S14525" t="str">
        <f t="shared" si="452"/>
        <v>G-PT103760</v>
      </c>
      <c r="T14525" t="str">
        <f t="shared" si="453"/>
        <v>I-Wiebelhaus</v>
      </c>
    </row>
    <row r="14526" spans="1:20" x14ac:dyDescent="0.3">
      <c r="A14526" t="s">
        <v>11331</v>
      </c>
      <c r="B14526" t="s">
        <v>2189</v>
      </c>
      <c r="C14526" t="s">
        <v>25232</v>
      </c>
      <c r="D14526" t="s">
        <v>19977</v>
      </c>
      <c r="E14526" s="1">
        <v>39681</v>
      </c>
      <c r="F14526" t="s">
        <v>2183</v>
      </c>
      <c r="G14526" t="s">
        <v>165</v>
      </c>
      <c r="H14526" t="s">
        <v>64</v>
      </c>
      <c r="I14526" t="s">
        <v>64</v>
      </c>
      <c r="J14526" t="s">
        <v>11332</v>
      </c>
      <c r="K14526">
        <v>221033</v>
      </c>
      <c r="L14526" t="s">
        <v>23</v>
      </c>
      <c r="M14526">
        <v>201826</v>
      </c>
      <c r="N14526">
        <v>10</v>
      </c>
      <c r="O14526">
        <v>1</v>
      </c>
      <c r="P14526">
        <v>0</v>
      </c>
      <c r="Q14526">
        <v>0</v>
      </c>
      <c r="S14526" t="str">
        <f t="shared" si="452"/>
        <v>G-PT103760</v>
      </c>
      <c r="T14526" t="str">
        <f t="shared" si="453"/>
        <v>I-Wise</v>
      </c>
    </row>
    <row r="14527" spans="1:20" x14ac:dyDescent="0.3">
      <c r="A14527" t="s">
        <v>11334</v>
      </c>
      <c r="B14527" t="s">
        <v>11337</v>
      </c>
      <c r="C14527" t="s">
        <v>25233</v>
      </c>
      <c r="D14527" t="s">
        <v>25234</v>
      </c>
      <c r="E14527" s="1">
        <v>41876</v>
      </c>
      <c r="F14527" t="s">
        <v>11333</v>
      </c>
      <c r="G14527" t="s">
        <v>10736</v>
      </c>
      <c r="H14527" t="s">
        <v>629</v>
      </c>
      <c r="I14527" t="s">
        <v>146</v>
      </c>
      <c r="J14527" t="s">
        <v>10737</v>
      </c>
      <c r="K14527">
        <v>7283467</v>
      </c>
      <c r="L14527" t="s">
        <v>23</v>
      </c>
      <c r="M14527">
        <v>3899367</v>
      </c>
      <c r="N14527">
        <v>19</v>
      </c>
      <c r="O14527">
        <v>1</v>
      </c>
      <c r="P14527">
        <v>0</v>
      </c>
      <c r="Q14527">
        <v>0</v>
      </c>
      <c r="S14527" t="str">
        <f t="shared" si="452"/>
        <v>G-PT103761</v>
      </c>
      <c r="T14527" t="str">
        <f t="shared" si="453"/>
        <v>I-Administration TBD</v>
      </c>
    </row>
    <row r="14528" spans="1:20" x14ac:dyDescent="0.3">
      <c r="A14528" t="s">
        <v>11334</v>
      </c>
      <c r="B14528" t="s">
        <v>6030</v>
      </c>
      <c r="C14528" t="s">
        <v>25233</v>
      </c>
      <c r="D14528" t="s">
        <v>22292</v>
      </c>
      <c r="E14528" s="1">
        <v>41876</v>
      </c>
      <c r="F14528" t="s">
        <v>11333</v>
      </c>
      <c r="G14528" t="s">
        <v>10736</v>
      </c>
      <c r="H14528" t="s">
        <v>629</v>
      </c>
      <c r="I14528" t="s">
        <v>188</v>
      </c>
      <c r="J14528" t="s">
        <v>10737</v>
      </c>
      <c r="K14528">
        <v>7283467</v>
      </c>
      <c r="L14528" t="s">
        <v>23</v>
      </c>
      <c r="M14528">
        <v>3899367</v>
      </c>
      <c r="N14528">
        <v>19</v>
      </c>
      <c r="O14528">
        <v>1</v>
      </c>
      <c r="P14528">
        <v>0</v>
      </c>
      <c r="Q14528">
        <v>0</v>
      </c>
      <c r="S14528" t="str">
        <f t="shared" si="452"/>
        <v>G-PT103761</v>
      </c>
      <c r="T14528" t="str">
        <f t="shared" si="453"/>
        <v>I-Bose</v>
      </c>
    </row>
    <row r="14529" spans="1:20" x14ac:dyDescent="0.3">
      <c r="A14529" t="s">
        <v>11334</v>
      </c>
      <c r="B14529" t="s">
        <v>3730</v>
      </c>
      <c r="C14529" t="s">
        <v>25233</v>
      </c>
      <c r="D14529" t="s">
        <v>20899</v>
      </c>
      <c r="E14529" s="1">
        <v>41876</v>
      </c>
      <c r="F14529" t="s">
        <v>11333</v>
      </c>
      <c r="G14529" t="s">
        <v>10736</v>
      </c>
      <c r="H14529" t="s">
        <v>629</v>
      </c>
      <c r="I14529" t="s">
        <v>386</v>
      </c>
      <c r="J14529" t="s">
        <v>10737</v>
      </c>
      <c r="K14529">
        <v>7283467</v>
      </c>
      <c r="L14529" t="s">
        <v>23</v>
      </c>
      <c r="M14529">
        <v>3899367</v>
      </c>
      <c r="N14529">
        <v>19</v>
      </c>
      <c r="O14529">
        <v>1</v>
      </c>
      <c r="P14529">
        <v>0</v>
      </c>
      <c r="Q14529">
        <v>0</v>
      </c>
      <c r="S14529" t="str">
        <f t="shared" si="452"/>
        <v>G-PT103761</v>
      </c>
      <c r="T14529" t="str">
        <f t="shared" si="453"/>
        <v>I-Ellenbogen</v>
      </c>
    </row>
    <row r="14530" spans="1:20" x14ac:dyDescent="0.3">
      <c r="A14530" t="s">
        <v>11334</v>
      </c>
      <c r="B14530" t="s">
        <v>11070</v>
      </c>
      <c r="C14530" t="s">
        <v>25233</v>
      </c>
      <c r="D14530" t="s">
        <v>25087</v>
      </c>
      <c r="E14530" s="1">
        <v>41876</v>
      </c>
      <c r="F14530" t="s">
        <v>11333</v>
      </c>
      <c r="G14530" t="s">
        <v>10736</v>
      </c>
      <c r="H14530" t="s">
        <v>629</v>
      </c>
      <c r="I14530" t="s">
        <v>146</v>
      </c>
      <c r="J14530" t="s">
        <v>10737</v>
      </c>
      <c r="K14530">
        <v>7283467</v>
      </c>
      <c r="L14530" t="s">
        <v>23</v>
      </c>
      <c r="M14530">
        <v>3899367</v>
      </c>
      <c r="N14530">
        <v>19</v>
      </c>
      <c r="O14530">
        <v>1</v>
      </c>
      <c r="P14530">
        <v>0</v>
      </c>
      <c r="Q14530">
        <v>0</v>
      </c>
      <c r="S14530" t="str">
        <f t="shared" si="452"/>
        <v>G-PT103761</v>
      </c>
      <c r="T14530" t="str">
        <f t="shared" si="453"/>
        <v>I-Frayser</v>
      </c>
    </row>
    <row r="14531" spans="1:20" x14ac:dyDescent="0.3">
      <c r="A14531" t="s">
        <v>11334</v>
      </c>
      <c r="B14531" t="s">
        <v>10325</v>
      </c>
      <c r="C14531" t="s">
        <v>25233</v>
      </c>
      <c r="D14531" t="s">
        <v>24686</v>
      </c>
      <c r="E14531" s="1">
        <v>41876</v>
      </c>
      <c r="F14531" t="s">
        <v>11333</v>
      </c>
      <c r="G14531" t="s">
        <v>10736</v>
      </c>
      <c r="H14531" t="s">
        <v>629</v>
      </c>
      <c r="I14531" t="s">
        <v>306</v>
      </c>
      <c r="J14531" t="s">
        <v>10737</v>
      </c>
      <c r="K14531">
        <v>7283467</v>
      </c>
      <c r="L14531" t="s">
        <v>23</v>
      </c>
      <c r="M14531">
        <v>3899367</v>
      </c>
      <c r="N14531">
        <v>19</v>
      </c>
      <c r="O14531">
        <v>1</v>
      </c>
      <c r="P14531">
        <v>0</v>
      </c>
      <c r="Q14531">
        <v>0</v>
      </c>
      <c r="S14531" t="str">
        <f t="shared" ref="S14531:S14594" si="454">CONCATENATE("G-",A14531)</f>
        <v>G-PT103761</v>
      </c>
      <c r="T14531" t="str">
        <f t="shared" ref="T14531:T14594" si="455">CONCATENATE("I-",B14531)</f>
        <v>I-Gadd</v>
      </c>
    </row>
    <row r="14532" spans="1:20" x14ac:dyDescent="0.3">
      <c r="A14532" t="s">
        <v>11334</v>
      </c>
      <c r="B14532" t="s">
        <v>176</v>
      </c>
      <c r="C14532" t="s">
        <v>25233</v>
      </c>
      <c r="D14532" t="s">
        <v>18720</v>
      </c>
      <c r="E14532" s="1">
        <v>41876</v>
      </c>
      <c r="F14532" t="s">
        <v>11333</v>
      </c>
      <c r="G14532" t="s">
        <v>10736</v>
      </c>
      <c r="H14532" t="s">
        <v>629</v>
      </c>
      <c r="I14532" t="s">
        <v>177</v>
      </c>
      <c r="J14532" t="s">
        <v>10737</v>
      </c>
      <c r="K14532">
        <v>7283467</v>
      </c>
      <c r="L14532" t="s">
        <v>23</v>
      </c>
      <c r="M14532">
        <v>3899367</v>
      </c>
      <c r="N14532">
        <v>19</v>
      </c>
      <c r="O14532">
        <v>1</v>
      </c>
      <c r="P14532">
        <v>0</v>
      </c>
      <c r="Q14532">
        <v>0</v>
      </c>
      <c r="S14532" t="str">
        <f t="shared" si="454"/>
        <v>G-PT103761</v>
      </c>
      <c r="T14532" t="str">
        <f t="shared" si="455"/>
        <v>I-Gehr</v>
      </c>
    </row>
    <row r="14533" spans="1:20" x14ac:dyDescent="0.3">
      <c r="A14533" t="s">
        <v>11334</v>
      </c>
      <c r="B14533" t="s">
        <v>4511</v>
      </c>
      <c r="C14533" t="s">
        <v>25233</v>
      </c>
      <c r="D14533" t="s">
        <v>21361</v>
      </c>
      <c r="E14533" s="1">
        <v>41876</v>
      </c>
      <c r="F14533" t="s">
        <v>11333</v>
      </c>
      <c r="G14533" t="s">
        <v>10736</v>
      </c>
      <c r="H14533" t="s">
        <v>629</v>
      </c>
      <c r="I14533" t="s">
        <v>146</v>
      </c>
      <c r="J14533" t="s">
        <v>10737</v>
      </c>
      <c r="K14533">
        <v>7283467</v>
      </c>
      <c r="L14533" t="s">
        <v>23</v>
      </c>
      <c r="M14533">
        <v>3899367</v>
      </c>
      <c r="N14533">
        <v>19</v>
      </c>
      <c r="O14533">
        <v>1</v>
      </c>
      <c r="P14533">
        <v>0</v>
      </c>
      <c r="Q14533">
        <v>0</v>
      </c>
      <c r="S14533" t="str">
        <f t="shared" si="454"/>
        <v>G-PT103761</v>
      </c>
      <c r="T14533" t="str">
        <f t="shared" si="455"/>
        <v>I-Genther</v>
      </c>
    </row>
    <row r="14534" spans="1:20" x14ac:dyDescent="0.3">
      <c r="A14534" t="s">
        <v>11334</v>
      </c>
      <c r="B14534" t="s">
        <v>2677</v>
      </c>
      <c r="C14534" t="s">
        <v>25233</v>
      </c>
      <c r="D14534" t="s">
        <v>20275</v>
      </c>
      <c r="E14534" s="1">
        <v>41876</v>
      </c>
      <c r="F14534" t="s">
        <v>11333</v>
      </c>
      <c r="G14534" t="s">
        <v>10736</v>
      </c>
      <c r="H14534" t="s">
        <v>629</v>
      </c>
      <c r="I14534" t="s">
        <v>171</v>
      </c>
      <c r="J14534" t="s">
        <v>10737</v>
      </c>
      <c r="K14534">
        <v>7283467</v>
      </c>
      <c r="L14534" t="s">
        <v>23</v>
      </c>
      <c r="M14534">
        <v>3899367</v>
      </c>
      <c r="N14534">
        <v>19</v>
      </c>
      <c r="O14534">
        <v>1</v>
      </c>
      <c r="P14534">
        <v>0</v>
      </c>
      <c r="Q14534">
        <v>0</v>
      </c>
      <c r="S14534" t="str">
        <f t="shared" si="454"/>
        <v>G-PT103761</v>
      </c>
      <c r="T14534" t="str">
        <f t="shared" si="455"/>
        <v>I-Grinnan</v>
      </c>
    </row>
    <row r="14535" spans="1:20" x14ac:dyDescent="0.3">
      <c r="A14535" t="s">
        <v>11334</v>
      </c>
      <c r="B14535" t="s">
        <v>1640</v>
      </c>
      <c r="C14535" t="s">
        <v>25233</v>
      </c>
      <c r="D14535" t="s">
        <v>19620</v>
      </c>
      <c r="E14535" s="1">
        <v>41876</v>
      </c>
      <c r="F14535" t="s">
        <v>11333</v>
      </c>
      <c r="G14535" t="s">
        <v>10736</v>
      </c>
      <c r="H14535" t="s">
        <v>629</v>
      </c>
      <c r="I14535" t="s">
        <v>188</v>
      </c>
      <c r="J14535" t="s">
        <v>10737</v>
      </c>
      <c r="K14535">
        <v>7283467</v>
      </c>
      <c r="L14535" t="s">
        <v>23</v>
      </c>
      <c r="M14535">
        <v>3899367</v>
      </c>
      <c r="N14535">
        <v>19</v>
      </c>
      <c r="O14535">
        <v>1</v>
      </c>
      <c r="P14535">
        <v>0</v>
      </c>
      <c r="Q14535">
        <v>0</v>
      </c>
      <c r="S14535" t="str">
        <f t="shared" si="454"/>
        <v>G-PT103761</v>
      </c>
      <c r="T14535" t="str">
        <f t="shared" si="455"/>
        <v>I-Grossman</v>
      </c>
    </row>
    <row r="14536" spans="1:20" x14ac:dyDescent="0.3">
      <c r="A14536" t="s">
        <v>11334</v>
      </c>
      <c r="B14536" t="s">
        <v>9286</v>
      </c>
      <c r="C14536" t="s">
        <v>25233</v>
      </c>
      <c r="D14536" t="s">
        <v>24094</v>
      </c>
      <c r="E14536" s="1">
        <v>41876</v>
      </c>
      <c r="F14536" t="s">
        <v>11333</v>
      </c>
      <c r="G14536" t="s">
        <v>10736</v>
      </c>
      <c r="H14536" t="s">
        <v>629</v>
      </c>
      <c r="I14536" t="s">
        <v>19</v>
      </c>
      <c r="J14536" t="s">
        <v>10737</v>
      </c>
      <c r="K14536">
        <v>7283467</v>
      </c>
      <c r="L14536" t="s">
        <v>23</v>
      </c>
      <c r="M14536">
        <v>3899367</v>
      </c>
      <c r="N14536">
        <v>19</v>
      </c>
      <c r="O14536">
        <v>1</v>
      </c>
      <c r="P14536">
        <v>0</v>
      </c>
      <c r="Q14536">
        <v>0</v>
      </c>
      <c r="S14536" t="str">
        <f t="shared" si="454"/>
        <v>G-PT103761</v>
      </c>
      <c r="T14536" t="str">
        <f t="shared" si="455"/>
        <v>I-Lavoie</v>
      </c>
    </row>
    <row r="14537" spans="1:20" x14ac:dyDescent="0.3">
      <c r="A14537" t="s">
        <v>11334</v>
      </c>
      <c r="B14537" t="s">
        <v>10736</v>
      </c>
      <c r="C14537" t="s">
        <v>25233</v>
      </c>
      <c r="D14537" t="s">
        <v>24904</v>
      </c>
      <c r="E14537" s="1">
        <v>41876</v>
      </c>
      <c r="F14537" t="s">
        <v>11333</v>
      </c>
      <c r="G14537" t="s">
        <v>10736</v>
      </c>
      <c r="H14537" t="s">
        <v>629</v>
      </c>
      <c r="I14537" t="s">
        <v>629</v>
      </c>
      <c r="J14537" t="s">
        <v>10737</v>
      </c>
      <c r="K14537">
        <v>7283467</v>
      </c>
      <c r="L14537" t="s">
        <v>23</v>
      </c>
      <c r="M14537">
        <v>3899367</v>
      </c>
      <c r="N14537">
        <v>19</v>
      </c>
      <c r="O14537">
        <v>1</v>
      </c>
      <c r="P14537">
        <v>0</v>
      </c>
      <c r="Q14537">
        <v>0</v>
      </c>
      <c r="S14537" t="str">
        <f t="shared" si="454"/>
        <v>G-PT103761</v>
      </c>
      <c r="T14537" t="str">
        <f t="shared" si="455"/>
        <v>I-Master Agreement</v>
      </c>
    </row>
    <row r="14538" spans="1:20" x14ac:dyDescent="0.3">
      <c r="A14538" t="s">
        <v>11334</v>
      </c>
      <c r="B14538" t="s">
        <v>11336</v>
      </c>
      <c r="C14538" t="s">
        <v>25233</v>
      </c>
      <c r="D14538" t="s">
        <v>25235</v>
      </c>
      <c r="E14538" s="1">
        <v>41876</v>
      </c>
      <c r="F14538" t="s">
        <v>11333</v>
      </c>
      <c r="G14538" t="s">
        <v>10736</v>
      </c>
      <c r="H14538" t="s">
        <v>629</v>
      </c>
      <c r="I14538" t="s">
        <v>146</v>
      </c>
      <c r="J14538" t="s">
        <v>10737</v>
      </c>
      <c r="K14538">
        <v>7283467</v>
      </c>
      <c r="L14538" t="s">
        <v>23</v>
      </c>
      <c r="M14538">
        <v>3899367</v>
      </c>
      <c r="N14538">
        <v>19</v>
      </c>
      <c r="O14538">
        <v>1</v>
      </c>
      <c r="P14538">
        <v>0</v>
      </c>
      <c r="Q14538">
        <v>0</v>
      </c>
      <c r="S14538" t="str">
        <f t="shared" si="454"/>
        <v>G-PT103761</v>
      </c>
      <c r="T14538" t="str">
        <f t="shared" si="455"/>
        <v>I-McMillion</v>
      </c>
    </row>
    <row r="14539" spans="1:20" x14ac:dyDescent="0.3">
      <c r="A14539" t="s">
        <v>11334</v>
      </c>
      <c r="B14539" t="s">
        <v>10680</v>
      </c>
      <c r="C14539" t="s">
        <v>25233</v>
      </c>
      <c r="D14539" t="s">
        <v>24875</v>
      </c>
      <c r="E14539" s="1">
        <v>41876</v>
      </c>
      <c r="F14539" t="s">
        <v>11333</v>
      </c>
      <c r="G14539" t="s">
        <v>10736</v>
      </c>
      <c r="H14539" t="s">
        <v>629</v>
      </c>
      <c r="I14539" t="s">
        <v>171</v>
      </c>
      <c r="J14539" t="s">
        <v>10737</v>
      </c>
      <c r="K14539">
        <v>7283467</v>
      </c>
      <c r="L14539" t="s">
        <v>23</v>
      </c>
      <c r="M14539">
        <v>3899367</v>
      </c>
      <c r="N14539">
        <v>19</v>
      </c>
      <c r="O14539">
        <v>1</v>
      </c>
      <c r="P14539">
        <v>0</v>
      </c>
      <c r="Q14539">
        <v>0</v>
      </c>
      <c r="S14539" t="str">
        <f t="shared" si="454"/>
        <v>G-PT103761</v>
      </c>
      <c r="T14539" t="str">
        <f t="shared" si="455"/>
        <v>I-Pedram</v>
      </c>
    </row>
    <row r="14540" spans="1:20" x14ac:dyDescent="0.3">
      <c r="A14540" t="s">
        <v>11334</v>
      </c>
      <c r="B14540" t="s">
        <v>1777</v>
      </c>
      <c r="C14540" t="s">
        <v>25233</v>
      </c>
      <c r="D14540" t="s">
        <v>19714</v>
      </c>
      <c r="E14540" s="1">
        <v>41876</v>
      </c>
      <c r="F14540" t="s">
        <v>11333</v>
      </c>
      <c r="G14540" t="s">
        <v>10736</v>
      </c>
      <c r="H14540" t="s">
        <v>629</v>
      </c>
      <c r="I14540" t="s">
        <v>594</v>
      </c>
      <c r="J14540" t="s">
        <v>10737</v>
      </c>
      <c r="K14540">
        <v>7283467</v>
      </c>
      <c r="L14540" t="s">
        <v>23</v>
      </c>
      <c r="M14540">
        <v>3899367</v>
      </c>
      <c r="N14540">
        <v>19</v>
      </c>
      <c r="O14540">
        <v>1</v>
      </c>
      <c r="P14540">
        <v>0</v>
      </c>
      <c r="Q14540">
        <v>0</v>
      </c>
      <c r="S14540" t="str">
        <f t="shared" si="454"/>
        <v>G-PT103761</v>
      </c>
      <c r="T14540" t="str">
        <f t="shared" si="455"/>
        <v>I-Poklepovic</v>
      </c>
    </row>
    <row r="14541" spans="1:20" x14ac:dyDescent="0.3">
      <c r="A14541" t="s">
        <v>11334</v>
      </c>
      <c r="B14541" t="s">
        <v>11335</v>
      </c>
      <c r="C14541" t="s">
        <v>25233</v>
      </c>
      <c r="D14541" t="s">
        <v>25236</v>
      </c>
      <c r="E14541" s="1">
        <v>41876</v>
      </c>
      <c r="F14541" t="s">
        <v>11333</v>
      </c>
      <c r="G14541" t="s">
        <v>10736</v>
      </c>
      <c r="H14541" t="s">
        <v>629</v>
      </c>
      <c r="I14541" t="s">
        <v>19</v>
      </c>
      <c r="J14541" t="s">
        <v>10737</v>
      </c>
      <c r="K14541">
        <v>7283467</v>
      </c>
      <c r="L14541" t="s">
        <v>23</v>
      </c>
      <c r="M14541">
        <v>3899367</v>
      </c>
      <c r="N14541">
        <v>19</v>
      </c>
      <c r="O14541">
        <v>1</v>
      </c>
      <c r="P14541">
        <v>0</v>
      </c>
      <c r="Q14541">
        <v>0</v>
      </c>
      <c r="S14541" t="str">
        <f t="shared" si="454"/>
        <v>G-PT103761</v>
      </c>
      <c r="T14541" t="str">
        <f t="shared" si="455"/>
        <v>I-Rubin</v>
      </c>
    </row>
    <row r="14542" spans="1:20" x14ac:dyDescent="0.3">
      <c r="A14542" t="s">
        <v>11334</v>
      </c>
      <c r="B14542" t="s">
        <v>628</v>
      </c>
      <c r="C14542" t="s">
        <v>25233</v>
      </c>
      <c r="D14542" t="s">
        <v>18999</v>
      </c>
      <c r="E14542" s="1">
        <v>41876</v>
      </c>
      <c r="F14542" t="s">
        <v>11333</v>
      </c>
      <c r="G14542" t="s">
        <v>10736</v>
      </c>
      <c r="H14542" t="s">
        <v>629</v>
      </c>
      <c r="I14542" t="s">
        <v>19</v>
      </c>
      <c r="J14542" t="s">
        <v>10737</v>
      </c>
      <c r="K14542">
        <v>7283467</v>
      </c>
      <c r="L14542" t="s">
        <v>23</v>
      </c>
      <c r="M14542">
        <v>3899367</v>
      </c>
      <c r="N14542">
        <v>19</v>
      </c>
      <c r="O14542">
        <v>1</v>
      </c>
      <c r="P14542">
        <v>0</v>
      </c>
      <c r="Q14542">
        <v>0</v>
      </c>
      <c r="S14542" t="str">
        <f t="shared" si="454"/>
        <v>G-PT103761</v>
      </c>
      <c r="T14542" t="str">
        <f t="shared" si="455"/>
        <v>I-Schmidt</v>
      </c>
    </row>
    <row r="14543" spans="1:20" x14ac:dyDescent="0.3">
      <c r="A14543" t="s">
        <v>11334</v>
      </c>
      <c r="B14543" t="s">
        <v>143</v>
      </c>
      <c r="C14543" t="s">
        <v>25233</v>
      </c>
      <c r="D14543" t="s">
        <v>18700</v>
      </c>
      <c r="E14543" s="1">
        <v>41876</v>
      </c>
      <c r="F14543" t="s">
        <v>11333</v>
      </c>
      <c r="G14543" t="s">
        <v>10736</v>
      </c>
      <c r="H14543" t="s">
        <v>629</v>
      </c>
      <c r="I14543" t="s">
        <v>57</v>
      </c>
      <c r="J14543" t="s">
        <v>10737</v>
      </c>
      <c r="K14543">
        <v>7283467</v>
      </c>
      <c r="L14543" t="s">
        <v>23</v>
      </c>
      <c r="M14543">
        <v>3899367</v>
      </c>
      <c r="N14543">
        <v>19</v>
      </c>
      <c r="O14543">
        <v>1</v>
      </c>
      <c r="P14543">
        <v>0</v>
      </c>
      <c r="Q14543">
        <v>0</v>
      </c>
      <c r="S14543" t="str">
        <f t="shared" si="454"/>
        <v>G-PT103761</v>
      </c>
      <c r="T14543" t="str">
        <f t="shared" si="455"/>
        <v>I-Smith</v>
      </c>
    </row>
    <row r="14544" spans="1:20" x14ac:dyDescent="0.3">
      <c r="A14544" t="s">
        <v>11334</v>
      </c>
      <c r="B14544" t="s">
        <v>1262</v>
      </c>
      <c r="C14544" t="s">
        <v>25233</v>
      </c>
      <c r="D14544" t="s">
        <v>19390</v>
      </c>
      <c r="E14544" s="1">
        <v>41876</v>
      </c>
      <c r="F14544" t="s">
        <v>11333</v>
      </c>
      <c r="G14544" t="s">
        <v>10736</v>
      </c>
      <c r="H14544" t="s">
        <v>629</v>
      </c>
      <c r="I14544" t="s">
        <v>57</v>
      </c>
      <c r="J14544" t="s">
        <v>10737</v>
      </c>
      <c r="K14544">
        <v>7283467</v>
      </c>
      <c r="L14544" t="s">
        <v>23</v>
      </c>
      <c r="M14544">
        <v>3899367</v>
      </c>
      <c r="N14544">
        <v>19</v>
      </c>
      <c r="O14544">
        <v>1</v>
      </c>
      <c r="P14544">
        <v>0</v>
      </c>
      <c r="Q14544">
        <v>0</v>
      </c>
      <c r="S14544" t="str">
        <f t="shared" si="454"/>
        <v>G-PT103761</v>
      </c>
      <c r="T14544" t="str">
        <f t="shared" si="455"/>
        <v>I-Stravitz</v>
      </c>
    </row>
    <row r="14545" spans="1:20" x14ac:dyDescent="0.3">
      <c r="A14545" t="s">
        <v>11338</v>
      </c>
      <c r="B14545" t="s">
        <v>110</v>
      </c>
      <c r="C14545" t="s">
        <v>25237</v>
      </c>
      <c r="D14545" t="s">
        <v>18681</v>
      </c>
      <c r="E14545" s="1">
        <v>39681</v>
      </c>
      <c r="F14545" t="s">
        <v>2582</v>
      </c>
      <c r="G14545" t="s">
        <v>1935</v>
      </c>
      <c r="H14545" t="s">
        <v>386</v>
      </c>
      <c r="I14545" t="s">
        <v>386</v>
      </c>
      <c r="J14545" t="s">
        <v>11339</v>
      </c>
      <c r="K14545">
        <v>1502151</v>
      </c>
      <c r="L14545" t="s">
        <v>23</v>
      </c>
      <c r="M14545">
        <v>0</v>
      </c>
      <c r="N14545">
        <v>2</v>
      </c>
      <c r="O14545">
        <v>0</v>
      </c>
      <c r="P14545">
        <v>0</v>
      </c>
      <c r="Q14545">
        <v>0</v>
      </c>
      <c r="S14545" t="str">
        <f t="shared" si="454"/>
        <v>G-PT103762</v>
      </c>
      <c r="T14545" t="str">
        <f t="shared" si="455"/>
        <v>I-Chen</v>
      </c>
    </row>
    <row r="14546" spans="1:20" x14ac:dyDescent="0.3">
      <c r="A14546" t="s">
        <v>11338</v>
      </c>
      <c r="B14546" t="s">
        <v>1935</v>
      </c>
      <c r="C14546" t="s">
        <v>25237</v>
      </c>
      <c r="D14546" t="s">
        <v>19813</v>
      </c>
      <c r="E14546" s="1">
        <v>39681</v>
      </c>
      <c r="F14546" t="s">
        <v>2582</v>
      </c>
      <c r="G14546" t="s">
        <v>1935</v>
      </c>
      <c r="H14546" t="s">
        <v>386</v>
      </c>
      <c r="I14546" t="s">
        <v>386</v>
      </c>
      <c r="J14546" t="s">
        <v>11339</v>
      </c>
      <c r="K14546">
        <v>1502151</v>
      </c>
      <c r="L14546" t="s">
        <v>23</v>
      </c>
      <c r="M14546">
        <v>0</v>
      </c>
      <c r="N14546">
        <v>2</v>
      </c>
      <c r="O14546">
        <v>0</v>
      </c>
      <c r="P14546">
        <v>0</v>
      </c>
      <c r="Q14546">
        <v>0</v>
      </c>
      <c r="S14546" t="str">
        <f t="shared" si="454"/>
        <v>G-PT103762</v>
      </c>
      <c r="T14546" t="str">
        <f t="shared" si="455"/>
        <v>I-Lesnefsky</v>
      </c>
    </row>
    <row r="14547" spans="1:20" x14ac:dyDescent="0.3">
      <c r="A14547" t="s">
        <v>11340</v>
      </c>
      <c r="B14547" t="s">
        <v>1256</v>
      </c>
      <c r="C14547" t="s">
        <v>25238</v>
      </c>
      <c r="D14547" t="s">
        <v>19387</v>
      </c>
      <c r="E14547" s="1">
        <v>39681</v>
      </c>
      <c r="F14547" t="s">
        <v>1254</v>
      </c>
      <c r="G14547" t="s">
        <v>1256</v>
      </c>
      <c r="H14547" t="s">
        <v>29</v>
      </c>
      <c r="I14547" t="s">
        <v>29</v>
      </c>
      <c r="J14547" t="s">
        <v>11341</v>
      </c>
      <c r="K14547">
        <v>225000</v>
      </c>
      <c r="L14547" t="s">
        <v>23</v>
      </c>
      <c r="M14547">
        <v>0</v>
      </c>
      <c r="N14547">
        <v>1</v>
      </c>
      <c r="O14547">
        <v>0</v>
      </c>
      <c r="P14547">
        <v>0</v>
      </c>
      <c r="Q14547">
        <v>0</v>
      </c>
      <c r="S14547" t="str">
        <f t="shared" si="454"/>
        <v>G-PT103765</v>
      </c>
      <c r="T14547" t="str">
        <f t="shared" si="455"/>
        <v>I-Fox</v>
      </c>
    </row>
    <row r="14548" spans="1:20" x14ac:dyDescent="0.3">
      <c r="A14548" t="s">
        <v>11342</v>
      </c>
      <c r="B14548" t="s">
        <v>7894</v>
      </c>
      <c r="C14548" t="s">
        <v>25239</v>
      </c>
      <c r="D14548" t="s">
        <v>23282</v>
      </c>
      <c r="E14548" s="1">
        <v>39682</v>
      </c>
      <c r="F14548" t="s">
        <v>7892</v>
      </c>
      <c r="G14548" t="s">
        <v>7894</v>
      </c>
      <c r="H14548" t="s">
        <v>505</v>
      </c>
      <c r="I14548" t="s">
        <v>505</v>
      </c>
      <c r="J14548" t="s">
        <v>11343</v>
      </c>
      <c r="K14548">
        <v>313743</v>
      </c>
      <c r="L14548" t="s">
        <v>23</v>
      </c>
      <c r="M14548">
        <v>313743</v>
      </c>
      <c r="N14548">
        <v>1</v>
      </c>
      <c r="O14548">
        <v>1</v>
      </c>
      <c r="P14548">
        <v>0</v>
      </c>
      <c r="Q14548">
        <v>0</v>
      </c>
      <c r="S14548" t="str">
        <f t="shared" si="454"/>
        <v>G-PT103766</v>
      </c>
      <c r="T14548" t="str">
        <f t="shared" si="455"/>
        <v>I-Felton</v>
      </c>
    </row>
    <row r="14549" spans="1:20" x14ac:dyDescent="0.3">
      <c r="A14549" t="s">
        <v>11344</v>
      </c>
      <c r="B14549" t="s">
        <v>1082</v>
      </c>
      <c r="C14549" t="s">
        <v>25240</v>
      </c>
      <c r="D14549" t="s">
        <v>19276</v>
      </c>
      <c r="E14549" s="1">
        <v>39682</v>
      </c>
      <c r="F14549" t="s">
        <v>1080</v>
      </c>
      <c r="G14549" t="s">
        <v>1082</v>
      </c>
      <c r="H14549" t="s">
        <v>860</v>
      </c>
      <c r="I14549" t="s">
        <v>860</v>
      </c>
      <c r="J14549" t="s">
        <v>11345</v>
      </c>
      <c r="K14549">
        <v>19215</v>
      </c>
      <c r="L14549" t="s">
        <v>23</v>
      </c>
      <c r="M14549">
        <v>19215</v>
      </c>
      <c r="N14549">
        <v>1</v>
      </c>
      <c r="O14549">
        <v>1</v>
      </c>
      <c r="P14549">
        <v>0</v>
      </c>
      <c r="Q14549">
        <v>0</v>
      </c>
      <c r="S14549" t="str">
        <f t="shared" si="454"/>
        <v>G-PT103768</v>
      </c>
      <c r="T14549" t="str">
        <f t="shared" si="455"/>
        <v>I-Nixon</v>
      </c>
    </row>
    <row r="14550" spans="1:20" x14ac:dyDescent="0.3">
      <c r="A14550" t="s">
        <v>11346</v>
      </c>
      <c r="B14550" t="s">
        <v>2081</v>
      </c>
      <c r="C14550" t="s">
        <v>25241</v>
      </c>
      <c r="D14550" t="s">
        <v>19909</v>
      </c>
      <c r="E14550" s="1">
        <v>39685</v>
      </c>
      <c r="F14550" t="s">
        <v>2386</v>
      </c>
      <c r="G14550" t="s">
        <v>2081</v>
      </c>
      <c r="H14550" t="s">
        <v>146</v>
      </c>
      <c r="I14550" t="s">
        <v>146</v>
      </c>
      <c r="J14550" t="s">
        <v>11347</v>
      </c>
      <c r="K14550">
        <v>100000</v>
      </c>
      <c r="L14550" t="s">
        <v>23</v>
      </c>
      <c r="M14550">
        <v>0</v>
      </c>
      <c r="N14550">
        <v>1</v>
      </c>
      <c r="O14550">
        <v>0</v>
      </c>
      <c r="P14550">
        <v>0</v>
      </c>
      <c r="Q14550">
        <v>0</v>
      </c>
      <c r="S14550" t="str">
        <f t="shared" si="454"/>
        <v>G-PT103772</v>
      </c>
      <c r="T14550" t="str">
        <f t="shared" si="455"/>
        <v>I-Bogaard</v>
      </c>
    </row>
    <row r="14551" spans="1:20" x14ac:dyDescent="0.3">
      <c r="A14551" t="s">
        <v>11348</v>
      </c>
      <c r="B14551" t="s">
        <v>3189</v>
      </c>
      <c r="C14551" t="s">
        <v>25242</v>
      </c>
      <c r="D14551" t="s">
        <v>20585</v>
      </c>
      <c r="E14551" s="1">
        <v>39685</v>
      </c>
      <c r="F14551" t="s">
        <v>6767</v>
      </c>
      <c r="G14551" t="s">
        <v>3189</v>
      </c>
      <c r="H14551" t="s">
        <v>19</v>
      </c>
      <c r="I14551" t="s">
        <v>19</v>
      </c>
      <c r="J14551" t="s">
        <v>11349</v>
      </c>
      <c r="K14551">
        <v>0</v>
      </c>
      <c r="L14551" t="s">
        <v>23</v>
      </c>
      <c r="M14551">
        <v>0</v>
      </c>
      <c r="N14551">
        <v>1</v>
      </c>
      <c r="O14551">
        <v>0</v>
      </c>
      <c r="P14551">
        <v>1</v>
      </c>
      <c r="Q14551">
        <v>0</v>
      </c>
      <c r="S14551" t="str">
        <f t="shared" si="454"/>
        <v>G-PT103774</v>
      </c>
      <c r="T14551" t="str">
        <f t="shared" si="455"/>
        <v>I-Godder</v>
      </c>
    </row>
    <row r="14552" spans="1:20" x14ac:dyDescent="0.3">
      <c r="A14552" t="s">
        <v>11350</v>
      </c>
      <c r="B14552" t="s">
        <v>646</v>
      </c>
      <c r="C14552" t="s">
        <v>25243</v>
      </c>
      <c r="D14552" t="s">
        <v>19010</v>
      </c>
      <c r="E14552" s="1">
        <v>39685</v>
      </c>
      <c r="F14552" t="s">
        <v>644</v>
      </c>
      <c r="G14552" t="s">
        <v>646</v>
      </c>
      <c r="H14552" t="s">
        <v>150</v>
      </c>
      <c r="I14552" t="s">
        <v>150</v>
      </c>
      <c r="J14552" t="s">
        <v>11351</v>
      </c>
      <c r="K14552">
        <v>33750</v>
      </c>
      <c r="L14552" t="s">
        <v>23</v>
      </c>
      <c r="M14552">
        <v>30000</v>
      </c>
      <c r="N14552">
        <v>1</v>
      </c>
      <c r="O14552">
        <v>1</v>
      </c>
      <c r="P14552">
        <v>0</v>
      </c>
      <c r="Q14552">
        <v>0</v>
      </c>
      <c r="S14552" t="str">
        <f t="shared" si="454"/>
        <v>G-PT103775</v>
      </c>
      <c r="T14552" t="str">
        <f t="shared" si="455"/>
        <v>I-Grotewiel</v>
      </c>
    </row>
    <row r="14553" spans="1:20" x14ac:dyDescent="0.3">
      <c r="A14553" t="s">
        <v>11352</v>
      </c>
      <c r="B14553" t="s">
        <v>2119</v>
      </c>
      <c r="C14553" t="s">
        <v>25244</v>
      </c>
      <c r="D14553" t="s">
        <v>19931</v>
      </c>
      <c r="E14553" s="1">
        <v>39685</v>
      </c>
      <c r="F14553" t="s">
        <v>2117</v>
      </c>
      <c r="G14553" t="s">
        <v>2119</v>
      </c>
      <c r="H14553" t="s">
        <v>505</v>
      </c>
      <c r="I14553" t="s">
        <v>505</v>
      </c>
      <c r="J14553" t="s">
        <v>11353</v>
      </c>
      <c r="K14553">
        <v>40000</v>
      </c>
      <c r="L14553" t="s">
        <v>23</v>
      </c>
      <c r="M14553">
        <v>28500</v>
      </c>
      <c r="N14553">
        <v>1</v>
      </c>
      <c r="O14553">
        <v>1</v>
      </c>
      <c r="P14553">
        <v>0</v>
      </c>
      <c r="Q14553">
        <v>0</v>
      </c>
      <c r="S14553" t="str">
        <f t="shared" si="454"/>
        <v>G-PT103776</v>
      </c>
      <c r="T14553" t="str">
        <f t="shared" si="455"/>
        <v>I-Baron</v>
      </c>
    </row>
    <row r="14554" spans="1:20" x14ac:dyDescent="0.3">
      <c r="A14554" t="s">
        <v>11354</v>
      </c>
      <c r="B14554" t="s">
        <v>91</v>
      </c>
      <c r="C14554" t="s">
        <v>25245</v>
      </c>
      <c r="D14554" t="s">
        <v>18667</v>
      </c>
      <c r="E14554" s="1">
        <v>39691</v>
      </c>
      <c r="F14554" t="s">
        <v>8264</v>
      </c>
      <c r="G14554" t="s">
        <v>91</v>
      </c>
      <c r="H14554" t="s">
        <v>84</v>
      </c>
      <c r="I14554" t="s">
        <v>84</v>
      </c>
      <c r="J14554" t="s">
        <v>11355</v>
      </c>
      <c r="K14554">
        <v>99387</v>
      </c>
      <c r="L14554" t="s">
        <v>23</v>
      </c>
      <c r="M14554">
        <v>0</v>
      </c>
      <c r="N14554">
        <v>4</v>
      </c>
      <c r="O14554">
        <v>0</v>
      </c>
      <c r="P14554">
        <v>0</v>
      </c>
      <c r="Q14554">
        <v>0</v>
      </c>
      <c r="S14554" t="str">
        <f t="shared" si="454"/>
        <v>G-PT103779</v>
      </c>
      <c r="T14554" t="str">
        <f t="shared" si="455"/>
        <v>I-Kalsi</v>
      </c>
    </row>
    <row r="14555" spans="1:20" x14ac:dyDescent="0.3">
      <c r="A14555" t="s">
        <v>11354</v>
      </c>
      <c r="B14555" t="s">
        <v>89</v>
      </c>
      <c r="C14555" t="s">
        <v>25245</v>
      </c>
      <c r="D14555" t="s">
        <v>18668</v>
      </c>
      <c r="E14555" s="1">
        <v>39691</v>
      </c>
      <c r="F14555" t="s">
        <v>8264</v>
      </c>
      <c r="G14555" t="s">
        <v>91</v>
      </c>
      <c r="H14555" t="s">
        <v>84</v>
      </c>
      <c r="I14555" t="s">
        <v>84</v>
      </c>
      <c r="J14555" t="s">
        <v>11355</v>
      </c>
      <c r="K14555">
        <v>99387</v>
      </c>
      <c r="L14555" t="s">
        <v>23</v>
      </c>
      <c r="M14555">
        <v>0</v>
      </c>
      <c r="N14555">
        <v>4</v>
      </c>
      <c r="O14555">
        <v>0</v>
      </c>
      <c r="P14555">
        <v>0</v>
      </c>
      <c r="Q14555">
        <v>0</v>
      </c>
      <c r="S14555" t="str">
        <f t="shared" si="454"/>
        <v>G-PT103779</v>
      </c>
      <c r="T14555" t="str">
        <f t="shared" si="455"/>
        <v>I-Kendler</v>
      </c>
    </row>
    <row r="14556" spans="1:20" x14ac:dyDescent="0.3">
      <c r="A14556" t="s">
        <v>11354</v>
      </c>
      <c r="B14556" t="s">
        <v>683</v>
      </c>
      <c r="C14556" t="s">
        <v>25245</v>
      </c>
      <c r="D14556" t="s">
        <v>19029</v>
      </c>
      <c r="E14556" s="1">
        <v>39691</v>
      </c>
      <c r="F14556" t="s">
        <v>8264</v>
      </c>
      <c r="G14556" t="s">
        <v>91</v>
      </c>
      <c r="H14556" t="s">
        <v>84</v>
      </c>
      <c r="I14556" t="s">
        <v>84</v>
      </c>
      <c r="J14556" t="s">
        <v>11355</v>
      </c>
      <c r="K14556">
        <v>99387</v>
      </c>
      <c r="L14556" t="s">
        <v>23</v>
      </c>
      <c r="M14556">
        <v>0</v>
      </c>
      <c r="N14556">
        <v>4</v>
      </c>
      <c r="O14556">
        <v>0</v>
      </c>
      <c r="P14556">
        <v>0</v>
      </c>
      <c r="Q14556">
        <v>0</v>
      </c>
      <c r="S14556" t="str">
        <f t="shared" si="454"/>
        <v>G-PT103779</v>
      </c>
      <c r="T14556" t="str">
        <f t="shared" si="455"/>
        <v>I-Reimers</v>
      </c>
    </row>
    <row r="14557" spans="1:20" x14ac:dyDescent="0.3">
      <c r="A14557" t="s">
        <v>11354</v>
      </c>
      <c r="B14557" t="s">
        <v>83</v>
      </c>
      <c r="C14557" t="s">
        <v>25245</v>
      </c>
      <c r="D14557" t="s">
        <v>18671</v>
      </c>
      <c r="E14557" s="1">
        <v>39691</v>
      </c>
      <c r="F14557" t="s">
        <v>8264</v>
      </c>
      <c r="G14557" t="s">
        <v>91</v>
      </c>
      <c r="H14557" t="s">
        <v>84</v>
      </c>
      <c r="I14557" t="s">
        <v>84</v>
      </c>
      <c r="J14557" t="s">
        <v>11355</v>
      </c>
      <c r="K14557">
        <v>99387</v>
      </c>
      <c r="L14557" t="s">
        <v>23</v>
      </c>
      <c r="M14557">
        <v>0</v>
      </c>
      <c r="N14557">
        <v>4</v>
      </c>
      <c r="O14557">
        <v>0</v>
      </c>
      <c r="P14557">
        <v>0</v>
      </c>
      <c r="Q14557">
        <v>0</v>
      </c>
      <c r="S14557" t="str">
        <f t="shared" si="454"/>
        <v>G-PT103779</v>
      </c>
      <c r="T14557" t="str">
        <f t="shared" si="455"/>
        <v>I-Riley</v>
      </c>
    </row>
    <row r="14558" spans="1:20" x14ac:dyDescent="0.3">
      <c r="A14558" t="s">
        <v>11356</v>
      </c>
      <c r="B14558" t="s">
        <v>1235</v>
      </c>
      <c r="C14558" t="s">
        <v>25246</v>
      </c>
      <c r="D14558" t="s">
        <v>19370</v>
      </c>
      <c r="E14558" s="1">
        <v>39687</v>
      </c>
      <c r="F14558" t="s">
        <v>1685</v>
      </c>
      <c r="G14558" t="s">
        <v>1238</v>
      </c>
      <c r="H14558" t="s">
        <v>150</v>
      </c>
      <c r="I14558" t="s">
        <v>150</v>
      </c>
      <c r="J14558" t="s">
        <v>9368</v>
      </c>
      <c r="K14558">
        <v>69066</v>
      </c>
      <c r="L14558" t="s">
        <v>23</v>
      </c>
      <c r="M14558">
        <v>0</v>
      </c>
      <c r="N14558">
        <v>3</v>
      </c>
      <c r="O14558">
        <v>0</v>
      </c>
      <c r="P14558">
        <v>0</v>
      </c>
      <c r="Q14558">
        <v>0</v>
      </c>
      <c r="S14558" t="str">
        <f t="shared" si="454"/>
        <v>G-PT103786</v>
      </c>
      <c r="T14558" t="str">
        <f t="shared" si="455"/>
        <v>I-Bodurtha</v>
      </c>
    </row>
    <row r="14559" spans="1:20" x14ac:dyDescent="0.3">
      <c r="A14559" t="s">
        <v>11356</v>
      </c>
      <c r="B14559" t="s">
        <v>9367</v>
      </c>
      <c r="C14559" t="s">
        <v>25246</v>
      </c>
      <c r="D14559" t="s">
        <v>24146</v>
      </c>
      <c r="E14559" s="1">
        <v>39687</v>
      </c>
      <c r="F14559" t="s">
        <v>1685</v>
      </c>
      <c r="G14559" t="s">
        <v>1238</v>
      </c>
      <c r="H14559" t="s">
        <v>150</v>
      </c>
      <c r="I14559" t="s">
        <v>306</v>
      </c>
      <c r="J14559" t="s">
        <v>9368</v>
      </c>
      <c r="K14559">
        <v>69066</v>
      </c>
      <c r="L14559" t="s">
        <v>23</v>
      </c>
      <c r="M14559">
        <v>0</v>
      </c>
      <c r="N14559">
        <v>3</v>
      </c>
      <c r="O14559">
        <v>0</v>
      </c>
      <c r="P14559">
        <v>0</v>
      </c>
      <c r="Q14559">
        <v>0</v>
      </c>
      <c r="S14559" t="str">
        <f t="shared" si="454"/>
        <v>G-PT103786</v>
      </c>
      <c r="T14559" t="str">
        <f t="shared" si="455"/>
        <v>I-Creswick</v>
      </c>
    </row>
    <row r="14560" spans="1:20" x14ac:dyDescent="0.3">
      <c r="A14560" t="s">
        <v>11356</v>
      </c>
      <c r="B14560" t="s">
        <v>1238</v>
      </c>
      <c r="C14560" t="s">
        <v>25246</v>
      </c>
      <c r="D14560" t="s">
        <v>19375</v>
      </c>
      <c r="E14560" s="1">
        <v>39687</v>
      </c>
      <c r="F14560" t="s">
        <v>1685</v>
      </c>
      <c r="G14560" t="s">
        <v>1238</v>
      </c>
      <c r="H14560" t="s">
        <v>150</v>
      </c>
      <c r="I14560" t="s">
        <v>150</v>
      </c>
      <c r="J14560" t="s">
        <v>9368</v>
      </c>
      <c r="K14560">
        <v>69066</v>
      </c>
      <c r="L14560" t="s">
        <v>23</v>
      </c>
      <c r="M14560">
        <v>0</v>
      </c>
      <c r="N14560">
        <v>3</v>
      </c>
      <c r="O14560">
        <v>0</v>
      </c>
      <c r="P14560">
        <v>0</v>
      </c>
      <c r="Q14560">
        <v>0</v>
      </c>
      <c r="S14560" t="str">
        <f t="shared" si="454"/>
        <v>G-PT103786</v>
      </c>
      <c r="T14560" t="str">
        <f t="shared" si="455"/>
        <v>I-Quillin</v>
      </c>
    </row>
    <row r="14561" spans="1:20" x14ac:dyDescent="0.3">
      <c r="A14561" t="s">
        <v>11357</v>
      </c>
      <c r="B14561" t="s">
        <v>859</v>
      </c>
      <c r="C14561" t="s">
        <v>25247</v>
      </c>
      <c r="D14561" t="s">
        <v>19144</v>
      </c>
      <c r="E14561" s="1">
        <v>39688</v>
      </c>
      <c r="F14561" t="s">
        <v>857</v>
      </c>
      <c r="G14561" t="s">
        <v>859</v>
      </c>
      <c r="H14561" t="s">
        <v>860</v>
      </c>
      <c r="I14561" t="s">
        <v>860</v>
      </c>
      <c r="J14561" t="s">
        <v>11358</v>
      </c>
      <c r="K14561">
        <v>30000</v>
      </c>
      <c r="L14561" t="s">
        <v>23</v>
      </c>
      <c r="M14561">
        <v>20000</v>
      </c>
      <c r="N14561">
        <v>1</v>
      </c>
      <c r="O14561">
        <v>1</v>
      </c>
      <c r="P14561">
        <v>0</v>
      </c>
      <c r="Q14561">
        <v>0</v>
      </c>
      <c r="S14561" t="str">
        <f t="shared" si="454"/>
        <v>G-PT103788</v>
      </c>
      <c r="T14561" t="str">
        <f t="shared" si="455"/>
        <v>I-Rosato</v>
      </c>
    </row>
    <row r="14562" spans="1:20" x14ac:dyDescent="0.3">
      <c r="A14562" t="s">
        <v>11359</v>
      </c>
      <c r="B14562" t="s">
        <v>1467</v>
      </c>
      <c r="C14562" t="s">
        <v>25248</v>
      </c>
      <c r="D14562" t="s">
        <v>19514</v>
      </c>
      <c r="E14562" s="1">
        <v>39687</v>
      </c>
      <c r="F14562" t="s">
        <v>7030</v>
      </c>
      <c r="G14562" t="s">
        <v>1467</v>
      </c>
      <c r="H14562" t="s">
        <v>47</v>
      </c>
      <c r="I14562" t="s">
        <v>47</v>
      </c>
      <c r="J14562" t="s">
        <v>11360</v>
      </c>
      <c r="K14562">
        <v>87900</v>
      </c>
      <c r="L14562" t="s">
        <v>23</v>
      </c>
      <c r="M14562">
        <v>87900</v>
      </c>
      <c r="N14562">
        <v>1</v>
      </c>
      <c r="O14562">
        <v>1</v>
      </c>
      <c r="P14562">
        <v>0</v>
      </c>
      <c r="Q14562">
        <v>0</v>
      </c>
      <c r="S14562" t="str">
        <f t="shared" si="454"/>
        <v>G-PT103789</v>
      </c>
      <c r="T14562" t="str">
        <f t="shared" si="455"/>
        <v>I-Peterson</v>
      </c>
    </row>
    <row r="14563" spans="1:20" x14ac:dyDescent="0.3">
      <c r="A14563" t="s">
        <v>11361</v>
      </c>
      <c r="B14563" t="s">
        <v>1435</v>
      </c>
      <c r="C14563" t="s">
        <v>25249</v>
      </c>
      <c r="D14563" t="s">
        <v>19499</v>
      </c>
      <c r="E14563" s="1">
        <v>39687</v>
      </c>
      <c r="F14563" t="s">
        <v>1433</v>
      </c>
      <c r="G14563" t="s">
        <v>1435</v>
      </c>
      <c r="H14563" t="s">
        <v>47</v>
      </c>
      <c r="I14563" t="s">
        <v>47</v>
      </c>
      <c r="J14563" t="s">
        <v>11362</v>
      </c>
      <c r="K14563">
        <v>30000</v>
      </c>
      <c r="L14563" t="s">
        <v>23</v>
      </c>
      <c r="M14563">
        <v>20000</v>
      </c>
      <c r="N14563">
        <v>1</v>
      </c>
      <c r="O14563">
        <v>0</v>
      </c>
      <c r="P14563">
        <v>0</v>
      </c>
      <c r="Q14563">
        <v>0</v>
      </c>
      <c r="S14563" t="str">
        <f t="shared" si="454"/>
        <v>G-PT103792</v>
      </c>
      <c r="T14563" t="str">
        <f t="shared" si="455"/>
        <v>I-Sato-Bigbee</v>
      </c>
    </row>
    <row r="14564" spans="1:20" x14ac:dyDescent="0.3">
      <c r="A14564" t="s">
        <v>11363</v>
      </c>
      <c r="B14564" t="s">
        <v>1062</v>
      </c>
      <c r="C14564" t="s">
        <v>25250</v>
      </c>
      <c r="D14564" t="s">
        <v>19263</v>
      </c>
      <c r="E14564" s="1">
        <v>39695</v>
      </c>
      <c r="F14564" t="s">
        <v>1060</v>
      </c>
      <c r="G14564" t="s">
        <v>1062</v>
      </c>
      <c r="H14564" t="s">
        <v>64</v>
      </c>
      <c r="I14564" t="s">
        <v>64</v>
      </c>
      <c r="J14564" t="s">
        <v>11364</v>
      </c>
      <c r="K14564">
        <v>699275</v>
      </c>
      <c r="L14564" t="s">
        <v>23</v>
      </c>
      <c r="M14564">
        <v>0</v>
      </c>
      <c r="N14564">
        <v>3</v>
      </c>
      <c r="O14564">
        <v>0</v>
      </c>
      <c r="P14564">
        <v>0</v>
      </c>
      <c r="Q14564">
        <v>0</v>
      </c>
      <c r="S14564" t="str">
        <f t="shared" si="454"/>
        <v>G-PT103796</v>
      </c>
      <c r="T14564" t="str">
        <f t="shared" si="455"/>
        <v>I-Gewirtz</v>
      </c>
    </row>
    <row r="14565" spans="1:20" x14ac:dyDescent="0.3">
      <c r="A14565" t="s">
        <v>11363</v>
      </c>
      <c r="B14565" t="s">
        <v>309</v>
      </c>
      <c r="C14565" t="s">
        <v>25250</v>
      </c>
      <c r="D14565" t="s">
        <v>18802</v>
      </c>
      <c r="E14565" s="1">
        <v>39695</v>
      </c>
      <c r="F14565" t="s">
        <v>1060</v>
      </c>
      <c r="G14565" t="s">
        <v>1062</v>
      </c>
      <c r="H14565" t="s">
        <v>64</v>
      </c>
      <c r="I14565" t="s">
        <v>310</v>
      </c>
      <c r="J14565" t="s">
        <v>11364</v>
      </c>
      <c r="K14565">
        <v>699275</v>
      </c>
      <c r="L14565" t="s">
        <v>23</v>
      </c>
      <c r="M14565">
        <v>0</v>
      </c>
      <c r="N14565">
        <v>3</v>
      </c>
      <c r="O14565">
        <v>0</v>
      </c>
      <c r="P14565">
        <v>0</v>
      </c>
      <c r="Q14565">
        <v>0</v>
      </c>
      <c r="S14565" t="str">
        <f t="shared" si="454"/>
        <v>G-PT103796</v>
      </c>
      <c r="T14565" t="str">
        <f t="shared" si="455"/>
        <v>I-Kellogg</v>
      </c>
    </row>
    <row r="14566" spans="1:20" x14ac:dyDescent="0.3">
      <c r="A14566" t="s">
        <v>11363</v>
      </c>
      <c r="B14566" t="s">
        <v>129</v>
      </c>
      <c r="C14566" t="s">
        <v>25250</v>
      </c>
      <c r="D14566" t="s">
        <v>18691</v>
      </c>
      <c r="E14566" s="1">
        <v>39695</v>
      </c>
      <c r="F14566" t="s">
        <v>1060</v>
      </c>
      <c r="G14566" t="s">
        <v>1062</v>
      </c>
      <c r="H14566" t="s">
        <v>64</v>
      </c>
      <c r="I14566" t="s">
        <v>188</v>
      </c>
      <c r="J14566" t="s">
        <v>11364</v>
      </c>
      <c r="K14566">
        <v>699275</v>
      </c>
      <c r="L14566" t="s">
        <v>23</v>
      </c>
      <c r="M14566">
        <v>0</v>
      </c>
      <c r="N14566">
        <v>3</v>
      </c>
      <c r="O14566">
        <v>0</v>
      </c>
      <c r="P14566">
        <v>0</v>
      </c>
      <c r="Q14566">
        <v>0</v>
      </c>
      <c r="S14566" t="str">
        <f t="shared" si="454"/>
        <v>G-PT103796</v>
      </c>
      <c r="T14566" t="str">
        <f t="shared" si="455"/>
        <v>I-Lee</v>
      </c>
    </row>
    <row r="14567" spans="1:20" x14ac:dyDescent="0.3">
      <c r="A14567" t="s">
        <v>11365</v>
      </c>
      <c r="B14567" t="s">
        <v>729</v>
      </c>
      <c r="C14567" t="s">
        <v>25251</v>
      </c>
      <c r="D14567" t="s">
        <v>19048</v>
      </c>
      <c r="E14567" s="1">
        <v>39695</v>
      </c>
      <c r="F14567" t="s">
        <v>1060</v>
      </c>
      <c r="G14567" t="s">
        <v>1062</v>
      </c>
      <c r="H14567" t="s">
        <v>64</v>
      </c>
      <c r="I14567" t="s">
        <v>64</v>
      </c>
      <c r="J14567" t="s">
        <v>11366</v>
      </c>
      <c r="K14567">
        <v>599224</v>
      </c>
      <c r="L14567" t="s">
        <v>23</v>
      </c>
      <c r="M14567">
        <v>0</v>
      </c>
      <c r="N14567">
        <v>3</v>
      </c>
      <c r="O14567">
        <v>0</v>
      </c>
      <c r="P14567">
        <v>0</v>
      </c>
      <c r="Q14567">
        <v>0</v>
      </c>
      <c r="S14567" t="str">
        <f t="shared" si="454"/>
        <v>G-PT103797</v>
      </c>
      <c r="T14567" t="str">
        <f t="shared" si="455"/>
        <v>I-Beckman</v>
      </c>
    </row>
    <row r="14568" spans="1:20" x14ac:dyDescent="0.3">
      <c r="A14568" t="s">
        <v>11365</v>
      </c>
      <c r="B14568" t="s">
        <v>1062</v>
      </c>
      <c r="C14568" t="s">
        <v>25251</v>
      </c>
      <c r="D14568" t="s">
        <v>19263</v>
      </c>
      <c r="E14568" s="1">
        <v>39695</v>
      </c>
      <c r="F14568" t="s">
        <v>1060</v>
      </c>
      <c r="G14568" t="s">
        <v>1062</v>
      </c>
      <c r="H14568" t="s">
        <v>64</v>
      </c>
      <c r="I14568" t="s">
        <v>64</v>
      </c>
      <c r="J14568" t="s">
        <v>11366</v>
      </c>
      <c r="K14568">
        <v>599224</v>
      </c>
      <c r="L14568" t="s">
        <v>23</v>
      </c>
      <c r="M14568">
        <v>0</v>
      </c>
      <c r="N14568">
        <v>3</v>
      </c>
      <c r="O14568">
        <v>0</v>
      </c>
      <c r="P14568">
        <v>0</v>
      </c>
      <c r="Q14568">
        <v>0</v>
      </c>
      <c r="S14568" t="str">
        <f t="shared" si="454"/>
        <v>G-PT103797</v>
      </c>
      <c r="T14568" t="str">
        <f t="shared" si="455"/>
        <v>I-Gewirtz</v>
      </c>
    </row>
    <row r="14569" spans="1:20" x14ac:dyDescent="0.3">
      <c r="A14569" t="s">
        <v>11365</v>
      </c>
      <c r="B14569" t="s">
        <v>1845</v>
      </c>
      <c r="C14569" t="s">
        <v>25251</v>
      </c>
      <c r="D14569" t="s">
        <v>21579</v>
      </c>
      <c r="E14569" s="1">
        <v>39695</v>
      </c>
      <c r="F14569" t="s">
        <v>1060</v>
      </c>
      <c r="G14569" t="s">
        <v>1062</v>
      </c>
      <c r="H14569" t="s">
        <v>64</v>
      </c>
      <c r="I14569" t="s">
        <v>120</v>
      </c>
      <c r="J14569" t="s">
        <v>11366</v>
      </c>
      <c r="K14569">
        <v>599224</v>
      </c>
      <c r="L14569" t="s">
        <v>23</v>
      </c>
      <c r="M14569">
        <v>0</v>
      </c>
      <c r="N14569">
        <v>3</v>
      </c>
      <c r="O14569">
        <v>0</v>
      </c>
      <c r="P14569">
        <v>0</v>
      </c>
      <c r="Q14569">
        <v>0</v>
      </c>
      <c r="S14569" t="str">
        <f t="shared" si="454"/>
        <v>G-PT103797</v>
      </c>
      <c r="T14569" t="str">
        <f t="shared" si="455"/>
        <v>I-Lab Specialist</v>
      </c>
    </row>
    <row r="14570" spans="1:20" x14ac:dyDescent="0.3">
      <c r="A14570" t="s">
        <v>11367</v>
      </c>
      <c r="B14570" t="s">
        <v>2171</v>
      </c>
      <c r="C14570" t="s">
        <v>25252</v>
      </c>
      <c r="D14570" t="s">
        <v>19964</v>
      </c>
      <c r="E14570" s="1">
        <v>39689</v>
      </c>
      <c r="F14570" t="s">
        <v>2169</v>
      </c>
      <c r="G14570" t="s">
        <v>2171</v>
      </c>
      <c r="H14570" t="s">
        <v>219</v>
      </c>
      <c r="I14570" t="s">
        <v>219</v>
      </c>
      <c r="J14570" t="s">
        <v>11368</v>
      </c>
      <c r="K14570">
        <v>448871</v>
      </c>
      <c r="L14570" t="s">
        <v>23</v>
      </c>
      <c r="M14570">
        <v>449556</v>
      </c>
      <c r="N14570">
        <v>2</v>
      </c>
      <c r="O14570">
        <v>1</v>
      </c>
      <c r="P14570">
        <v>0</v>
      </c>
      <c r="Q14570">
        <v>0</v>
      </c>
      <c r="S14570" t="str">
        <f t="shared" si="454"/>
        <v>G-PT103798</v>
      </c>
      <c r="T14570" t="str">
        <f t="shared" si="455"/>
        <v>I-Takabe</v>
      </c>
    </row>
    <row r="14571" spans="1:20" x14ac:dyDescent="0.3">
      <c r="A14571" t="s">
        <v>11369</v>
      </c>
      <c r="B14571" t="s">
        <v>2953</v>
      </c>
      <c r="C14571" t="s">
        <v>25253</v>
      </c>
      <c r="D14571" t="s">
        <v>20445</v>
      </c>
      <c r="E14571" s="1">
        <v>39694</v>
      </c>
      <c r="F14571" t="s">
        <v>7352</v>
      </c>
      <c r="G14571" t="s">
        <v>151</v>
      </c>
      <c r="H14571" t="s">
        <v>150</v>
      </c>
      <c r="I14571" t="s">
        <v>150</v>
      </c>
      <c r="J14571" t="s">
        <v>11370</v>
      </c>
      <c r="K14571">
        <v>287979</v>
      </c>
      <c r="L14571" t="s">
        <v>23</v>
      </c>
      <c r="M14571">
        <v>256187</v>
      </c>
      <c r="N14571">
        <v>3</v>
      </c>
      <c r="O14571">
        <v>1</v>
      </c>
      <c r="P14571">
        <v>0</v>
      </c>
      <c r="Q14571">
        <v>0</v>
      </c>
      <c r="S14571" t="str">
        <f t="shared" si="454"/>
        <v>G-PT103802</v>
      </c>
      <c r="T14571" t="str">
        <f t="shared" si="455"/>
        <v>I-Boykin</v>
      </c>
    </row>
    <row r="14572" spans="1:20" x14ac:dyDescent="0.3">
      <c r="A14572" t="s">
        <v>11369</v>
      </c>
      <c r="B14572" t="s">
        <v>3949</v>
      </c>
      <c r="C14572" t="s">
        <v>25253</v>
      </c>
      <c r="D14572" t="s">
        <v>21020</v>
      </c>
      <c r="E14572" s="1">
        <v>39694</v>
      </c>
      <c r="F14572" t="s">
        <v>7352</v>
      </c>
      <c r="G14572" t="s">
        <v>151</v>
      </c>
      <c r="H14572" t="s">
        <v>150</v>
      </c>
      <c r="I14572" t="s">
        <v>150</v>
      </c>
      <c r="J14572" t="s">
        <v>11370</v>
      </c>
      <c r="K14572">
        <v>287979</v>
      </c>
      <c r="L14572" t="s">
        <v>23</v>
      </c>
      <c r="M14572">
        <v>256187</v>
      </c>
      <c r="N14572">
        <v>3</v>
      </c>
      <c r="O14572">
        <v>1</v>
      </c>
      <c r="P14572">
        <v>0</v>
      </c>
      <c r="Q14572">
        <v>0</v>
      </c>
      <c r="S14572" t="str">
        <f t="shared" si="454"/>
        <v>G-PT103802</v>
      </c>
      <c r="T14572" t="str">
        <f t="shared" si="455"/>
        <v>I-Subler</v>
      </c>
    </row>
    <row r="14573" spans="1:20" x14ac:dyDescent="0.3">
      <c r="A14573" t="s">
        <v>11369</v>
      </c>
      <c r="B14573" t="s">
        <v>151</v>
      </c>
      <c r="C14573" t="s">
        <v>25253</v>
      </c>
      <c r="D14573" t="s">
        <v>18705</v>
      </c>
      <c r="E14573" s="1">
        <v>39694</v>
      </c>
      <c r="F14573" t="s">
        <v>7352</v>
      </c>
      <c r="G14573" t="s">
        <v>151</v>
      </c>
      <c r="H14573" t="s">
        <v>150</v>
      </c>
      <c r="I14573" t="s">
        <v>150</v>
      </c>
      <c r="J14573" t="s">
        <v>11370</v>
      </c>
      <c r="K14573">
        <v>287979</v>
      </c>
      <c r="L14573" t="s">
        <v>23</v>
      </c>
      <c r="M14573">
        <v>256187</v>
      </c>
      <c r="N14573">
        <v>3</v>
      </c>
      <c r="O14573">
        <v>1</v>
      </c>
      <c r="P14573">
        <v>0</v>
      </c>
      <c r="Q14573">
        <v>0</v>
      </c>
      <c r="S14573" t="str">
        <f t="shared" si="454"/>
        <v>G-PT103802</v>
      </c>
      <c r="T14573" t="str">
        <f t="shared" si="455"/>
        <v>I-Windle</v>
      </c>
    </row>
    <row r="14574" spans="1:20" x14ac:dyDescent="0.3">
      <c r="A14574" t="s">
        <v>11371</v>
      </c>
      <c r="B14574" t="s">
        <v>2953</v>
      </c>
      <c r="C14574" t="s">
        <v>25254</v>
      </c>
      <c r="D14574" t="s">
        <v>20445</v>
      </c>
      <c r="E14574" s="1">
        <v>39694</v>
      </c>
      <c r="F14574" t="s">
        <v>7352</v>
      </c>
      <c r="G14574" t="s">
        <v>151</v>
      </c>
      <c r="H14574" t="s">
        <v>150</v>
      </c>
      <c r="I14574" t="s">
        <v>150</v>
      </c>
      <c r="J14574" t="s">
        <v>11103</v>
      </c>
      <c r="K14574">
        <v>336088</v>
      </c>
      <c r="L14574" t="s">
        <v>23</v>
      </c>
      <c r="M14574">
        <v>174021</v>
      </c>
      <c r="N14574">
        <v>4</v>
      </c>
      <c r="O14574">
        <v>1</v>
      </c>
      <c r="P14574">
        <v>0</v>
      </c>
      <c r="Q14574">
        <v>0</v>
      </c>
      <c r="S14574" t="str">
        <f t="shared" si="454"/>
        <v>G-PT103803</v>
      </c>
      <c r="T14574" t="str">
        <f t="shared" si="455"/>
        <v>I-Boykin</v>
      </c>
    </row>
    <row r="14575" spans="1:20" x14ac:dyDescent="0.3">
      <c r="A14575" t="s">
        <v>11371</v>
      </c>
      <c r="B14575" t="s">
        <v>4768</v>
      </c>
      <c r="C14575" t="s">
        <v>25254</v>
      </c>
      <c r="D14575" t="s">
        <v>21519</v>
      </c>
      <c r="E14575" s="1">
        <v>39694</v>
      </c>
      <c r="F14575" t="s">
        <v>7352</v>
      </c>
      <c r="G14575" t="s">
        <v>151</v>
      </c>
      <c r="H14575" t="s">
        <v>150</v>
      </c>
      <c r="I14575" t="s">
        <v>150</v>
      </c>
      <c r="J14575" t="s">
        <v>11103</v>
      </c>
      <c r="K14575">
        <v>336088</v>
      </c>
      <c r="L14575" t="s">
        <v>23</v>
      </c>
      <c r="M14575">
        <v>174021</v>
      </c>
      <c r="N14575">
        <v>4</v>
      </c>
      <c r="O14575">
        <v>1</v>
      </c>
      <c r="P14575">
        <v>0</v>
      </c>
      <c r="Q14575">
        <v>0</v>
      </c>
      <c r="S14575" t="str">
        <f t="shared" si="454"/>
        <v>G-PT103803</v>
      </c>
      <c r="T14575" t="str">
        <f t="shared" si="455"/>
        <v>I-Stafflinger</v>
      </c>
    </row>
    <row r="14576" spans="1:20" x14ac:dyDescent="0.3">
      <c r="A14576" t="s">
        <v>11371</v>
      </c>
      <c r="B14576" t="s">
        <v>3949</v>
      </c>
      <c r="C14576" t="s">
        <v>25254</v>
      </c>
      <c r="D14576" t="s">
        <v>21020</v>
      </c>
      <c r="E14576" s="1">
        <v>39694</v>
      </c>
      <c r="F14576" t="s">
        <v>7352</v>
      </c>
      <c r="G14576" t="s">
        <v>151</v>
      </c>
      <c r="H14576" t="s">
        <v>150</v>
      </c>
      <c r="I14576" t="s">
        <v>150</v>
      </c>
      <c r="J14576" t="s">
        <v>11103</v>
      </c>
      <c r="K14576">
        <v>336088</v>
      </c>
      <c r="L14576" t="s">
        <v>23</v>
      </c>
      <c r="M14576">
        <v>174021</v>
      </c>
      <c r="N14576">
        <v>4</v>
      </c>
      <c r="O14576">
        <v>1</v>
      </c>
      <c r="P14576">
        <v>0</v>
      </c>
      <c r="Q14576">
        <v>0</v>
      </c>
      <c r="S14576" t="str">
        <f t="shared" si="454"/>
        <v>G-PT103803</v>
      </c>
      <c r="T14576" t="str">
        <f t="shared" si="455"/>
        <v>I-Subler</v>
      </c>
    </row>
    <row r="14577" spans="1:20" x14ac:dyDescent="0.3">
      <c r="A14577" t="s">
        <v>11371</v>
      </c>
      <c r="B14577" t="s">
        <v>151</v>
      </c>
      <c r="C14577" t="s">
        <v>25254</v>
      </c>
      <c r="D14577" t="s">
        <v>18705</v>
      </c>
      <c r="E14577" s="1">
        <v>39694</v>
      </c>
      <c r="F14577" t="s">
        <v>7352</v>
      </c>
      <c r="G14577" t="s">
        <v>151</v>
      </c>
      <c r="H14577" t="s">
        <v>150</v>
      </c>
      <c r="I14577" t="s">
        <v>150</v>
      </c>
      <c r="J14577" t="s">
        <v>11103</v>
      </c>
      <c r="K14577">
        <v>336088</v>
      </c>
      <c r="L14577" t="s">
        <v>23</v>
      </c>
      <c r="M14577">
        <v>174021</v>
      </c>
      <c r="N14577">
        <v>4</v>
      </c>
      <c r="O14577">
        <v>1</v>
      </c>
      <c r="P14577">
        <v>0</v>
      </c>
      <c r="Q14577">
        <v>0</v>
      </c>
      <c r="S14577" t="str">
        <f t="shared" si="454"/>
        <v>G-PT103803</v>
      </c>
      <c r="T14577" t="str">
        <f t="shared" si="455"/>
        <v>I-Windle</v>
      </c>
    </row>
    <row r="14578" spans="1:20" x14ac:dyDescent="0.3">
      <c r="A14578" t="s">
        <v>11372</v>
      </c>
      <c r="B14578" t="s">
        <v>1969</v>
      </c>
      <c r="C14578" t="s">
        <v>25255</v>
      </c>
      <c r="D14578" t="s">
        <v>19831</v>
      </c>
      <c r="E14578" s="1">
        <v>39694</v>
      </c>
      <c r="F14578" t="s">
        <v>2613</v>
      </c>
      <c r="G14578" t="s">
        <v>1969</v>
      </c>
      <c r="H14578" t="s">
        <v>219</v>
      </c>
      <c r="I14578" t="s">
        <v>219</v>
      </c>
      <c r="J14578" t="s">
        <v>11373</v>
      </c>
      <c r="K14578">
        <v>8240</v>
      </c>
      <c r="L14578" t="s">
        <v>23</v>
      </c>
      <c r="M14578">
        <v>8240</v>
      </c>
      <c r="N14578">
        <v>4</v>
      </c>
      <c r="O14578">
        <v>0</v>
      </c>
      <c r="P14578">
        <v>0</v>
      </c>
      <c r="Q14578">
        <v>0</v>
      </c>
      <c r="S14578" t="str">
        <f t="shared" si="454"/>
        <v>G-PT103804</v>
      </c>
      <c r="T14578" t="str">
        <f t="shared" si="455"/>
        <v>I-Aboutanos</v>
      </c>
    </row>
    <row r="14579" spans="1:20" x14ac:dyDescent="0.3">
      <c r="A14579" t="s">
        <v>11372</v>
      </c>
      <c r="B14579" t="s">
        <v>2617</v>
      </c>
      <c r="C14579" t="s">
        <v>25255</v>
      </c>
      <c r="D14579" t="s">
        <v>20235</v>
      </c>
      <c r="E14579" s="1">
        <v>39694</v>
      </c>
      <c r="F14579" t="s">
        <v>2613</v>
      </c>
      <c r="G14579" t="s">
        <v>1969</v>
      </c>
      <c r="H14579" t="s">
        <v>219</v>
      </c>
      <c r="I14579" t="s">
        <v>84</v>
      </c>
      <c r="J14579" t="s">
        <v>11373</v>
      </c>
      <c r="K14579">
        <v>8240</v>
      </c>
      <c r="L14579" t="s">
        <v>23</v>
      </c>
      <c r="M14579">
        <v>8240</v>
      </c>
      <c r="N14579">
        <v>4</v>
      </c>
      <c r="O14579">
        <v>0</v>
      </c>
      <c r="P14579">
        <v>0</v>
      </c>
      <c r="Q14579">
        <v>0</v>
      </c>
      <c r="S14579" t="str">
        <f t="shared" si="454"/>
        <v>G-PT103804</v>
      </c>
      <c r="T14579" t="str">
        <f t="shared" si="455"/>
        <v>I-Cohen</v>
      </c>
    </row>
    <row r="14580" spans="1:20" x14ac:dyDescent="0.3">
      <c r="A14580" t="s">
        <v>11372</v>
      </c>
      <c r="B14580" t="s">
        <v>2618</v>
      </c>
      <c r="C14580" t="s">
        <v>25255</v>
      </c>
      <c r="D14580" t="s">
        <v>20236</v>
      </c>
      <c r="E14580" s="1">
        <v>39694</v>
      </c>
      <c r="F14580" t="s">
        <v>2613</v>
      </c>
      <c r="G14580" t="s">
        <v>1969</v>
      </c>
      <c r="H14580" t="s">
        <v>219</v>
      </c>
      <c r="I14580" t="s">
        <v>1654</v>
      </c>
      <c r="J14580" t="s">
        <v>11373</v>
      </c>
      <c r="K14580">
        <v>8240</v>
      </c>
      <c r="L14580" t="s">
        <v>23</v>
      </c>
      <c r="M14580">
        <v>8240</v>
      </c>
      <c r="N14580">
        <v>4</v>
      </c>
      <c r="O14580">
        <v>0</v>
      </c>
      <c r="P14580">
        <v>0</v>
      </c>
      <c r="Q14580">
        <v>0</v>
      </c>
      <c r="S14580" t="str">
        <f t="shared" si="454"/>
        <v>G-PT103804</v>
      </c>
      <c r="T14580" t="str">
        <f t="shared" si="455"/>
        <v>I-Foster</v>
      </c>
    </row>
    <row r="14581" spans="1:20" x14ac:dyDescent="0.3">
      <c r="A14581" t="s">
        <v>11372</v>
      </c>
      <c r="B14581" t="s">
        <v>1661</v>
      </c>
      <c r="C14581" t="s">
        <v>25255</v>
      </c>
      <c r="D14581" t="s">
        <v>20237</v>
      </c>
      <c r="E14581" s="1">
        <v>39694</v>
      </c>
      <c r="F14581" t="s">
        <v>2613</v>
      </c>
      <c r="G14581" t="s">
        <v>1969</v>
      </c>
      <c r="H14581" t="s">
        <v>219</v>
      </c>
      <c r="I14581" t="s">
        <v>219</v>
      </c>
      <c r="J14581" t="s">
        <v>11373</v>
      </c>
      <c r="K14581">
        <v>8240</v>
      </c>
      <c r="L14581" t="s">
        <v>23</v>
      </c>
      <c r="M14581">
        <v>8240</v>
      </c>
      <c r="N14581">
        <v>4</v>
      </c>
      <c r="O14581">
        <v>0</v>
      </c>
      <c r="P14581">
        <v>0</v>
      </c>
      <c r="Q14581">
        <v>0</v>
      </c>
      <c r="S14581" t="str">
        <f t="shared" si="454"/>
        <v>G-PT103804</v>
      </c>
      <c r="T14581" t="str">
        <f t="shared" si="455"/>
        <v>I-Jordan</v>
      </c>
    </row>
    <row r="14582" spans="1:20" x14ac:dyDescent="0.3">
      <c r="A14582" t="s">
        <v>11374</v>
      </c>
      <c r="B14582" t="s">
        <v>124</v>
      </c>
      <c r="C14582" t="s">
        <v>25256</v>
      </c>
      <c r="D14582" t="s">
        <v>18688</v>
      </c>
      <c r="E14582" s="1">
        <v>39696</v>
      </c>
      <c r="F14582" t="s">
        <v>122</v>
      </c>
      <c r="G14582" t="s">
        <v>124</v>
      </c>
      <c r="H14582" t="s">
        <v>19</v>
      </c>
      <c r="I14582" t="s">
        <v>21</v>
      </c>
      <c r="J14582" t="s">
        <v>9441</v>
      </c>
      <c r="K14582">
        <v>289037</v>
      </c>
      <c r="L14582" t="s">
        <v>23</v>
      </c>
      <c r="M14582">
        <v>287020</v>
      </c>
      <c r="N14582">
        <v>3</v>
      </c>
      <c r="O14582">
        <v>1</v>
      </c>
      <c r="P14582">
        <v>0</v>
      </c>
      <c r="Q14582">
        <v>0</v>
      </c>
      <c r="S14582" t="str">
        <f t="shared" si="454"/>
        <v>G-PT103809</v>
      </c>
      <c r="T14582" t="str">
        <f t="shared" si="455"/>
        <v>I-Adler</v>
      </c>
    </row>
    <row r="14583" spans="1:20" x14ac:dyDescent="0.3">
      <c r="A14583" t="s">
        <v>11374</v>
      </c>
      <c r="B14583" t="s">
        <v>129</v>
      </c>
      <c r="C14583" t="s">
        <v>25256</v>
      </c>
      <c r="D14583" t="s">
        <v>18691</v>
      </c>
      <c r="E14583" s="1">
        <v>39696</v>
      </c>
      <c r="F14583" t="s">
        <v>122</v>
      </c>
      <c r="G14583" t="s">
        <v>124</v>
      </c>
      <c r="H14583" t="s">
        <v>19</v>
      </c>
      <c r="I14583" t="s">
        <v>19</v>
      </c>
      <c r="J14583" t="s">
        <v>9441</v>
      </c>
      <c r="K14583">
        <v>289037</v>
      </c>
      <c r="L14583" t="s">
        <v>23</v>
      </c>
      <c r="M14583">
        <v>287020</v>
      </c>
      <c r="N14583">
        <v>3</v>
      </c>
      <c r="O14583">
        <v>1</v>
      </c>
      <c r="P14583">
        <v>0</v>
      </c>
      <c r="Q14583">
        <v>0</v>
      </c>
      <c r="S14583" t="str">
        <f t="shared" si="454"/>
        <v>G-PT103809</v>
      </c>
      <c r="T14583" t="str">
        <f t="shared" si="455"/>
        <v>I-Lee</v>
      </c>
    </row>
    <row r="14584" spans="1:20" x14ac:dyDescent="0.3">
      <c r="A14584" t="s">
        <v>11374</v>
      </c>
      <c r="B14584" t="s">
        <v>128</v>
      </c>
      <c r="C14584" t="s">
        <v>25256</v>
      </c>
      <c r="D14584" t="s">
        <v>18692</v>
      </c>
      <c r="E14584" s="1">
        <v>39696</v>
      </c>
      <c r="F14584" t="s">
        <v>122</v>
      </c>
      <c r="G14584" t="s">
        <v>124</v>
      </c>
      <c r="H14584" t="s">
        <v>19</v>
      </c>
      <c r="I14584" t="s">
        <v>19</v>
      </c>
      <c r="J14584" t="s">
        <v>9441</v>
      </c>
      <c r="K14584">
        <v>289037</v>
      </c>
      <c r="L14584" t="s">
        <v>23</v>
      </c>
      <c r="M14584">
        <v>287020</v>
      </c>
      <c r="N14584">
        <v>3</v>
      </c>
      <c r="O14584">
        <v>1</v>
      </c>
      <c r="P14584">
        <v>0</v>
      </c>
      <c r="Q14584">
        <v>0</v>
      </c>
      <c r="S14584" t="str">
        <f t="shared" si="454"/>
        <v>G-PT103809</v>
      </c>
      <c r="T14584" t="str">
        <f t="shared" si="455"/>
        <v>I-Manganello</v>
      </c>
    </row>
    <row r="14585" spans="1:20" x14ac:dyDescent="0.3">
      <c r="A14585" t="s">
        <v>11375</v>
      </c>
      <c r="B14585" t="s">
        <v>1467</v>
      </c>
      <c r="C14585" t="s">
        <v>25257</v>
      </c>
      <c r="D14585" t="s">
        <v>19514</v>
      </c>
      <c r="E14585" s="1">
        <v>39696</v>
      </c>
      <c r="F14585" t="s">
        <v>7030</v>
      </c>
      <c r="G14585" t="s">
        <v>1467</v>
      </c>
      <c r="H14585" t="s">
        <v>47</v>
      </c>
      <c r="I14585" t="s">
        <v>47</v>
      </c>
      <c r="J14585" t="s">
        <v>11376</v>
      </c>
      <c r="K14585">
        <v>70620</v>
      </c>
      <c r="L14585" t="s">
        <v>23</v>
      </c>
      <c r="M14585">
        <v>70620</v>
      </c>
      <c r="N14585">
        <v>1</v>
      </c>
      <c r="O14585">
        <v>1</v>
      </c>
      <c r="P14585">
        <v>0</v>
      </c>
      <c r="Q14585">
        <v>0</v>
      </c>
      <c r="S14585" t="str">
        <f t="shared" si="454"/>
        <v>G-PT103810</v>
      </c>
      <c r="T14585" t="str">
        <f t="shared" si="455"/>
        <v>I-Peterson</v>
      </c>
    </row>
    <row r="14586" spans="1:20" x14ac:dyDescent="0.3">
      <c r="A14586" t="s">
        <v>11377</v>
      </c>
      <c r="B14586" t="s">
        <v>7173</v>
      </c>
      <c r="C14586" t="s">
        <v>25258</v>
      </c>
      <c r="D14586" t="s">
        <v>22920</v>
      </c>
      <c r="E14586" s="1">
        <v>39699</v>
      </c>
      <c r="F14586" t="s">
        <v>10322</v>
      </c>
      <c r="G14586" t="s">
        <v>628</v>
      </c>
      <c r="H14586" t="s">
        <v>19</v>
      </c>
      <c r="I14586" t="s">
        <v>19</v>
      </c>
      <c r="J14586" t="s">
        <v>10360</v>
      </c>
      <c r="K14586">
        <v>64678</v>
      </c>
      <c r="L14586" t="s">
        <v>23</v>
      </c>
      <c r="M14586">
        <v>86400</v>
      </c>
      <c r="N14586">
        <v>3</v>
      </c>
      <c r="O14586">
        <v>0</v>
      </c>
      <c r="P14586">
        <v>0</v>
      </c>
      <c r="Q14586">
        <v>0</v>
      </c>
      <c r="S14586" t="str">
        <f t="shared" si="454"/>
        <v>G-PT103812</v>
      </c>
      <c r="T14586" t="str">
        <f t="shared" si="455"/>
        <v>I-Elliott</v>
      </c>
    </row>
    <row r="14587" spans="1:20" x14ac:dyDescent="0.3">
      <c r="A14587" t="s">
        <v>11377</v>
      </c>
      <c r="B14587" t="s">
        <v>10325</v>
      </c>
      <c r="C14587" t="s">
        <v>25258</v>
      </c>
      <c r="D14587" t="s">
        <v>24686</v>
      </c>
      <c r="E14587" s="1">
        <v>39699</v>
      </c>
      <c r="F14587" t="s">
        <v>10322</v>
      </c>
      <c r="G14587" t="s">
        <v>628</v>
      </c>
      <c r="H14587" t="s">
        <v>19</v>
      </c>
      <c r="I14587" t="s">
        <v>306</v>
      </c>
      <c r="J14587" t="s">
        <v>10360</v>
      </c>
      <c r="K14587">
        <v>64678</v>
      </c>
      <c r="L14587" t="s">
        <v>23</v>
      </c>
      <c r="M14587">
        <v>86400</v>
      </c>
      <c r="N14587">
        <v>3</v>
      </c>
      <c r="O14587">
        <v>0</v>
      </c>
      <c r="P14587">
        <v>0</v>
      </c>
      <c r="Q14587">
        <v>0</v>
      </c>
      <c r="S14587" t="str">
        <f t="shared" si="454"/>
        <v>G-PT103812</v>
      </c>
      <c r="T14587" t="str">
        <f t="shared" si="455"/>
        <v>I-Gadd</v>
      </c>
    </row>
    <row r="14588" spans="1:20" x14ac:dyDescent="0.3">
      <c r="A14588" t="s">
        <v>11377</v>
      </c>
      <c r="B14588" t="s">
        <v>628</v>
      </c>
      <c r="C14588" t="s">
        <v>25258</v>
      </c>
      <c r="D14588" t="s">
        <v>18999</v>
      </c>
      <c r="E14588" s="1">
        <v>39699</v>
      </c>
      <c r="F14588" t="s">
        <v>10322</v>
      </c>
      <c r="G14588" t="s">
        <v>628</v>
      </c>
      <c r="H14588" t="s">
        <v>19</v>
      </c>
      <c r="I14588" t="s">
        <v>19</v>
      </c>
      <c r="J14588" t="s">
        <v>10360</v>
      </c>
      <c r="K14588">
        <v>64678</v>
      </c>
      <c r="L14588" t="s">
        <v>23</v>
      </c>
      <c r="M14588">
        <v>86400</v>
      </c>
      <c r="N14588">
        <v>3</v>
      </c>
      <c r="O14588">
        <v>0</v>
      </c>
      <c r="P14588">
        <v>0</v>
      </c>
      <c r="Q14588">
        <v>0</v>
      </c>
      <c r="S14588" t="str">
        <f t="shared" si="454"/>
        <v>G-PT103812</v>
      </c>
      <c r="T14588" t="str">
        <f t="shared" si="455"/>
        <v>I-Schmidt</v>
      </c>
    </row>
    <row r="14589" spans="1:20" x14ac:dyDescent="0.3">
      <c r="A14589" t="s">
        <v>11378</v>
      </c>
      <c r="B14589" t="s">
        <v>1256</v>
      </c>
      <c r="C14589" t="s">
        <v>25259</v>
      </c>
      <c r="D14589" t="s">
        <v>19387</v>
      </c>
      <c r="E14589" s="1">
        <v>39699</v>
      </c>
      <c r="F14589" t="s">
        <v>1254</v>
      </c>
      <c r="G14589" t="s">
        <v>1256</v>
      </c>
      <c r="H14589" t="s">
        <v>29</v>
      </c>
      <c r="I14589" t="s">
        <v>29</v>
      </c>
      <c r="J14589" t="s">
        <v>11379</v>
      </c>
      <c r="K14589">
        <v>100000</v>
      </c>
      <c r="L14589" t="s">
        <v>23</v>
      </c>
      <c r="M14589">
        <v>0</v>
      </c>
      <c r="N14589">
        <v>1</v>
      </c>
      <c r="O14589">
        <v>0</v>
      </c>
      <c r="P14589">
        <v>0</v>
      </c>
      <c r="Q14589">
        <v>0</v>
      </c>
      <c r="S14589" t="str">
        <f t="shared" si="454"/>
        <v>G-PT103813</v>
      </c>
      <c r="T14589" t="str">
        <f t="shared" si="455"/>
        <v>I-Fox</v>
      </c>
    </row>
    <row r="14590" spans="1:20" x14ac:dyDescent="0.3">
      <c r="A14590" t="s">
        <v>11380</v>
      </c>
      <c r="B14590" t="s">
        <v>143</v>
      </c>
      <c r="C14590" t="s">
        <v>25260</v>
      </c>
      <c r="D14590" t="s">
        <v>18700</v>
      </c>
      <c r="E14590" s="1">
        <v>39699</v>
      </c>
      <c r="F14590" t="s">
        <v>2099</v>
      </c>
      <c r="G14590" t="s">
        <v>143</v>
      </c>
      <c r="H14590" t="s">
        <v>1334</v>
      </c>
      <c r="I14590" t="s">
        <v>97</v>
      </c>
      <c r="J14590" t="s">
        <v>11381</v>
      </c>
      <c r="K14590">
        <v>10490</v>
      </c>
      <c r="L14590" t="s">
        <v>23</v>
      </c>
      <c r="M14590">
        <v>10500</v>
      </c>
      <c r="N14590">
        <v>2</v>
      </c>
      <c r="O14590">
        <v>0</v>
      </c>
      <c r="P14590">
        <v>0</v>
      </c>
      <c r="Q14590">
        <v>0</v>
      </c>
      <c r="S14590" t="str">
        <f t="shared" si="454"/>
        <v>G-PT103814</v>
      </c>
      <c r="T14590" t="str">
        <f t="shared" si="455"/>
        <v>I-Smith</v>
      </c>
    </row>
    <row r="14591" spans="1:20" x14ac:dyDescent="0.3">
      <c r="A14591" t="s">
        <v>11380</v>
      </c>
      <c r="B14591" t="s">
        <v>360</v>
      </c>
      <c r="C14591" t="s">
        <v>25260</v>
      </c>
      <c r="D14591" t="s">
        <v>18831</v>
      </c>
      <c r="E14591" s="1">
        <v>39699</v>
      </c>
      <c r="F14591" t="s">
        <v>2099</v>
      </c>
      <c r="G14591" t="s">
        <v>143</v>
      </c>
      <c r="H14591" t="s">
        <v>1334</v>
      </c>
      <c r="I14591" t="s">
        <v>146</v>
      </c>
      <c r="J14591" t="s">
        <v>11381</v>
      </c>
      <c r="K14591">
        <v>10490</v>
      </c>
      <c r="L14591" t="s">
        <v>23</v>
      </c>
      <c r="M14591">
        <v>10500</v>
      </c>
      <c r="N14591">
        <v>2</v>
      </c>
      <c r="O14591">
        <v>0</v>
      </c>
      <c r="P14591">
        <v>0</v>
      </c>
      <c r="Q14591">
        <v>0</v>
      </c>
      <c r="S14591" t="str">
        <f t="shared" si="454"/>
        <v>G-PT103814</v>
      </c>
      <c r="T14591" t="str">
        <f t="shared" si="455"/>
        <v>I-White</v>
      </c>
    </row>
    <row r="14592" spans="1:20" x14ac:dyDescent="0.3">
      <c r="A14592" t="s">
        <v>11382</v>
      </c>
      <c r="B14592" t="s">
        <v>2391</v>
      </c>
      <c r="C14592" t="s">
        <v>25261</v>
      </c>
      <c r="D14592" t="s">
        <v>20102</v>
      </c>
      <c r="E14592" s="1">
        <v>39701</v>
      </c>
      <c r="F14592" t="s">
        <v>4244</v>
      </c>
      <c r="G14592" t="s">
        <v>2391</v>
      </c>
      <c r="H14592" t="s">
        <v>146</v>
      </c>
      <c r="I14592" t="s">
        <v>386</v>
      </c>
      <c r="J14592" t="s">
        <v>11383</v>
      </c>
      <c r="K14592">
        <v>663406</v>
      </c>
      <c r="L14592" t="s">
        <v>23</v>
      </c>
      <c r="M14592">
        <v>0</v>
      </c>
      <c r="N14592">
        <v>1</v>
      </c>
      <c r="O14592">
        <v>0</v>
      </c>
      <c r="P14592">
        <v>0</v>
      </c>
      <c r="Q14592">
        <v>0</v>
      </c>
      <c r="S14592" t="str">
        <f t="shared" si="454"/>
        <v>G-PT103820</v>
      </c>
      <c r="T14592" t="str">
        <f t="shared" si="455"/>
        <v>I-Abbate</v>
      </c>
    </row>
    <row r="14593" spans="1:20" x14ac:dyDescent="0.3">
      <c r="A14593" t="s">
        <v>11384</v>
      </c>
      <c r="B14593" t="s">
        <v>2953</v>
      </c>
      <c r="C14593" t="s">
        <v>25262</v>
      </c>
      <c r="D14593" t="s">
        <v>20445</v>
      </c>
      <c r="E14593" s="1">
        <v>39701</v>
      </c>
      <c r="F14593" t="s">
        <v>7352</v>
      </c>
      <c r="G14593" t="s">
        <v>151</v>
      </c>
      <c r="H14593" t="s">
        <v>150</v>
      </c>
      <c r="I14593" t="s">
        <v>150</v>
      </c>
      <c r="J14593" t="s">
        <v>11385</v>
      </c>
      <c r="K14593">
        <v>335966</v>
      </c>
      <c r="L14593" t="s">
        <v>23</v>
      </c>
      <c r="M14593">
        <v>0</v>
      </c>
      <c r="N14593">
        <v>3</v>
      </c>
      <c r="O14593">
        <v>0</v>
      </c>
      <c r="P14593">
        <v>0</v>
      </c>
      <c r="Q14593">
        <v>0</v>
      </c>
      <c r="S14593" t="str">
        <f t="shared" si="454"/>
        <v>G-PT103821</v>
      </c>
      <c r="T14593" t="str">
        <f t="shared" si="455"/>
        <v>I-Boykin</v>
      </c>
    </row>
    <row r="14594" spans="1:20" x14ac:dyDescent="0.3">
      <c r="A14594" t="s">
        <v>11384</v>
      </c>
      <c r="B14594" t="s">
        <v>3949</v>
      </c>
      <c r="C14594" t="s">
        <v>25262</v>
      </c>
      <c r="D14594" t="s">
        <v>21020</v>
      </c>
      <c r="E14594" s="1">
        <v>39701</v>
      </c>
      <c r="F14594" t="s">
        <v>7352</v>
      </c>
      <c r="G14594" t="s">
        <v>151</v>
      </c>
      <c r="H14594" t="s">
        <v>150</v>
      </c>
      <c r="I14594" t="s">
        <v>150</v>
      </c>
      <c r="J14594" t="s">
        <v>11385</v>
      </c>
      <c r="K14594">
        <v>335966</v>
      </c>
      <c r="L14594" t="s">
        <v>23</v>
      </c>
      <c r="M14594">
        <v>0</v>
      </c>
      <c r="N14594">
        <v>3</v>
      </c>
      <c r="O14594">
        <v>0</v>
      </c>
      <c r="P14594">
        <v>0</v>
      </c>
      <c r="Q14594">
        <v>0</v>
      </c>
      <c r="S14594" t="str">
        <f t="shared" si="454"/>
        <v>G-PT103821</v>
      </c>
      <c r="T14594" t="str">
        <f t="shared" si="455"/>
        <v>I-Subler</v>
      </c>
    </row>
    <row r="14595" spans="1:20" x14ac:dyDescent="0.3">
      <c r="A14595" t="s">
        <v>11384</v>
      </c>
      <c r="B14595" t="s">
        <v>151</v>
      </c>
      <c r="C14595" t="s">
        <v>25262</v>
      </c>
      <c r="D14595" t="s">
        <v>18705</v>
      </c>
      <c r="E14595" s="1">
        <v>39701</v>
      </c>
      <c r="F14595" t="s">
        <v>7352</v>
      </c>
      <c r="G14595" t="s">
        <v>151</v>
      </c>
      <c r="H14595" t="s">
        <v>150</v>
      </c>
      <c r="I14595" t="s">
        <v>150</v>
      </c>
      <c r="J14595" t="s">
        <v>11385</v>
      </c>
      <c r="K14595">
        <v>335966</v>
      </c>
      <c r="L14595" t="s">
        <v>23</v>
      </c>
      <c r="M14595">
        <v>0</v>
      </c>
      <c r="N14595">
        <v>3</v>
      </c>
      <c r="O14595">
        <v>0</v>
      </c>
      <c r="P14595">
        <v>0</v>
      </c>
      <c r="Q14595">
        <v>0</v>
      </c>
      <c r="S14595" t="str">
        <f t="shared" ref="S14595:S14658" si="456">CONCATENATE("G-",A14595)</f>
        <v>G-PT103821</v>
      </c>
      <c r="T14595" t="str">
        <f t="shared" ref="T14595:T14658" si="457">CONCATENATE("I-",B14595)</f>
        <v>I-Windle</v>
      </c>
    </row>
    <row r="14596" spans="1:20" x14ac:dyDescent="0.3">
      <c r="A14596" t="s">
        <v>11386</v>
      </c>
      <c r="B14596" t="s">
        <v>296</v>
      </c>
      <c r="C14596" t="s">
        <v>25263</v>
      </c>
      <c r="D14596" t="s">
        <v>18794</v>
      </c>
      <c r="E14596" s="1">
        <v>39701</v>
      </c>
      <c r="F14596" t="s">
        <v>580</v>
      </c>
      <c r="G14596" t="s">
        <v>296</v>
      </c>
      <c r="H14596" t="s">
        <v>21</v>
      </c>
      <c r="I14596" t="s">
        <v>21</v>
      </c>
      <c r="J14596" t="s">
        <v>6795</v>
      </c>
      <c r="K14596">
        <v>1068216</v>
      </c>
      <c r="L14596" t="s">
        <v>23</v>
      </c>
      <c r="M14596">
        <v>0</v>
      </c>
      <c r="N14596">
        <v>1</v>
      </c>
      <c r="O14596">
        <v>0</v>
      </c>
      <c r="P14596">
        <v>1</v>
      </c>
      <c r="Q14596">
        <v>0</v>
      </c>
      <c r="S14596" t="str">
        <f t="shared" si="456"/>
        <v>G-PT103822</v>
      </c>
      <c r="T14596" t="str">
        <f t="shared" si="457"/>
        <v>I-Conrad</v>
      </c>
    </row>
    <row r="14597" spans="1:20" x14ac:dyDescent="0.3">
      <c r="A14597" t="s">
        <v>11387</v>
      </c>
      <c r="B14597" t="s">
        <v>384</v>
      </c>
      <c r="C14597" t="s">
        <v>25264</v>
      </c>
      <c r="D14597" t="s">
        <v>18845</v>
      </c>
      <c r="E14597" s="1">
        <v>39701</v>
      </c>
      <c r="F14597" t="s">
        <v>8675</v>
      </c>
      <c r="G14597" t="s">
        <v>384</v>
      </c>
      <c r="H14597" t="s">
        <v>219</v>
      </c>
      <c r="I14597" t="s">
        <v>219</v>
      </c>
      <c r="J14597" t="s">
        <v>11388</v>
      </c>
      <c r="K14597">
        <v>0</v>
      </c>
      <c r="L14597" t="s">
        <v>23</v>
      </c>
      <c r="M14597">
        <v>0</v>
      </c>
      <c r="N14597">
        <v>1</v>
      </c>
      <c r="O14597">
        <v>0</v>
      </c>
      <c r="P14597">
        <v>0</v>
      </c>
      <c r="Q14597">
        <v>0</v>
      </c>
      <c r="S14597" t="str">
        <f t="shared" si="456"/>
        <v>G-PT103824</v>
      </c>
      <c r="T14597" t="str">
        <f t="shared" si="457"/>
        <v>I-Kasirajan</v>
      </c>
    </row>
    <row r="14598" spans="1:20" x14ac:dyDescent="0.3">
      <c r="A14598" t="s">
        <v>11389</v>
      </c>
      <c r="B14598" t="s">
        <v>185</v>
      </c>
      <c r="C14598" t="s">
        <v>25265</v>
      </c>
      <c r="D14598" t="s">
        <v>18726</v>
      </c>
      <c r="E14598" s="1">
        <v>39702</v>
      </c>
      <c r="F14598" t="s">
        <v>1227</v>
      </c>
      <c r="G14598" t="s">
        <v>496</v>
      </c>
      <c r="H14598" t="s">
        <v>247</v>
      </c>
      <c r="I14598" t="s">
        <v>182</v>
      </c>
      <c r="J14598" t="s">
        <v>11390</v>
      </c>
      <c r="K14598">
        <v>106680</v>
      </c>
      <c r="L14598" t="s">
        <v>23</v>
      </c>
      <c r="M14598">
        <v>0</v>
      </c>
      <c r="N14598">
        <v>2</v>
      </c>
      <c r="O14598">
        <v>0</v>
      </c>
      <c r="P14598">
        <v>0</v>
      </c>
      <c r="Q14598">
        <v>0</v>
      </c>
      <c r="S14598" t="str">
        <f t="shared" si="456"/>
        <v>G-PT103827</v>
      </c>
      <c r="T14598" t="str">
        <f t="shared" si="457"/>
        <v>I-Dumenci</v>
      </c>
    </row>
    <row r="14599" spans="1:20" x14ac:dyDescent="0.3">
      <c r="A14599" t="s">
        <v>11389</v>
      </c>
      <c r="B14599" t="s">
        <v>496</v>
      </c>
      <c r="C14599" t="s">
        <v>25265</v>
      </c>
      <c r="D14599" t="s">
        <v>18912</v>
      </c>
      <c r="E14599" s="1">
        <v>39702</v>
      </c>
      <c r="F14599" t="s">
        <v>1227</v>
      </c>
      <c r="G14599" t="s">
        <v>496</v>
      </c>
      <c r="H14599" t="s">
        <v>247</v>
      </c>
      <c r="I14599" t="s">
        <v>247</v>
      </c>
      <c r="J14599" t="s">
        <v>11390</v>
      </c>
      <c r="K14599">
        <v>106680</v>
      </c>
      <c r="L14599" t="s">
        <v>23</v>
      </c>
      <c r="M14599">
        <v>0</v>
      </c>
      <c r="N14599">
        <v>2</v>
      </c>
      <c r="O14599">
        <v>0</v>
      </c>
      <c r="P14599">
        <v>0</v>
      </c>
      <c r="Q14599">
        <v>0</v>
      </c>
      <c r="S14599" t="str">
        <f t="shared" si="456"/>
        <v>G-PT103827</v>
      </c>
      <c r="T14599" t="str">
        <f t="shared" si="457"/>
        <v>I-Jones</v>
      </c>
    </row>
    <row r="14600" spans="1:20" x14ac:dyDescent="0.3">
      <c r="A14600" t="s">
        <v>11391</v>
      </c>
      <c r="B14600" t="s">
        <v>852</v>
      </c>
      <c r="C14600" t="s">
        <v>25266</v>
      </c>
      <c r="D14600" t="s">
        <v>19139</v>
      </c>
      <c r="E14600" s="1">
        <v>39703</v>
      </c>
      <c r="F14600" t="s">
        <v>472</v>
      </c>
      <c r="G14600" t="s">
        <v>235</v>
      </c>
      <c r="H14600" t="s">
        <v>47</v>
      </c>
      <c r="I14600" t="s">
        <v>386</v>
      </c>
      <c r="J14600" t="s">
        <v>10716</v>
      </c>
      <c r="K14600">
        <v>1258981</v>
      </c>
      <c r="L14600" t="s">
        <v>23</v>
      </c>
      <c r="M14600">
        <v>1240922</v>
      </c>
      <c r="N14600">
        <v>2</v>
      </c>
      <c r="O14600">
        <v>1</v>
      </c>
      <c r="P14600">
        <v>1</v>
      </c>
      <c r="Q14600">
        <v>1</v>
      </c>
      <c r="S14600" t="str">
        <f t="shared" si="456"/>
        <v>G-PT103828</v>
      </c>
      <c r="T14600" t="str">
        <f t="shared" si="457"/>
        <v>I-Kukreja</v>
      </c>
    </row>
    <row r="14601" spans="1:20" x14ac:dyDescent="0.3">
      <c r="A14601" t="s">
        <v>11391</v>
      </c>
      <c r="B14601" t="s">
        <v>235</v>
      </c>
      <c r="C14601" t="s">
        <v>25266</v>
      </c>
      <c r="D14601" t="s">
        <v>18760</v>
      </c>
      <c r="E14601" s="1">
        <v>39703</v>
      </c>
      <c r="F14601" t="s">
        <v>472</v>
      </c>
      <c r="G14601" t="s">
        <v>235</v>
      </c>
      <c r="H14601" t="s">
        <v>47</v>
      </c>
      <c r="I14601" t="s">
        <v>47</v>
      </c>
      <c r="J14601" t="s">
        <v>10716</v>
      </c>
      <c r="K14601">
        <v>1258981</v>
      </c>
      <c r="L14601" t="s">
        <v>23</v>
      </c>
      <c r="M14601">
        <v>1240922</v>
      </c>
      <c r="N14601">
        <v>2</v>
      </c>
      <c r="O14601">
        <v>1</v>
      </c>
      <c r="P14601">
        <v>1</v>
      </c>
      <c r="Q14601">
        <v>1</v>
      </c>
      <c r="S14601" t="str">
        <f t="shared" si="456"/>
        <v>G-PT103828</v>
      </c>
      <c r="T14601" t="str">
        <f t="shared" si="457"/>
        <v>I-Spiegel</v>
      </c>
    </row>
    <row r="14602" spans="1:20" x14ac:dyDescent="0.3">
      <c r="A14602" t="s">
        <v>11392</v>
      </c>
      <c r="B14602" t="s">
        <v>11394</v>
      </c>
      <c r="C14602" t="s">
        <v>25267</v>
      </c>
      <c r="D14602" t="s">
        <v>25268</v>
      </c>
      <c r="E14602" s="1">
        <v>39703</v>
      </c>
      <c r="F14602" t="s">
        <v>2531</v>
      </c>
      <c r="G14602" t="s">
        <v>2370</v>
      </c>
      <c r="H14602" t="s">
        <v>1654</v>
      </c>
      <c r="I14602" t="s">
        <v>219</v>
      </c>
      <c r="J14602" t="s">
        <v>11393</v>
      </c>
      <c r="K14602">
        <v>1168719</v>
      </c>
      <c r="L14602" t="s">
        <v>23</v>
      </c>
      <c r="M14602">
        <v>1681952</v>
      </c>
      <c r="N14602">
        <v>19</v>
      </c>
      <c r="O14602">
        <v>1</v>
      </c>
      <c r="P14602">
        <v>0</v>
      </c>
      <c r="Q14602">
        <v>0</v>
      </c>
      <c r="S14602" t="str">
        <f t="shared" si="456"/>
        <v>G-PT103830</v>
      </c>
      <c r="T14602" t="str">
        <f t="shared" si="457"/>
        <v>I-A. Bayrlee</v>
      </c>
    </row>
    <row r="14603" spans="1:20" x14ac:dyDescent="0.3">
      <c r="A14603" t="s">
        <v>11392</v>
      </c>
      <c r="B14603" t="s">
        <v>989</v>
      </c>
      <c r="C14603" t="s">
        <v>25267</v>
      </c>
      <c r="D14603" t="s">
        <v>19217</v>
      </c>
      <c r="E14603" s="1">
        <v>39703</v>
      </c>
      <c r="F14603" t="s">
        <v>2531</v>
      </c>
      <c r="G14603" t="s">
        <v>2370</v>
      </c>
      <c r="H14603" t="s">
        <v>1654</v>
      </c>
      <c r="I14603" t="s">
        <v>331</v>
      </c>
      <c r="J14603" t="s">
        <v>11393</v>
      </c>
      <c r="K14603">
        <v>1168719</v>
      </c>
      <c r="L14603" t="s">
        <v>23</v>
      </c>
      <c r="M14603">
        <v>1681952</v>
      </c>
      <c r="N14603">
        <v>19</v>
      </c>
      <c r="O14603">
        <v>1</v>
      </c>
      <c r="P14603">
        <v>0</v>
      </c>
      <c r="Q14603">
        <v>0</v>
      </c>
      <c r="S14603" t="str">
        <f t="shared" si="456"/>
        <v>G-PT103830</v>
      </c>
      <c r="T14603" t="str">
        <f t="shared" si="457"/>
        <v>I-Broaddus</v>
      </c>
    </row>
    <row r="14604" spans="1:20" x14ac:dyDescent="0.3">
      <c r="A14604" t="s">
        <v>11392</v>
      </c>
      <c r="B14604" t="s">
        <v>11396</v>
      </c>
      <c r="C14604" t="s">
        <v>25267</v>
      </c>
      <c r="D14604" t="s">
        <v>25269</v>
      </c>
      <c r="E14604" s="1">
        <v>39703</v>
      </c>
      <c r="F14604" t="s">
        <v>2531</v>
      </c>
      <c r="G14604" t="s">
        <v>2370</v>
      </c>
      <c r="H14604" t="s">
        <v>1654</v>
      </c>
      <c r="I14604" t="s">
        <v>1654</v>
      </c>
      <c r="J14604" t="s">
        <v>11393</v>
      </c>
      <c r="K14604">
        <v>1168719</v>
      </c>
      <c r="L14604" t="s">
        <v>23</v>
      </c>
      <c r="M14604">
        <v>1681952</v>
      </c>
      <c r="N14604">
        <v>19</v>
      </c>
      <c r="O14604">
        <v>1</v>
      </c>
      <c r="P14604">
        <v>0</v>
      </c>
      <c r="Q14604">
        <v>0</v>
      </c>
      <c r="S14604" t="str">
        <f t="shared" si="456"/>
        <v>G-PT103830</v>
      </c>
      <c r="T14604" t="str">
        <f t="shared" si="457"/>
        <v>I-Dhindsa</v>
      </c>
    </row>
    <row r="14605" spans="1:20" x14ac:dyDescent="0.3">
      <c r="A14605" t="s">
        <v>11392</v>
      </c>
      <c r="B14605" t="s">
        <v>7768</v>
      </c>
      <c r="C14605" t="s">
        <v>25267</v>
      </c>
      <c r="D14605" t="s">
        <v>23217</v>
      </c>
      <c r="E14605" s="1">
        <v>39703</v>
      </c>
      <c r="F14605" t="s">
        <v>2531</v>
      </c>
      <c r="G14605" t="s">
        <v>2370</v>
      </c>
      <c r="H14605" t="s">
        <v>1654</v>
      </c>
      <c r="I14605" t="s">
        <v>1654</v>
      </c>
      <c r="J14605" t="s">
        <v>11393</v>
      </c>
      <c r="K14605">
        <v>1168719</v>
      </c>
      <c r="L14605" t="s">
        <v>23</v>
      </c>
      <c r="M14605">
        <v>1681952</v>
      </c>
      <c r="N14605">
        <v>19</v>
      </c>
      <c r="O14605">
        <v>1</v>
      </c>
      <c r="P14605">
        <v>0</v>
      </c>
      <c r="Q14605">
        <v>0</v>
      </c>
      <c r="S14605" t="str">
        <f t="shared" si="456"/>
        <v>G-PT103830</v>
      </c>
      <c r="T14605" t="str">
        <f t="shared" si="457"/>
        <v>I-Feeser</v>
      </c>
    </row>
    <row r="14606" spans="1:20" x14ac:dyDescent="0.3">
      <c r="A14606" t="s">
        <v>11392</v>
      </c>
      <c r="B14606" t="s">
        <v>7894</v>
      </c>
      <c r="C14606" t="s">
        <v>25267</v>
      </c>
      <c r="D14606" t="s">
        <v>23282</v>
      </c>
      <c r="E14606" s="1">
        <v>39703</v>
      </c>
      <c r="F14606" t="s">
        <v>2531</v>
      </c>
      <c r="G14606" t="s">
        <v>2370</v>
      </c>
      <c r="H14606" t="s">
        <v>1654</v>
      </c>
      <c r="I14606" t="s">
        <v>505</v>
      </c>
      <c r="J14606" t="s">
        <v>11393</v>
      </c>
      <c r="K14606">
        <v>1168719</v>
      </c>
      <c r="L14606" t="s">
        <v>23</v>
      </c>
      <c r="M14606">
        <v>1681952</v>
      </c>
      <c r="N14606">
        <v>19</v>
      </c>
      <c r="O14606">
        <v>1</v>
      </c>
      <c r="P14606">
        <v>0</v>
      </c>
      <c r="Q14606">
        <v>0</v>
      </c>
      <c r="S14606" t="str">
        <f t="shared" si="456"/>
        <v>G-PT103830</v>
      </c>
      <c r="T14606" t="str">
        <f t="shared" si="457"/>
        <v>I-Felton</v>
      </c>
    </row>
    <row r="14607" spans="1:20" x14ac:dyDescent="0.3">
      <c r="A14607" t="s">
        <v>11392</v>
      </c>
      <c r="B14607" t="s">
        <v>705</v>
      </c>
      <c r="C14607" t="s">
        <v>25267</v>
      </c>
      <c r="D14607" t="s">
        <v>19042</v>
      </c>
      <c r="E14607" s="1">
        <v>39703</v>
      </c>
      <c r="F14607" t="s">
        <v>2531</v>
      </c>
      <c r="G14607" t="s">
        <v>2370</v>
      </c>
      <c r="H14607" t="s">
        <v>1654</v>
      </c>
      <c r="I14607" t="s">
        <v>29</v>
      </c>
      <c r="J14607" t="s">
        <v>11393</v>
      </c>
      <c r="K14607">
        <v>1168719</v>
      </c>
      <c r="L14607" t="s">
        <v>23</v>
      </c>
      <c r="M14607">
        <v>1681952</v>
      </c>
      <c r="N14607">
        <v>19</v>
      </c>
      <c r="O14607">
        <v>1</v>
      </c>
      <c r="P14607">
        <v>0</v>
      </c>
      <c r="Q14607">
        <v>0</v>
      </c>
      <c r="S14607" t="str">
        <f t="shared" si="456"/>
        <v>G-PT103830</v>
      </c>
      <c r="T14607" t="str">
        <f t="shared" si="457"/>
        <v>I-Graf</v>
      </c>
    </row>
    <row r="14608" spans="1:20" x14ac:dyDescent="0.3">
      <c r="A14608" t="s">
        <v>11392</v>
      </c>
      <c r="B14608" t="s">
        <v>290</v>
      </c>
      <c r="C14608" t="s">
        <v>25267</v>
      </c>
      <c r="D14608" t="s">
        <v>25270</v>
      </c>
      <c r="E14608" s="1">
        <v>39703</v>
      </c>
      <c r="F14608" t="s">
        <v>2531</v>
      </c>
      <c r="G14608" t="s">
        <v>2370</v>
      </c>
      <c r="H14608" t="s">
        <v>1654</v>
      </c>
      <c r="I14608" t="s">
        <v>505</v>
      </c>
      <c r="J14608" t="s">
        <v>11393</v>
      </c>
      <c r="K14608">
        <v>1168719</v>
      </c>
      <c r="L14608" t="s">
        <v>23</v>
      </c>
      <c r="M14608">
        <v>1681952</v>
      </c>
      <c r="N14608">
        <v>19</v>
      </c>
      <c r="O14608">
        <v>1</v>
      </c>
      <c r="P14608">
        <v>0</v>
      </c>
      <c r="Q14608">
        <v>0</v>
      </c>
      <c r="S14608" t="str">
        <f t="shared" si="456"/>
        <v>G-PT103830</v>
      </c>
      <c r="T14608" t="str">
        <f t="shared" si="457"/>
        <v>I-Henry</v>
      </c>
    </row>
    <row r="14609" spans="1:20" x14ac:dyDescent="0.3">
      <c r="A14609" t="s">
        <v>11392</v>
      </c>
      <c r="B14609" t="s">
        <v>2539</v>
      </c>
      <c r="C14609" t="s">
        <v>25267</v>
      </c>
      <c r="D14609" t="s">
        <v>20187</v>
      </c>
      <c r="E14609" s="1">
        <v>39703</v>
      </c>
      <c r="F14609" t="s">
        <v>2531</v>
      </c>
      <c r="G14609" t="s">
        <v>2370</v>
      </c>
      <c r="H14609" t="s">
        <v>1654</v>
      </c>
      <c r="I14609" t="s">
        <v>1654</v>
      </c>
      <c r="J14609" t="s">
        <v>11393</v>
      </c>
      <c r="K14609">
        <v>1168719</v>
      </c>
      <c r="L14609" t="s">
        <v>23</v>
      </c>
      <c r="M14609">
        <v>1681952</v>
      </c>
      <c r="N14609">
        <v>19</v>
      </c>
      <c r="O14609">
        <v>1</v>
      </c>
      <c r="P14609">
        <v>0</v>
      </c>
      <c r="Q14609">
        <v>0</v>
      </c>
      <c r="S14609" t="str">
        <f t="shared" si="456"/>
        <v>G-PT103830</v>
      </c>
      <c r="T14609" t="str">
        <f t="shared" si="457"/>
        <v>I-Kurz</v>
      </c>
    </row>
    <row r="14610" spans="1:20" x14ac:dyDescent="0.3">
      <c r="A14610" t="s">
        <v>11392</v>
      </c>
      <c r="B14610" t="s">
        <v>11395</v>
      </c>
      <c r="C14610" t="s">
        <v>25267</v>
      </c>
      <c r="D14610" t="s">
        <v>25271</v>
      </c>
      <c r="E14610" s="1">
        <v>39703</v>
      </c>
      <c r="F14610" t="s">
        <v>2531</v>
      </c>
      <c r="G14610" t="s">
        <v>2370</v>
      </c>
      <c r="H14610" t="s">
        <v>1654</v>
      </c>
      <c r="I14610" t="s">
        <v>1633</v>
      </c>
      <c r="J14610" t="s">
        <v>11393</v>
      </c>
      <c r="K14610">
        <v>1168719</v>
      </c>
      <c r="L14610" t="s">
        <v>23</v>
      </c>
      <c r="M14610">
        <v>1681952</v>
      </c>
      <c r="N14610">
        <v>19</v>
      </c>
      <c r="O14610">
        <v>1</v>
      </c>
      <c r="P14610">
        <v>0</v>
      </c>
      <c r="Q14610">
        <v>0</v>
      </c>
      <c r="S14610" t="str">
        <f t="shared" si="456"/>
        <v>G-PT103830</v>
      </c>
      <c r="T14610" t="str">
        <f t="shared" si="457"/>
        <v>I-Leahman</v>
      </c>
    </row>
    <row r="14611" spans="1:20" x14ac:dyDescent="0.3">
      <c r="A14611" t="s">
        <v>11392</v>
      </c>
      <c r="B14611" t="s">
        <v>129</v>
      </c>
      <c r="C14611" t="s">
        <v>25267</v>
      </c>
      <c r="D14611" t="s">
        <v>18691</v>
      </c>
      <c r="E14611" s="1">
        <v>39703</v>
      </c>
      <c r="F14611" t="s">
        <v>2531</v>
      </c>
      <c r="G14611" t="s">
        <v>2370</v>
      </c>
      <c r="H14611" t="s">
        <v>1654</v>
      </c>
      <c r="I14611" t="s">
        <v>505</v>
      </c>
      <c r="J14611" t="s">
        <v>11393</v>
      </c>
      <c r="K14611">
        <v>1168719</v>
      </c>
      <c r="L14611" t="s">
        <v>23</v>
      </c>
      <c r="M14611">
        <v>1681952</v>
      </c>
      <c r="N14611">
        <v>19</v>
      </c>
      <c r="O14611">
        <v>1</v>
      </c>
      <c r="P14611">
        <v>0</v>
      </c>
      <c r="Q14611">
        <v>0</v>
      </c>
      <c r="S14611" t="str">
        <f t="shared" si="456"/>
        <v>G-PT103830</v>
      </c>
      <c r="T14611" t="str">
        <f t="shared" si="457"/>
        <v>I-Lee</v>
      </c>
    </row>
    <row r="14612" spans="1:20" x14ac:dyDescent="0.3">
      <c r="A14612" t="s">
        <v>11392</v>
      </c>
      <c r="B14612" t="s">
        <v>9771</v>
      </c>
      <c r="C14612" t="s">
        <v>25267</v>
      </c>
      <c r="D14612" t="s">
        <v>24378</v>
      </c>
      <c r="E14612" s="1">
        <v>39703</v>
      </c>
      <c r="F14612" t="s">
        <v>2531</v>
      </c>
      <c r="G14612" t="s">
        <v>2370</v>
      </c>
      <c r="H14612" t="s">
        <v>1654</v>
      </c>
      <c r="I14612" t="s">
        <v>29</v>
      </c>
      <c r="J14612" t="s">
        <v>11393</v>
      </c>
      <c r="K14612">
        <v>1168719</v>
      </c>
      <c r="L14612" t="s">
        <v>23</v>
      </c>
      <c r="M14612">
        <v>1681952</v>
      </c>
      <c r="N14612">
        <v>19</v>
      </c>
      <c r="O14612">
        <v>1</v>
      </c>
      <c r="P14612">
        <v>0</v>
      </c>
      <c r="Q14612">
        <v>0</v>
      </c>
      <c r="S14612" t="str">
        <f t="shared" si="456"/>
        <v>G-PT103830</v>
      </c>
      <c r="T14612" t="str">
        <f t="shared" si="457"/>
        <v>I-Mathern</v>
      </c>
    </row>
    <row r="14613" spans="1:20" x14ac:dyDescent="0.3">
      <c r="A14613" t="s">
        <v>11392</v>
      </c>
      <c r="B14613" t="s">
        <v>9771</v>
      </c>
      <c r="C14613" t="s">
        <v>25267</v>
      </c>
      <c r="D14613" t="s">
        <v>24378</v>
      </c>
      <c r="E14613" s="1">
        <v>39703</v>
      </c>
      <c r="F14613" t="s">
        <v>2531</v>
      </c>
      <c r="G14613" t="s">
        <v>2370</v>
      </c>
      <c r="H14613" t="s">
        <v>1654</v>
      </c>
      <c r="I14613" t="s">
        <v>331</v>
      </c>
      <c r="J14613" t="s">
        <v>11393</v>
      </c>
      <c r="K14613">
        <v>1168719</v>
      </c>
      <c r="L14613" t="s">
        <v>23</v>
      </c>
      <c r="M14613">
        <v>1681952</v>
      </c>
      <c r="N14613">
        <v>19</v>
      </c>
      <c r="O14613">
        <v>1</v>
      </c>
      <c r="P14613">
        <v>0</v>
      </c>
      <c r="Q14613">
        <v>0</v>
      </c>
      <c r="S14613" t="str">
        <f t="shared" si="456"/>
        <v>G-PT103830</v>
      </c>
      <c r="T14613" t="str">
        <f t="shared" si="457"/>
        <v>I-Mathern</v>
      </c>
    </row>
    <row r="14614" spans="1:20" x14ac:dyDescent="0.3">
      <c r="A14614" t="s">
        <v>11392</v>
      </c>
      <c r="B14614" t="s">
        <v>2563</v>
      </c>
      <c r="C14614" t="s">
        <v>25267</v>
      </c>
      <c r="D14614" t="s">
        <v>20206</v>
      </c>
      <c r="E14614" s="1">
        <v>39703</v>
      </c>
      <c r="F14614" t="s">
        <v>2531</v>
      </c>
      <c r="G14614" t="s">
        <v>2370</v>
      </c>
      <c r="H14614" t="s">
        <v>1654</v>
      </c>
      <c r="I14614" t="s">
        <v>1654</v>
      </c>
      <c r="J14614" t="s">
        <v>11393</v>
      </c>
      <c r="K14614">
        <v>1168719</v>
      </c>
      <c r="L14614" t="s">
        <v>23</v>
      </c>
      <c r="M14614">
        <v>1681952</v>
      </c>
      <c r="N14614">
        <v>19</v>
      </c>
      <c r="O14614">
        <v>1</v>
      </c>
      <c r="P14614">
        <v>0</v>
      </c>
      <c r="Q14614">
        <v>0</v>
      </c>
      <c r="S14614" t="str">
        <f t="shared" si="456"/>
        <v>G-PT103830</v>
      </c>
      <c r="T14614" t="str">
        <f t="shared" si="457"/>
        <v>I-McKnight</v>
      </c>
    </row>
    <row r="14615" spans="1:20" x14ac:dyDescent="0.3">
      <c r="A14615" t="s">
        <v>11392</v>
      </c>
      <c r="B14615" t="s">
        <v>7898</v>
      </c>
      <c r="C14615" t="s">
        <v>25267</v>
      </c>
      <c r="D14615" t="s">
        <v>23284</v>
      </c>
      <c r="E14615" s="1">
        <v>39703</v>
      </c>
      <c r="F14615" t="s">
        <v>2531</v>
      </c>
      <c r="G14615" t="s">
        <v>2370</v>
      </c>
      <c r="H14615" t="s">
        <v>1654</v>
      </c>
      <c r="I14615" t="s">
        <v>29</v>
      </c>
      <c r="J14615" t="s">
        <v>11393</v>
      </c>
      <c r="K14615">
        <v>1168719</v>
      </c>
      <c r="L14615" t="s">
        <v>23</v>
      </c>
      <c r="M14615">
        <v>1681952</v>
      </c>
      <c r="N14615">
        <v>19</v>
      </c>
      <c r="O14615">
        <v>1</v>
      </c>
      <c r="P14615">
        <v>0</v>
      </c>
      <c r="Q14615">
        <v>0</v>
      </c>
      <c r="S14615" t="str">
        <f t="shared" si="456"/>
        <v>G-PT103830</v>
      </c>
      <c r="T14615" t="str">
        <f t="shared" si="457"/>
        <v>I-Merchant</v>
      </c>
    </row>
    <row r="14616" spans="1:20" x14ac:dyDescent="0.3">
      <c r="A14616" t="s">
        <v>11392</v>
      </c>
      <c r="B14616" t="s">
        <v>2370</v>
      </c>
      <c r="C14616" t="s">
        <v>25267</v>
      </c>
      <c r="D14616" t="s">
        <v>20089</v>
      </c>
      <c r="E14616" s="1">
        <v>39703</v>
      </c>
      <c r="F14616" t="s">
        <v>2531</v>
      </c>
      <c r="G14616" t="s">
        <v>2370</v>
      </c>
      <c r="H14616" t="s">
        <v>1654</v>
      </c>
      <c r="I14616" t="s">
        <v>1654</v>
      </c>
      <c r="J14616" t="s">
        <v>11393</v>
      </c>
      <c r="K14616">
        <v>1168719</v>
      </c>
      <c r="L14616" t="s">
        <v>23</v>
      </c>
      <c r="M14616">
        <v>1681952</v>
      </c>
      <c r="N14616">
        <v>19</v>
      </c>
      <c r="O14616">
        <v>1</v>
      </c>
      <c r="P14616">
        <v>0</v>
      </c>
      <c r="Q14616">
        <v>0</v>
      </c>
      <c r="S14616" t="str">
        <f t="shared" si="456"/>
        <v>G-PT103830</v>
      </c>
      <c r="T14616" t="str">
        <f t="shared" si="457"/>
        <v>I-Ornato</v>
      </c>
    </row>
    <row r="14617" spans="1:20" x14ac:dyDescent="0.3">
      <c r="A14617" t="s">
        <v>11392</v>
      </c>
      <c r="B14617" t="s">
        <v>1994</v>
      </c>
      <c r="C14617" t="s">
        <v>25267</v>
      </c>
      <c r="D14617" t="s">
        <v>19853</v>
      </c>
      <c r="E14617" s="1">
        <v>39703</v>
      </c>
      <c r="F14617" t="s">
        <v>2531</v>
      </c>
      <c r="G14617" t="s">
        <v>2370</v>
      </c>
      <c r="H14617" t="s">
        <v>1654</v>
      </c>
      <c r="I14617" t="s">
        <v>1696</v>
      </c>
      <c r="J14617" t="s">
        <v>11393</v>
      </c>
      <c r="K14617">
        <v>1168719</v>
      </c>
      <c r="L14617" t="s">
        <v>23</v>
      </c>
      <c r="M14617">
        <v>1681952</v>
      </c>
      <c r="N14617">
        <v>19</v>
      </c>
      <c r="O14617">
        <v>1</v>
      </c>
      <c r="P14617">
        <v>0</v>
      </c>
      <c r="Q14617">
        <v>0</v>
      </c>
      <c r="S14617" t="str">
        <f t="shared" si="456"/>
        <v>G-PT103830</v>
      </c>
      <c r="T14617" t="str">
        <f t="shared" si="457"/>
        <v>I-Vo</v>
      </c>
    </row>
    <row r="14618" spans="1:20" x14ac:dyDescent="0.3">
      <c r="A14618" t="s">
        <v>11397</v>
      </c>
      <c r="B14618" t="s">
        <v>1256</v>
      </c>
      <c r="C14618" t="s">
        <v>25272</v>
      </c>
      <c r="D14618" t="s">
        <v>19387</v>
      </c>
      <c r="E14618" s="1">
        <v>39703</v>
      </c>
      <c r="F14618" t="s">
        <v>1254</v>
      </c>
      <c r="G14618" t="s">
        <v>1256</v>
      </c>
      <c r="H14618" t="s">
        <v>29</v>
      </c>
      <c r="I14618" t="s">
        <v>29</v>
      </c>
      <c r="J14618" t="s">
        <v>11398</v>
      </c>
      <c r="K14618">
        <v>299104</v>
      </c>
      <c r="L14618" t="s">
        <v>23</v>
      </c>
      <c r="M14618">
        <v>0</v>
      </c>
      <c r="N14618">
        <v>1</v>
      </c>
      <c r="O14618">
        <v>0</v>
      </c>
      <c r="P14618">
        <v>0</v>
      </c>
      <c r="Q14618">
        <v>0</v>
      </c>
      <c r="S14618" t="str">
        <f t="shared" si="456"/>
        <v>G-PT103831</v>
      </c>
      <c r="T14618" t="str">
        <f t="shared" si="457"/>
        <v>I-Fox</v>
      </c>
    </row>
    <row r="14619" spans="1:20" x14ac:dyDescent="0.3">
      <c r="A14619" t="s">
        <v>11399</v>
      </c>
      <c r="B14619" t="s">
        <v>681</v>
      </c>
      <c r="C14619" t="s">
        <v>25273</v>
      </c>
      <c r="D14619" t="s">
        <v>20006</v>
      </c>
      <c r="E14619" s="1">
        <v>39706</v>
      </c>
      <c r="F14619" t="s">
        <v>3072</v>
      </c>
      <c r="G14619" t="s">
        <v>681</v>
      </c>
      <c r="H14619" t="s">
        <v>19</v>
      </c>
      <c r="I14619" t="s">
        <v>19</v>
      </c>
      <c r="J14619" t="s">
        <v>11400</v>
      </c>
      <c r="K14619">
        <v>67901</v>
      </c>
      <c r="L14619" t="s">
        <v>23</v>
      </c>
      <c r="M14619">
        <v>67901</v>
      </c>
      <c r="N14619">
        <v>1</v>
      </c>
      <c r="O14619">
        <v>1</v>
      </c>
      <c r="P14619">
        <v>0</v>
      </c>
      <c r="Q14619">
        <v>0</v>
      </c>
      <c r="S14619" t="str">
        <f t="shared" si="456"/>
        <v>G-PT103834</v>
      </c>
      <c r="T14619" t="str">
        <f t="shared" si="457"/>
        <v>I-Francis</v>
      </c>
    </row>
    <row r="14620" spans="1:20" x14ac:dyDescent="0.3">
      <c r="A14620" t="s">
        <v>11401</v>
      </c>
      <c r="B14620" t="s">
        <v>1624</v>
      </c>
      <c r="C14620" t="s">
        <v>25274</v>
      </c>
      <c r="D14620" t="s">
        <v>19605</v>
      </c>
      <c r="E14620" s="1">
        <v>39706</v>
      </c>
      <c r="F14620" t="s">
        <v>2071</v>
      </c>
      <c r="G14620" t="s">
        <v>1624</v>
      </c>
      <c r="H14620" t="s">
        <v>237</v>
      </c>
      <c r="I14620" t="s">
        <v>237</v>
      </c>
      <c r="J14620" t="s">
        <v>11402</v>
      </c>
      <c r="K14620">
        <v>409750</v>
      </c>
      <c r="L14620" t="s">
        <v>23</v>
      </c>
      <c r="M14620">
        <v>408518</v>
      </c>
      <c r="N14620">
        <v>1</v>
      </c>
      <c r="O14620">
        <v>1</v>
      </c>
      <c r="P14620">
        <v>1</v>
      </c>
      <c r="Q14620">
        <v>1</v>
      </c>
      <c r="S14620" t="str">
        <f t="shared" si="456"/>
        <v>G-PT103835</v>
      </c>
      <c r="T14620" t="str">
        <f t="shared" si="457"/>
        <v>I-Cui</v>
      </c>
    </row>
    <row r="14621" spans="1:20" x14ac:dyDescent="0.3">
      <c r="A14621" t="s">
        <v>11403</v>
      </c>
      <c r="B14621" t="s">
        <v>2005</v>
      </c>
      <c r="C14621" t="s">
        <v>25275</v>
      </c>
      <c r="D14621" t="s">
        <v>19860</v>
      </c>
      <c r="E14621" s="1">
        <v>39707</v>
      </c>
      <c r="F14621" t="s">
        <v>519</v>
      </c>
      <c r="G14621" t="s">
        <v>521</v>
      </c>
      <c r="H14621" t="s">
        <v>55</v>
      </c>
      <c r="I14621" t="s">
        <v>55</v>
      </c>
      <c r="J14621" t="s">
        <v>11404</v>
      </c>
      <c r="K14621">
        <v>620236</v>
      </c>
      <c r="L14621" t="s">
        <v>23</v>
      </c>
      <c r="M14621">
        <v>0</v>
      </c>
      <c r="N14621">
        <v>2</v>
      </c>
      <c r="O14621">
        <v>0</v>
      </c>
      <c r="P14621">
        <v>0</v>
      </c>
      <c r="Q14621">
        <v>0</v>
      </c>
      <c r="S14621" t="str">
        <f t="shared" si="456"/>
        <v>G-PT103836</v>
      </c>
      <c r="T14621" t="str">
        <f t="shared" si="457"/>
        <v>I-Murphy</v>
      </c>
    </row>
    <row r="14622" spans="1:20" x14ac:dyDescent="0.3">
      <c r="A14622" t="s">
        <v>11403</v>
      </c>
      <c r="B14622" t="s">
        <v>521</v>
      </c>
      <c r="C14622" t="s">
        <v>25275</v>
      </c>
      <c r="D14622" t="s">
        <v>18936</v>
      </c>
      <c r="E14622" s="1">
        <v>39707</v>
      </c>
      <c r="F14622" t="s">
        <v>519</v>
      </c>
      <c r="G14622" t="s">
        <v>521</v>
      </c>
      <c r="H14622" t="s">
        <v>55</v>
      </c>
      <c r="I14622" t="s">
        <v>55</v>
      </c>
      <c r="J14622" t="s">
        <v>11404</v>
      </c>
      <c r="K14622">
        <v>620236</v>
      </c>
      <c r="L14622" t="s">
        <v>23</v>
      </c>
      <c r="M14622">
        <v>0</v>
      </c>
      <c r="N14622">
        <v>2</v>
      </c>
      <c r="O14622">
        <v>0</v>
      </c>
      <c r="P14622">
        <v>0</v>
      </c>
      <c r="Q14622">
        <v>0</v>
      </c>
      <c r="S14622" t="str">
        <f t="shared" si="456"/>
        <v>G-PT103836</v>
      </c>
      <c r="T14622" t="str">
        <f t="shared" si="457"/>
        <v>I-Williamson</v>
      </c>
    </row>
    <row r="14623" spans="1:20" x14ac:dyDescent="0.3">
      <c r="A14623" t="s">
        <v>11405</v>
      </c>
      <c r="B14623" t="s">
        <v>93</v>
      </c>
      <c r="C14623" t="s">
        <v>25276</v>
      </c>
      <c r="D14623" t="s">
        <v>19433</v>
      </c>
      <c r="E14623" s="1">
        <v>39716</v>
      </c>
      <c r="F14623" t="s">
        <v>2501</v>
      </c>
      <c r="G14623" t="s">
        <v>93</v>
      </c>
      <c r="H14623" t="s">
        <v>1340</v>
      </c>
      <c r="I14623" t="s">
        <v>1340</v>
      </c>
      <c r="J14623" t="s">
        <v>11406</v>
      </c>
      <c r="K14623">
        <v>13217758</v>
      </c>
      <c r="L14623" t="s">
        <v>23</v>
      </c>
      <c r="M14623">
        <v>0</v>
      </c>
      <c r="N14623">
        <v>9</v>
      </c>
      <c r="O14623">
        <v>0</v>
      </c>
      <c r="P14623">
        <v>1</v>
      </c>
      <c r="Q14623">
        <v>0</v>
      </c>
      <c r="S14623" t="str">
        <f t="shared" si="456"/>
        <v>G-PT103838</v>
      </c>
      <c r="T14623" t="str">
        <f t="shared" si="457"/>
        <v>I-Bradley</v>
      </c>
    </row>
    <row r="14624" spans="1:20" x14ac:dyDescent="0.3">
      <c r="A14624" t="s">
        <v>11405</v>
      </c>
      <c r="B14624" t="s">
        <v>185</v>
      </c>
      <c r="C14624" t="s">
        <v>25276</v>
      </c>
      <c r="D14624" t="s">
        <v>18726</v>
      </c>
      <c r="E14624" s="1">
        <v>39716</v>
      </c>
      <c r="F14624" t="s">
        <v>2501</v>
      </c>
      <c r="G14624" t="s">
        <v>93</v>
      </c>
      <c r="H14624" t="s">
        <v>1340</v>
      </c>
      <c r="I14624" t="s">
        <v>182</v>
      </c>
      <c r="J14624" t="s">
        <v>11406</v>
      </c>
      <c r="K14624">
        <v>13217758</v>
      </c>
      <c r="L14624" t="s">
        <v>23</v>
      </c>
      <c r="M14624">
        <v>0</v>
      </c>
      <c r="N14624">
        <v>9</v>
      </c>
      <c r="O14624">
        <v>0</v>
      </c>
      <c r="P14624">
        <v>1</v>
      </c>
      <c r="Q14624">
        <v>0</v>
      </c>
      <c r="S14624" t="str">
        <f t="shared" si="456"/>
        <v>G-PT103838</v>
      </c>
      <c r="T14624" t="str">
        <f t="shared" si="457"/>
        <v>I-Dumenci</v>
      </c>
    </row>
    <row r="14625" spans="1:20" x14ac:dyDescent="0.3">
      <c r="A14625" t="s">
        <v>11405</v>
      </c>
      <c r="B14625" t="s">
        <v>186</v>
      </c>
      <c r="C14625" t="s">
        <v>25276</v>
      </c>
      <c r="D14625" t="s">
        <v>18727</v>
      </c>
      <c r="E14625" s="1">
        <v>39716</v>
      </c>
      <c r="F14625" t="s">
        <v>2501</v>
      </c>
      <c r="G14625" t="s">
        <v>93</v>
      </c>
      <c r="H14625" t="s">
        <v>1340</v>
      </c>
      <c r="I14625" t="s">
        <v>188</v>
      </c>
      <c r="J14625" t="s">
        <v>11406</v>
      </c>
      <c r="K14625">
        <v>13217758</v>
      </c>
      <c r="L14625" t="s">
        <v>23</v>
      </c>
      <c r="M14625">
        <v>0</v>
      </c>
      <c r="N14625">
        <v>9</v>
      </c>
      <c r="O14625">
        <v>0</v>
      </c>
      <c r="P14625">
        <v>1</v>
      </c>
      <c r="Q14625">
        <v>0</v>
      </c>
      <c r="S14625" t="str">
        <f t="shared" si="456"/>
        <v>G-PT103838</v>
      </c>
      <c r="T14625" t="str">
        <f t="shared" si="457"/>
        <v>I-Ginder</v>
      </c>
    </row>
    <row r="14626" spans="1:20" x14ac:dyDescent="0.3">
      <c r="A14626" t="s">
        <v>11405</v>
      </c>
      <c r="B14626" t="s">
        <v>3189</v>
      </c>
      <c r="C14626" t="s">
        <v>25276</v>
      </c>
      <c r="D14626" t="s">
        <v>20585</v>
      </c>
      <c r="E14626" s="1">
        <v>39716</v>
      </c>
      <c r="F14626" t="s">
        <v>2501</v>
      </c>
      <c r="G14626" t="s">
        <v>93</v>
      </c>
      <c r="H14626" t="s">
        <v>1340</v>
      </c>
      <c r="I14626" t="s">
        <v>19</v>
      </c>
      <c r="J14626" t="s">
        <v>11406</v>
      </c>
      <c r="K14626">
        <v>13217758</v>
      </c>
      <c r="L14626" t="s">
        <v>23</v>
      </c>
      <c r="M14626">
        <v>0</v>
      </c>
      <c r="N14626">
        <v>9</v>
      </c>
      <c r="O14626">
        <v>0</v>
      </c>
      <c r="P14626">
        <v>1</v>
      </c>
      <c r="Q14626">
        <v>0</v>
      </c>
      <c r="S14626" t="str">
        <f t="shared" si="456"/>
        <v>G-PT103838</v>
      </c>
      <c r="T14626" t="str">
        <f t="shared" si="457"/>
        <v>I-Godder</v>
      </c>
    </row>
    <row r="14627" spans="1:20" x14ac:dyDescent="0.3">
      <c r="A14627" t="s">
        <v>11405</v>
      </c>
      <c r="B14627" t="s">
        <v>710</v>
      </c>
      <c r="C14627" t="s">
        <v>25276</v>
      </c>
      <c r="D14627" t="s">
        <v>19045</v>
      </c>
      <c r="E14627" s="1">
        <v>39716</v>
      </c>
      <c r="F14627" t="s">
        <v>2501</v>
      </c>
      <c r="G14627" t="s">
        <v>93</v>
      </c>
      <c r="H14627" t="s">
        <v>1340</v>
      </c>
      <c r="I14627" t="s">
        <v>88</v>
      </c>
      <c r="J14627" t="s">
        <v>11406</v>
      </c>
      <c r="K14627">
        <v>13217758</v>
      </c>
      <c r="L14627" t="s">
        <v>23</v>
      </c>
      <c r="M14627">
        <v>0</v>
      </c>
      <c r="N14627">
        <v>9</v>
      </c>
      <c r="O14627">
        <v>0</v>
      </c>
      <c r="P14627">
        <v>1</v>
      </c>
      <c r="Q14627">
        <v>0</v>
      </c>
      <c r="S14627" t="str">
        <f t="shared" si="456"/>
        <v>G-PT103838</v>
      </c>
      <c r="T14627" t="str">
        <f t="shared" si="457"/>
        <v>I-Ramakrishnan</v>
      </c>
    </row>
    <row r="14628" spans="1:20" x14ac:dyDescent="0.3">
      <c r="A14628" t="s">
        <v>11405</v>
      </c>
      <c r="B14628" t="s">
        <v>2044</v>
      </c>
      <c r="C14628" t="s">
        <v>25276</v>
      </c>
      <c r="D14628" t="s">
        <v>19885</v>
      </c>
      <c r="E14628" s="1">
        <v>39716</v>
      </c>
      <c r="F14628" t="s">
        <v>2501</v>
      </c>
      <c r="G14628" t="s">
        <v>93</v>
      </c>
      <c r="H14628" t="s">
        <v>1340</v>
      </c>
      <c r="I14628" t="s">
        <v>97</v>
      </c>
      <c r="J14628" t="s">
        <v>11406</v>
      </c>
      <c r="K14628">
        <v>13217758</v>
      </c>
      <c r="L14628" t="s">
        <v>23</v>
      </c>
      <c r="M14628">
        <v>0</v>
      </c>
      <c r="N14628">
        <v>9</v>
      </c>
      <c r="O14628">
        <v>0</v>
      </c>
      <c r="P14628">
        <v>1</v>
      </c>
      <c r="Q14628">
        <v>0</v>
      </c>
      <c r="S14628" t="str">
        <f t="shared" si="456"/>
        <v>G-PT103838</v>
      </c>
      <c r="T14628" t="str">
        <f t="shared" si="457"/>
        <v>I-Schumacher-Penberthy</v>
      </c>
    </row>
    <row r="14629" spans="1:20" x14ac:dyDescent="0.3">
      <c r="A14629" t="s">
        <v>11405</v>
      </c>
      <c r="B14629" t="s">
        <v>181</v>
      </c>
      <c r="C14629" t="s">
        <v>25276</v>
      </c>
      <c r="D14629" t="s">
        <v>18728</v>
      </c>
      <c r="E14629" s="1">
        <v>39716</v>
      </c>
      <c r="F14629" t="s">
        <v>2501</v>
      </c>
      <c r="G14629" t="s">
        <v>93</v>
      </c>
      <c r="H14629" t="s">
        <v>1340</v>
      </c>
      <c r="I14629" t="s">
        <v>182</v>
      </c>
      <c r="J14629" t="s">
        <v>11406</v>
      </c>
      <c r="K14629">
        <v>13217758</v>
      </c>
      <c r="L14629" t="s">
        <v>23</v>
      </c>
      <c r="M14629">
        <v>0</v>
      </c>
      <c r="N14629">
        <v>9</v>
      </c>
      <c r="O14629">
        <v>0</v>
      </c>
      <c r="P14629">
        <v>1</v>
      </c>
      <c r="Q14629">
        <v>0</v>
      </c>
      <c r="S14629" t="str">
        <f t="shared" si="456"/>
        <v>G-PT103838</v>
      </c>
      <c r="T14629" t="str">
        <f t="shared" si="457"/>
        <v>I-Siminoff</v>
      </c>
    </row>
    <row r="14630" spans="1:20" x14ac:dyDescent="0.3">
      <c r="A14630" t="s">
        <v>11405</v>
      </c>
      <c r="B14630" t="s">
        <v>2047</v>
      </c>
      <c r="C14630" t="s">
        <v>25276</v>
      </c>
      <c r="D14630" t="s">
        <v>19887</v>
      </c>
      <c r="E14630" s="1">
        <v>39716</v>
      </c>
      <c r="F14630" t="s">
        <v>2501</v>
      </c>
      <c r="G14630" t="s">
        <v>93</v>
      </c>
      <c r="H14630" t="s">
        <v>1340</v>
      </c>
      <c r="I14630" t="s">
        <v>846</v>
      </c>
      <c r="J14630" t="s">
        <v>11406</v>
      </c>
      <c r="K14630">
        <v>13217758</v>
      </c>
      <c r="L14630" t="s">
        <v>23</v>
      </c>
      <c r="M14630">
        <v>0</v>
      </c>
      <c r="N14630">
        <v>9</v>
      </c>
      <c r="O14630">
        <v>0</v>
      </c>
      <c r="P14630">
        <v>1</v>
      </c>
      <c r="Q14630">
        <v>0</v>
      </c>
      <c r="S14630" t="str">
        <f t="shared" si="456"/>
        <v>G-PT103838</v>
      </c>
      <c r="T14630" t="str">
        <f t="shared" si="457"/>
        <v>I-Stern</v>
      </c>
    </row>
    <row r="14631" spans="1:20" x14ac:dyDescent="0.3">
      <c r="A14631" t="s">
        <v>11405</v>
      </c>
      <c r="B14631" t="s">
        <v>1774</v>
      </c>
      <c r="C14631" t="s">
        <v>25276</v>
      </c>
      <c r="D14631" t="s">
        <v>19715</v>
      </c>
      <c r="E14631" s="1">
        <v>39716</v>
      </c>
      <c r="F14631" t="s">
        <v>2501</v>
      </c>
      <c r="G14631" t="s">
        <v>93</v>
      </c>
      <c r="H14631" t="s">
        <v>1340</v>
      </c>
      <c r="I14631" t="s">
        <v>182</v>
      </c>
      <c r="J14631" t="s">
        <v>11406</v>
      </c>
      <c r="K14631">
        <v>13217758</v>
      </c>
      <c r="L14631" t="s">
        <v>23</v>
      </c>
      <c r="M14631">
        <v>0</v>
      </c>
      <c r="N14631">
        <v>9</v>
      </c>
      <c r="O14631">
        <v>0</v>
      </c>
      <c r="P14631">
        <v>1</v>
      </c>
      <c r="Q14631">
        <v>0</v>
      </c>
      <c r="S14631" t="str">
        <f t="shared" si="456"/>
        <v>G-PT103838</v>
      </c>
      <c r="T14631" t="str">
        <f t="shared" si="457"/>
        <v>I-Sullivan</v>
      </c>
    </row>
    <row r="14632" spans="1:20" x14ac:dyDescent="0.3">
      <c r="A14632" t="s">
        <v>11407</v>
      </c>
      <c r="B14632" t="s">
        <v>28</v>
      </c>
      <c r="C14632" t="s">
        <v>25277</v>
      </c>
      <c r="D14632" t="s">
        <v>18636</v>
      </c>
      <c r="E14632" s="1">
        <v>39708</v>
      </c>
      <c r="F14632" t="s">
        <v>26</v>
      </c>
      <c r="G14632" t="s">
        <v>28</v>
      </c>
      <c r="H14632" t="s">
        <v>29</v>
      </c>
      <c r="I14632" t="s">
        <v>29</v>
      </c>
      <c r="J14632" t="s">
        <v>10575</v>
      </c>
      <c r="K14632">
        <v>950000</v>
      </c>
      <c r="L14632" t="s">
        <v>23</v>
      </c>
      <c r="M14632">
        <v>1250000</v>
      </c>
      <c r="N14632">
        <v>1</v>
      </c>
      <c r="O14632">
        <v>1</v>
      </c>
      <c r="P14632">
        <v>0</v>
      </c>
      <c r="Q14632">
        <v>0</v>
      </c>
      <c r="S14632" t="str">
        <f t="shared" si="456"/>
        <v>G-PT103839</v>
      </c>
      <c r="T14632" t="str">
        <f t="shared" si="457"/>
        <v>I-Povlishock</v>
      </c>
    </row>
    <row r="14633" spans="1:20" x14ac:dyDescent="0.3">
      <c r="A14633" t="s">
        <v>11408</v>
      </c>
      <c r="B14633" t="s">
        <v>628</v>
      </c>
      <c r="C14633" t="s">
        <v>25278</v>
      </c>
      <c r="D14633" t="s">
        <v>18999</v>
      </c>
      <c r="E14633" s="1">
        <v>39708</v>
      </c>
      <c r="F14633" t="s">
        <v>10322</v>
      </c>
      <c r="G14633" t="s">
        <v>628</v>
      </c>
      <c r="H14633" t="s">
        <v>19</v>
      </c>
      <c r="I14633" t="s">
        <v>19</v>
      </c>
      <c r="J14633" t="s">
        <v>11409</v>
      </c>
      <c r="K14633">
        <v>10800</v>
      </c>
      <c r="L14633" t="s">
        <v>23</v>
      </c>
      <c r="M14633">
        <v>10800</v>
      </c>
      <c r="N14633">
        <v>1</v>
      </c>
      <c r="O14633">
        <v>0</v>
      </c>
      <c r="P14633">
        <v>0</v>
      </c>
      <c r="Q14633">
        <v>0</v>
      </c>
      <c r="S14633" t="str">
        <f t="shared" si="456"/>
        <v>G-PT103840</v>
      </c>
      <c r="T14633" t="str">
        <f t="shared" si="457"/>
        <v>I-Schmidt</v>
      </c>
    </row>
    <row r="14634" spans="1:20" x14ac:dyDescent="0.3">
      <c r="A14634" t="s">
        <v>11411</v>
      </c>
      <c r="B14634" t="s">
        <v>11412</v>
      </c>
      <c r="C14634" t="s">
        <v>25279</v>
      </c>
      <c r="D14634" t="s">
        <v>25280</v>
      </c>
      <c r="E14634" s="1">
        <v>39709</v>
      </c>
      <c r="F14634" t="s">
        <v>11410</v>
      </c>
      <c r="G14634" t="s">
        <v>11412</v>
      </c>
      <c r="H14634" t="s">
        <v>57</v>
      </c>
      <c r="I14634" t="s">
        <v>57</v>
      </c>
      <c r="J14634" t="s">
        <v>11413</v>
      </c>
      <c r="K14634">
        <v>0</v>
      </c>
      <c r="L14634" t="s">
        <v>23</v>
      </c>
      <c r="M14634">
        <v>0</v>
      </c>
      <c r="N14634">
        <v>1</v>
      </c>
      <c r="O14634">
        <v>0</v>
      </c>
      <c r="P14634">
        <v>0</v>
      </c>
      <c r="Q14634">
        <v>0</v>
      </c>
      <c r="S14634" t="str">
        <f t="shared" si="456"/>
        <v>G-PT103844</v>
      </c>
      <c r="T14634" t="str">
        <f t="shared" si="457"/>
        <v>I-Sanjeevi</v>
      </c>
    </row>
    <row r="14635" spans="1:20" x14ac:dyDescent="0.3">
      <c r="A14635" t="s">
        <v>11414</v>
      </c>
      <c r="B14635" t="s">
        <v>11415</v>
      </c>
      <c r="C14635" t="s">
        <v>25281</v>
      </c>
      <c r="D14635" t="s">
        <v>25282</v>
      </c>
      <c r="E14635" s="1">
        <v>39709</v>
      </c>
      <c r="F14635" t="s">
        <v>10485</v>
      </c>
      <c r="G14635" t="s">
        <v>445</v>
      </c>
      <c r="H14635" t="s">
        <v>373</v>
      </c>
      <c r="I14635" t="s">
        <v>11416</v>
      </c>
      <c r="J14635" t="s">
        <v>11417</v>
      </c>
      <c r="K14635">
        <v>531814</v>
      </c>
      <c r="L14635" t="s">
        <v>23</v>
      </c>
      <c r="M14635">
        <v>709209</v>
      </c>
      <c r="N14635">
        <v>3</v>
      </c>
      <c r="O14635">
        <v>1</v>
      </c>
      <c r="P14635">
        <v>0</v>
      </c>
      <c r="Q14635">
        <v>0</v>
      </c>
      <c r="S14635" t="str">
        <f t="shared" si="456"/>
        <v>G-PT103846</v>
      </c>
      <c r="T14635" t="str">
        <f t="shared" si="457"/>
        <v>I-Lew, Henry</v>
      </c>
    </row>
    <row r="14636" spans="1:20" x14ac:dyDescent="0.3">
      <c r="A14636" t="s">
        <v>11414</v>
      </c>
      <c r="B14636" t="s">
        <v>445</v>
      </c>
      <c r="C14636" t="s">
        <v>25281</v>
      </c>
      <c r="D14636" t="s">
        <v>18887</v>
      </c>
      <c r="E14636" s="1">
        <v>39709</v>
      </c>
      <c r="F14636" t="s">
        <v>10485</v>
      </c>
      <c r="G14636" t="s">
        <v>445</v>
      </c>
      <c r="H14636" t="s">
        <v>373</v>
      </c>
      <c r="I14636" t="s">
        <v>373</v>
      </c>
      <c r="J14636" t="s">
        <v>11417</v>
      </c>
      <c r="K14636">
        <v>531814</v>
      </c>
      <c r="L14636" t="s">
        <v>23</v>
      </c>
      <c r="M14636">
        <v>709209</v>
      </c>
      <c r="N14636">
        <v>3</v>
      </c>
      <c r="O14636">
        <v>1</v>
      </c>
      <c r="P14636">
        <v>0</v>
      </c>
      <c r="Q14636">
        <v>0</v>
      </c>
      <c r="S14636" t="str">
        <f t="shared" si="456"/>
        <v>G-PT103846</v>
      </c>
      <c r="T14636" t="str">
        <f t="shared" si="457"/>
        <v>I-Walker</v>
      </c>
    </row>
    <row r="14637" spans="1:20" x14ac:dyDescent="0.3">
      <c r="A14637" t="s">
        <v>11418</v>
      </c>
      <c r="B14637" t="s">
        <v>1650</v>
      </c>
      <c r="C14637" t="s">
        <v>25283</v>
      </c>
      <c r="D14637" t="s">
        <v>19625</v>
      </c>
      <c r="E14637" s="1">
        <v>39710</v>
      </c>
      <c r="F14637" t="s">
        <v>2085</v>
      </c>
      <c r="G14637" t="s">
        <v>1650</v>
      </c>
      <c r="H14637" t="s">
        <v>47</v>
      </c>
      <c r="I14637" t="s">
        <v>47</v>
      </c>
      <c r="J14637" t="s">
        <v>11419</v>
      </c>
      <c r="K14637">
        <v>97220</v>
      </c>
      <c r="L14637" t="s">
        <v>23</v>
      </c>
      <c r="M14637">
        <v>97220</v>
      </c>
      <c r="N14637">
        <v>1</v>
      </c>
      <c r="O14637">
        <v>1</v>
      </c>
      <c r="P14637">
        <v>0</v>
      </c>
      <c r="Q14637">
        <v>0</v>
      </c>
      <c r="S14637" t="str">
        <f t="shared" si="456"/>
        <v>G-PT103848</v>
      </c>
      <c r="T14637" t="str">
        <f t="shared" si="457"/>
        <v>I-Bell</v>
      </c>
    </row>
    <row r="14638" spans="1:20" x14ac:dyDescent="0.3">
      <c r="A14638" t="s">
        <v>11420</v>
      </c>
      <c r="B14638" t="s">
        <v>921</v>
      </c>
      <c r="C14638" t="s">
        <v>25284</v>
      </c>
      <c r="D14638" t="s">
        <v>19171</v>
      </c>
      <c r="E14638" s="1">
        <v>39710</v>
      </c>
      <c r="F14638" t="s">
        <v>1463</v>
      </c>
      <c r="G14638" t="s">
        <v>921</v>
      </c>
      <c r="H14638" t="s">
        <v>84</v>
      </c>
      <c r="I14638" t="s">
        <v>84</v>
      </c>
      <c r="J14638" t="s">
        <v>11421</v>
      </c>
      <c r="K14638">
        <v>531260</v>
      </c>
      <c r="L14638" t="s">
        <v>23</v>
      </c>
      <c r="M14638">
        <v>0</v>
      </c>
      <c r="N14638">
        <v>1</v>
      </c>
      <c r="O14638">
        <v>0</v>
      </c>
      <c r="P14638">
        <v>0</v>
      </c>
      <c r="Q14638">
        <v>0</v>
      </c>
      <c r="S14638" t="str">
        <f t="shared" si="456"/>
        <v>G-PT103849</v>
      </c>
      <c r="T14638" t="str">
        <f t="shared" si="457"/>
        <v>I-Neale</v>
      </c>
    </row>
    <row r="14639" spans="1:20" x14ac:dyDescent="0.3">
      <c r="A14639" t="s">
        <v>11422</v>
      </c>
      <c r="B14639" t="s">
        <v>1072</v>
      </c>
      <c r="C14639" t="s">
        <v>25285</v>
      </c>
      <c r="D14639" t="s">
        <v>19266</v>
      </c>
      <c r="E14639" s="1">
        <v>39710</v>
      </c>
      <c r="F14639" t="s">
        <v>1997</v>
      </c>
      <c r="G14639" t="s">
        <v>1073</v>
      </c>
      <c r="H14639" t="s">
        <v>386</v>
      </c>
      <c r="I14639" t="s">
        <v>386</v>
      </c>
      <c r="J14639" t="s">
        <v>11423</v>
      </c>
      <c r="K14639">
        <v>134000</v>
      </c>
      <c r="L14639" t="s">
        <v>23</v>
      </c>
      <c r="M14639">
        <v>0</v>
      </c>
      <c r="N14639">
        <v>2</v>
      </c>
      <c r="O14639">
        <v>0</v>
      </c>
      <c r="P14639">
        <v>0</v>
      </c>
      <c r="Q14639">
        <v>0</v>
      </c>
      <c r="S14639" t="str">
        <f t="shared" si="456"/>
        <v>G-PT103850</v>
      </c>
      <c r="T14639" t="str">
        <f t="shared" si="457"/>
        <v>I-Das</v>
      </c>
    </row>
    <row r="14640" spans="1:20" x14ac:dyDescent="0.3">
      <c r="A14640" t="s">
        <v>11422</v>
      </c>
      <c r="B14640" t="s">
        <v>1073</v>
      </c>
      <c r="C14640" t="s">
        <v>25285</v>
      </c>
      <c r="D14640" t="s">
        <v>19268</v>
      </c>
      <c r="E14640" s="1">
        <v>39710</v>
      </c>
      <c r="F14640" t="s">
        <v>1997</v>
      </c>
      <c r="G14640" t="s">
        <v>1073</v>
      </c>
      <c r="H14640" t="s">
        <v>386</v>
      </c>
      <c r="I14640" t="s">
        <v>386</v>
      </c>
      <c r="J14640" t="s">
        <v>11423</v>
      </c>
      <c r="K14640">
        <v>134000</v>
      </c>
      <c r="L14640" t="s">
        <v>23</v>
      </c>
      <c r="M14640">
        <v>0</v>
      </c>
      <c r="N14640">
        <v>2</v>
      </c>
      <c r="O14640">
        <v>0</v>
      </c>
      <c r="P14640">
        <v>0</v>
      </c>
      <c r="Q14640">
        <v>0</v>
      </c>
      <c r="S14640" t="str">
        <f t="shared" si="456"/>
        <v>G-PT103850</v>
      </c>
      <c r="T14640" t="str">
        <f t="shared" si="457"/>
        <v>I-Xi</v>
      </c>
    </row>
    <row r="14641" spans="1:20" x14ac:dyDescent="0.3">
      <c r="A14641" t="s">
        <v>11424</v>
      </c>
      <c r="B14641" t="s">
        <v>9775</v>
      </c>
      <c r="C14641" t="s">
        <v>25286</v>
      </c>
      <c r="D14641" t="s">
        <v>24380</v>
      </c>
      <c r="E14641" s="1">
        <v>39713</v>
      </c>
      <c r="F14641" t="s">
        <v>9462</v>
      </c>
      <c r="G14641" t="s">
        <v>3823</v>
      </c>
      <c r="H14641" t="s">
        <v>346</v>
      </c>
      <c r="I14641" t="s">
        <v>346</v>
      </c>
      <c r="J14641" t="s">
        <v>11425</v>
      </c>
      <c r="K14641">
        <v>189714</v>
      </c>
      <c r="L14641" t="s">
        <v>23</v>
      </c>
      <c r="M14641">
        <v>128752</v>
      </c>
      <c r="N14641">
        <v>2</v>
      </c>
      <c r="O14641">
        <v>1</v>
      </c>
      <c r="P14641">
        <v>0</v>
      </c>
      <c r="Q14641">
        <v>0</v>
      </c>
      <c r="S14641" t="str">
        <f t="shared" si="456"/>
        <v>G-PT103853</v>
      </c>
      <c r="T14641" t="str">
        <f t="shared" si="457"/>
        <v>I-Gigliotti</v>
      </c>
    </row>
    <row r="14642" spans="1:20" x14ac:dyDescent="0.3">
      <c r="A14642" t="s">
        <v>11424</v>
      </c>
      <c r="B14642" t="s">
        <v>3823</v>
      </c>
      <c r="C14642" t="s">
        <v>25286</v>
      </c>
      <c r="D14642" t="s">
        <v>20951</v>
      </c>
      <c r="E14642" s="1">
        <v>39713</v>
      </c>
      <c r="F14642" t="s">
        <v>9462</v>
      </c>
      <c r="G14642" t="s">
        <v>3823</v>
      </c>
      <c r="H14642" t="s">
        <v>346</v>
      </c>
      <c r="I14642" t="s">
        <v>346</v>
      </c>
      <c r="J14642" t="s">
        <v>11425</v>
      </c>
      <c r="K14642">
        <v>189714</v>
      </c>
      <c r="L14642" t="s">
        <v>23</v>
      </c>
      <c r="M14642">
        <v>128752</v>
      </c>
      <c r="N14642">
        <v>2</v>
      </c>
      <c r="O14642">
        <v>1</v>
      </c>
      <c r="P14642">
        <v>0</v>
      </c>
      <c r="Q14642">
        <v>0</v>
      </c>
      <c r="S14642" t="str">
        <f t="shared" si="456"/>
        <v>G-PT103853</v>
      </c>
      <c r="T14642" t="str">
        <f t="shared" si="457"/>
        <v>I-McGee</v>
      </c>
    </row>
    <row r="14643" spans="1:20" x14ac:dyDescent="0.3">
      <c r="A14643" t="s">
        <v>11426</v>
      </c>
      <c r="B14643" t="s">
        <v>3730</v>
      </c>
      <c r="C14643" t="s">
        <v>25287</v>
      </c>
      <c r="D14643" t="s">
        <v>20899</v>
      </c>
      <c r="E14643" s="1">
        <v>39714</v>
      </c>
      <c r="F14643" t="s">
        <v>7102</v>
      </c>
      <c r="G14643" t="s">
        <v>3730</v>
      </c>
      <c r="H14643" t="s">
        <v>386</v>
      </c>
      <c r="I14643" t="s">
        <v>386</v>
      </c>
      <c r="J14643" t="s">
        <v>11428</v>
      </c>
      <c r="K14643">
        <v>72682</v>
      </c>
      <c r="L14643" t="s">
        <v>23</v>
      </c>
      <c r="M14643">
        <v>50000</v>
      </c>
      <c r="N14643">
        <v>2</v>
      </c>
      <c r="O14643">
        <v>1</v>
      </c>
      <c r="P14643">
        <v>0</v>
      </c>
      <c r="Q14643">
        <v>0</v>
      </c>
      <c r="S14643" t="str">
        <f t="shared" si="456"/>
        <v>G-PT103859</v>
      </c>
      <c r="T14643" t="str">
        <f t="shared" si="457"/>
        <v>I-Ellenbogen</v>
      </c>
    </row>
    <row r="14644" spans="1:20" x14ac:dyDescent="0.3">
      <c r="A14644" t="s">
        <v>11426</v>
      </c>
      <c r="B14644" t="s">
        <v>11427</v>
      </c>
      <c r="C14644" t="s">
        <v>25287</v>
      </c>
      <c r="D14644" t="s">
        <v>25288</v>
      </c>
      <c r="E14644" s="1">
        <v>39714</v>
      </c>
      <c r="F14644" t="s">
        <v>7102</v>
      </c>
      <c r="G14644" t="s">
        <v>3730</v>
      </c>
      <c r="H14644" t="s">
        <v>386</v>
      </c>
      <c r="I14644" t="s">
        <v>5142</v>
      </c>
      <c r="J14644" t="s">
        <v>11428</v>
      </c>
      <c r="K14644">
        <v>72682</v>
      </c>
      <c r="L14644" t="s">
        <v>23</v>
      </c>
      <c r="M14644">
        <v>50000</v>
      </c>
      <c r="N14644">
        <v>2</v>
      </c>
      <c r="O14644">
        <v>1</v>
      </c>
      <c r="P14644">
        <v>0</v>
      </c>
      <c r="Q14644">
        <v>0</v>
      </c>
      <c r="S14644" t="str">
        <f t="shared" si="456"/>
        <v>G-PT103859</v>
      </c>
      <c r="T14644" t="str">
        <f t="shared" si="457"/>
        <v>I-Fellow</v>
      </c>
    </row>
    <row r="14645" spans="1:20" x14ac:dyDescent="0.3">
      <c r="A14645" t="s">
        <v>11429</v>
      </c>
      <c r="B14645" t="s">
        <v>410</v>
      </c>
      <c r="C14645" t="s">
        <v>25289</v>
      </c>
      <c r="D14645" t="s">
        <v>18862</v>
      </c>
      <c r="E14645" s="1">
        <v>39714</v>
      </c>
      <c r="F14645" t="s">
        <v>408</v>
      </c>
      <c r="G14645" t="s">
        <v>410</v>
      </c>
      <c r="H14645" t="s">
        <v>47</v>
      </c>
      <c r="I14645" t="s">
        <v>47</v>
      </c>
      <c r="J14645" t="s">
        <v>11430</v>
      </c>
      <c r="K14645">
        <v>200000</v>
      </c>
      <c r="L14645" t="s">
        <v>23</v>
      </c>
      <c r="M14645">
        <v>0</v>
      </c>
      <c r="N14645">
        <v>4</v>
      </c>
      <c r="O14645">
        <v>0</v>
      </c>
      <c r="P14645">
        <v>0</v>
      </c>
      <c r="Q14645">
        <v>0</v>
      </c>
      <c r="S14645" t="str">
        <f t="shared" si="456"/>
        <v>G-PT103862</v>
      </c>
      <c r="T14645" t="str">
        <f t="shared" si="457"/>
        <v>I-Deb</v>
      </c>
    </row>
    <row r="14646" spans="1:20" x14ac:dyDescent="0.3">
      <c r="A14646" t="s">
        <v>11429</v>
      </c>
      <c r="B14646" t="s">
        <v>727</v>
      </c>
      <c r="C14646" t="s">
        <v>25289</v>
      </c>
      <c r="D14646" t="s">
        <v>19053</v>
      </c>
      <c r="E14646" s="1">
        <v>39714</v>
      </c>
      <c r="F14646" t="s">
        <v>408</v>
      </c>
      <c r="G14646" t="s">
        <v>410</v>
      </c>
      <c r="H14646" t="s">
        <v>47</v>
      </c>
      <c r="I14646" t="s">
        <v>225</v>
      </c>
      <c r="J14646" t="s">
        <v>11430</v>
      </c>
      <c r="K14646">
        <v>200000</v>
      </c>
      <c r="L14646" t="s">
        <v>23</v>
      </c>
      <c r="M14646">
        <v>0</v>
      </c>
      <c r="N14646">
        <v>4</v>
      </c>
      <c r="O14646">
        <v>0</v>
      </c>
      <c r="P14646">
        <v>0</v>
      </c>
      <c r="Q14646">
        <v>0</v>
      </c>
      <c r="S14646" t="str">
        <f t="shared" si="456"/>
        <v>G-PT103862</v>
      </c>
      <c r="T14646" t="str">
        <f t="shared" si="457"/>
        <v>I-Garrett</v>
      </c>
    </row>
    <row r="14647" spans="1:20" x14ac:dyDescent="0.3">
      <c r="A14647" t="s">
        <v>11429</v>
      </c>
      <c r="B14647" t="s">
        <v>870</v>
      </c>
      <c r="C14647" t="s">
        <v>25289</v>
      </c>
      <c r="D14647" t="s">
        <v>19147</v>
      </c>
      <c r="E14647" s="1">
        <v>39714</v>
      </c>
      <c r="F14647" t="s">
        <v>408</v>
      </c>
      <c r="G14647" t="s">
        <v>410</v>
      </c>
      <c r="H14647" t="s">
        <v>47</v>
      </c>
      <c r="I14647" t="s">
        <v>64</v>
      </c>
      <c r="J14647" t="s">
        <v>11430</v>
      </c>
      <c r="K14647">
        <v>200000</v>
      </c>
      <c r="L14647" t="s">
        <v>23</v>
      </c>
      <c r="M14647">
        <v>0</v>
      </c>
      <c r="N14647">
        <v>4</v>
      </c>
      <c r="O14647">
        <v>0</v>
      </c>
      <c r="P14647">
        <v>0</v>
      </c>
      <c r="Q14647">
        <v>0</v>
      </c>
      <c r="S14647" t="str">
        <f t="shared" si="456"/>
        <v>G-PT103862</v>
      </c>
      <c r="T14647" t="str">
        <f t="shared" si="457"/>
        <v>I-Moran</v>
      </c>
    </row>
    <row r="14648" spans="1:20" x14ac:dyDescent="0.3">
      <c r="A14648" t="s">
        <v>11429</v>
      </c>
      <c r="B14648" t="s">
        <v>3629</v>
      </c>
      <c r="C14648" t="s">
        <v>25289</v>
      </c>
      <c r="D14648" t="s">
        <v>20843</v>
      </c>
      <c r="E14648" s="1">
        <v>39714</v>
      </c>
      <c r="F14648" t="s">
        <v>408</v>
      </c>
      <c r="G14648" t="s">
        <v>410</v>
      </c>
      <c r="H14648" t="s">
        <v>47</v>
      </c>
      <c r="I14648" t="s">
        <v>47</v>
      </c>
      <c r="J14648" t="s">
        <v>11430</v>
      </c>
      <c r="K14648">
        <v>200000</v>
      </c>
      <c r="L14648" t="s">
        <v>23</v>
      </c>
      <c r="M14648">
        <v>0</v>
      </c>
      <c r="N14648">
        <v>4</v>
      </c>
      <c r="O14648">
        <v>0</v>
      </c>
      <c r="P14648">
        <v>0</v>
      </c>
      <c r="Q14648">
        <v>0</v>
      </c>
      <c r="S14648" t="str">
        <f t="shared" si="456"/>
        <v>G-PT103862</v>
      </c>
      <c r="T14648" t="str">
        <f t="shared" si="457"/>
        <v>I-Vaughan</v>
      </c>
    </row>
    <row r="14649" spans="1:20" x14ac:dyDescent="0.3">
      <c r="A14649" t="s">
        <v>11431</v>
      </c>
      <c r="B14649" t="s">
        <v>11432</v>
      </c>
      <c r="C14649" t="s">
        <v>25290</v>
      </c>
      <c r="D14649" t="s">
        <v>25291</v>
      </c>
      <c r="E14649" s="1">
        <v>39714</v>
      </c>
      <c r="F14649" t="s">
        <v>1074</v>
      </c>
      <c r="G14649" t="s">
        <v>1076</v>
      </c>
      <c r="H14649" t="s">
        <v>55</v>
      </c>
      <c r="I14649" t="s">
        <v>403</v>
      </c>
      <c r="J14649" t="s">
        <v>11433</v>
      </c>
      <c r="K14649">
        <v>56000</v>
      </c>
      <c r="L14649" t="s">
        <v>23</v>
      </c>
      <c r="M14649">
        <v>0</v>
      </c>
      <c r="N14649">
        <v>2</v>
      </c>
      <c r="O14649">
        <v>0</v>
      </c>
      <c r="P14649">
        <v>0</v>
      </c>
      <c r="Q14649">
        <v>0</v>
      </c>
      <c r="S14649" t="str">
        <f t="shared" si="456"/>
        <v>G-PT103863</v>
      </c>
      <c r="T14649" t="str">
        <f t="shared" si="457"/>
        <v>I-Cardnell</v>
      </c>
    </row>
    <row r="14650" spans="1:20" x14ac:dyDescent="0.3">
      <c r="A14650" t="s">
        <v>11431</v>
      </c>
      <c r="B14650" t="s">
        <v>1076</v>
      </c>
      <c r="C14650" t="s">
        <v>25290</v>
      </c>
      <c r="D14650" t="s">
        <v>19272</v>
      </c>
      <c r="E14650" s="1">
        <v>39714</v>
      </c>
      <c r="F14650" t="s">
        <v>1074</v>
      </c>
      <c r="G14650" t="s">
        <v>1076</v>
      </c>
      <c r="H14650" t="s">
        <v>55</v>
      </c>
      <c r="I14650" t="s">
        <v>55</v>
      </c>
      <c r="J14650" t="s">
        <v>11433</v>
      </c>
      <c r="K14650">
        <v>56000</v>
      </c>
      <c r="L14650" t="s">
        <v>23</v>
      </c>
      <c r="M14650">
        <v>0</v>
      </c>
      <c r="N14650">
        <v>2</v>
      </c>
      <c r="O14650">
        <v>0</v>
      </c>
      <c r="P14650">
        <v>0</v>
      </c>
      <c r="Q14650">
        <v>0</v>
      </c>
      <c r="S14650" t="str">
        <f t="shared" si="456"/>
        <v>G-PT103863</v>
      </c>
      <c r="T14650" t="str">
        <f t="shared" si="457"/>
        <v>I-Mikkelsen</v>
      </c>
    </row>
    <row r="14651" spans="1:20" x14ac:dyDescent="0.3">
      <c r="A14651" t="s">
        <v>11434</v>
      </c>
      <c r="B14651" t="s">
        <v>2081</v>
      </c>
      <c r="C14651" t="s">
        <v>25292</v>
      </c>
      <c r="D14651" t="s">
        <v>19909</v>
      </c>
      <c r="E14651" s="1">
        <v>39714</v>
      </c>
      <c r="F14651" t="s">
        <v>2386</v>
      </c>
      <c r="G14651" t="s">
        <v>2081</v>
      </c>
      <c r="H14651" t="s">
        <v>146</v>
      </c>
      <c r="I14651" t="s">
        <v>146</v>
      </c>
      <c r="J14651" t="s">
        <v>11435</v>
      </c>
      <c r="K14651">
        <v>100000</v>
      </c>
      <c r="L14651" t="s">
        <v>23</v>
      </c>
      <c r="M14651">
        <v>0</v>
      </c>
      <c r="N14651">
        <v>2</v>
      </c>
      <c r="O14651">
        <v>0</v>
      </c>
      <c r="P14651">
        <v>0</v>
      </c>
      <c r="Q14651">
        <v>0</v>
      </c>
      <c r="S14651" t="str">
        <f t="shared" si="456"/>
        <v>G-PT103864</v>
      </c>
      <c r="T14651" t="str">
        <f t="shared" si="457"/>
        <v>I-Bogaard</v>
      </c>
    </row>
    <row r="14652" spans="1:20" x14ac:dyDescent="0.3">
      <c r="A14652" t="s">
        <v>11434</v>
      </c>
      <c r="B14652" t="s">
        <v>1497</v>
      </c>
      <c r="C14652" t="s">
        <v>25292</v>
      </c>
      <c r="D14652" t="s">
        <v>19533</v>
      </c>
      <c r="E14652" s="1">
        <v>39714</v>
      </c>
      <c r="F14652" t="s">
        <v>2386</v>
      </c>
      <c r="G14652" t="s">
        <v>2081</v>
      </c>
      <c r="H14652" t="s">
        <v>146</v>
      </c>
      <c r="I14652" t="s">
        <v>146</v>
      </c>
      <c r="J14652" t="s">
        <v>11435</v>
      </c>
      <c r="K14652">
        <v>100000</v>
      </c>
      <c r="L14652" t="s">
        <v>23</v>
      </c>
      <c r="M14652">
        <v>0</v>
      </c>
      <c r="N14652">
        <v>2</v>
      </c>
      <c r="O14652">
        <v>0</v>
      </c>
      <c r="P14652">
        <v>0</v>
      </c>
      <c r="Q14652">
        <v>0</v>
      </c>
      <c r="S14652" t="str">
        <f t="shared" si="456"/>
        <v>G-PT103864</v>
      </c>
      <c r="T14652" t="str">
        <f t="shared" si="457"/>
        <v>I-Kraskauskas</v>
      </c>
    </row>
    <row r="14653" spans="1:20" x14ac:dyDescent="0.3">
      <c r="A14653" t="s">
        <v>11437</v>
      </c>
      <c r="B14653" t="s">
        <v>1166</v>
      </c>
      <c r="C14653" t="s">
        <v>25293</v>
      </c>
      <c r="D14653" t="s">
        <v>19330</v>
      </c>
      <c r="E14653" s="1">
        <v>39714</v>
      </c>
      <c r="F14653" t="s">
        <v>11436</v>
      </c>
      <c r="G14653" t="s">
        <v>1166</v>
      </c>
      <c r="H14653" t="s">
        <v>225</v>
      </c>
      <c r="I14653" t="s">
        <v>225</v>
      </c>
      <c r="J14653" t="s">
        <v>11438</v>
      </c>
      <c r="K14653">
        <v>30000</v>
      </c>
      <c r="L14653" t="s">
        <v>23</v>
      </c>
      <c r="M14653">
        <v>0</v>
      </c>
      <c r="N14653">
        <v>1</v>
      </c>
      <c r="O14653">
        <v>0</v>
      </c>
      <c r="P14653">
        <v>0</v>
      </c>
      <c r="Q14653">
        <v>0</v>
      </c>
      <c r="S14653" t="str">
        <f t="shared" si="456"/>
        <v>G-PT103865</v>
      </c>
      <c r="T14653" t="str">
        <f t="shared" si="457"/>
        <v>I-Idowu</v>
      </c>
    </row>
    <row r="14654" spans="1:20" x14ac:dyDescent="0.3">
      <c r="A14654" t="s">
        <v>11439</v>
      </c>
      <c r="B14654" t="s">
        <v>7084</v>
      </c>
      <c r="C14654" t="s">
        <v>25294</v>
      </c>
      <c r="D14654" t="s">
        <v>22880</v>
      </c>
      <c r="E14654" s="1">
        <v>39715</v>
      </c>
      <c r="F14654" t="s">
        <v>7082</v>
      </c>
      <c r="G14654" t="s">
        <v>7084</v>
      </c>
      <c r="H14654" t="s">
        <v>19</v>
      </c>
      <c r="I14654" t="s">
        <v>19</v>
      </c>
      <c r="J14654" t="s">
        <v>11440</v>
      </c>
      <c r="K14654">
        <v>197004</v>
      </c>
      <c r="L14654" t="s">
        <v>23</v>
      </c>
      <c r="M14654">
        <v>197004</v>
      </c>
      <c r="N14654">
        <v>1</v>
      </c>
      <c r="O14654">
        <v>1</v>
      </c>
      <c r="P14654">
        <v>0</v>
      </c>
      <c r="Q14654">
        <v>0</v>
      </c>
      <c r="S14654" t="str">
        <f t="shared" si="456"/>
        <v>G-PT103867</v>
      </c>
      <c r="T14654" t="str">
        <f t="shared" si="457"/>
        <v>I-Irani</v>
      </c>
    </row>
    <row r="14655" spans="1:20" x14ac:dyDescent="0.3">
      <c r="A14655" t="s">
        <v>11441</v>
      </c>
      <c r="B14655" t="s">
        <v>2171</v>
      </c>
      <c r="C14655" t="s">
        <v>25295</v>
      </c>
      <c r="D14655" t="s">
        <v>19964</v>
      </c>
      <c r="E14655" s="1">
        <v>39714</v>
      </c>
      <c r="F14655" t="s">
        <v>2169</v>
      </c>
      <c r="G14655" t="s">
        <v>2171</v>
      </c>
      <c r="H14655" t="s">
        <v>219</v>
      </c>
      <c r="I14655" t="s">
        <v>219</v>
      </c>
      <c r="J14655" t="s">
        <v>11442</v>
      </c>
      <c r="K14655">
        <v>700000</v>
      </c>
      <c r="L14655" t="s">
        <v>23</v>
      </c>
      <c r="M14655">
        <v>0</v>
      </c>
      <c r="N14655">
        <v>1</v>
      </c>
      <c r="O14655">
        <v>0</v>
      </c>
      <c r="P14655">
        <v>0</v>
      </c>
      <c r="Q14655">
        <v>0</v>
      </c>
      <c r="S14655" t="str">
        <f t="shared" si="456"/>
        <v>G-PT103869</v>
      </c>
      <c r="T14655" t="str">
        <f t="shared" si="457"/>
        <v>I-Takabe</v>
      </c>
    </row>
    <row r="14656" spans="1:20" x14ac:dyDescent="0.3">
      <c r="A14656" t="s">
        <v>11443</v>
      </c>
      <c r="B14656" t="s">
        <v>1898</v>
      </c>
      <c r="C14656" t="s">
        <v>25296</v>
      </c>
      <c r="D14656" t="s">
        <v>19786</v>
      </c>
      <c r="E14656" s="1">
        <v>39715</v>
      </c>
      <c r="F14656" t="s">
        <v>1896</v>
      </c>
      <c r="G14656" t="s">
        <v>1898</v>
      </c>
      <c r="H14656" t="s">
        <v>237</v>
      </c>
      <c r="I14656" t="s">
        <v>237</v>
      </c>
      <c r="J14656" t="s">
        <v>11444</v>
      </c>
      <c r="K14656">
        <v>100000</v>
      </c>
      <c r="L14656" t="s">
        <v>23</v>
      </c>
      <c r="M14656">
        <v>0</v>
      </c>
      <c r="N14656">
        <v>2</v>
      </c>
      <c r="O14656">
        <v>0</v>
      </c>
      <c r="P14656">
        <v>0</v>
      </c>
      <c r="Q14656">
        <v>0</v>
      </c>
      <c r="S14656" t="str">
        <f t="shared" si="456"/>
        <v>G-PT103871</v>
      </c>
      <c r="T14656" t="str">
        <f t="shared" si="457"/>
        <v>I-De Felice</v>
      </c>
    </row>
    <row r="14657" spans="1:20" x14ac:dyDescent="0.3">
      <c r="A14657" t="s">
        <v>11443</v>
      </c>
      <c r="B14657" t="s">
        <v>1900</v>
      </c>
      <c r="C14657" t="s">
        <v>25296</v>
      </c>
      <c r="D14657" t="s">
        <v>19787</v>
      </c>
      <c r="E14657" s="1">
        <v>39715</v>
      </c>
      <c r="F14657" t="s">
        <v>1896</v>
      </c>
      <c r="G14657" t="s">
        <v>1898</v>
      </c>
      <c r="H14657" t="s">
        <v>237</v>
      </c>
      <c r="I14657" t="s">
        <v>237</v>
      </c>
      <c r="J14657" t="s">
        <v>11444</v>
      </c>
      <c r="K14657">
        <v>100000</v>
      </c>
      <c r="L14657" t="s">
        <v>23</v>
      </c>
      <c r="M14657">
        <v>0</v>
      </c>
      <c r="N14657">
        <v>2</v>
      </c>
      <c r="O14657">
        <v>0</v>
      </c>
      <c r="P14657">
        <v>0</v>
      </c>
      <c r="Q14657">
        <v>0</v>
      </c>
      <c r="S14657" t="str">
        <f t="shared" si="456"/>
        <v>G-PT103871</v>
      </c>
      <c r="T14657" t="str">
        <f t="shared" si="457"/>
        <v>I-Iwamoto</v>
      </c>
    </row>
    <row r="14658" spans="1:20" x14ac:dyDescent="0.3">
      <c r="A14658" t="s">
        <v>11445</v>
      </c>
      <c r="B14658" t="s">
        <v>143</v>
      </c>
      <c r="C14658" t="s">
        <v>25297</v>
      </c>
      <c r="D14658" t="s">
        <v>18700</v>
      </c>
      <c r="E14658" s="1">
        <v>39716</v>
      </c>
      <c r="F14658" t="s">
        <v>1772</v>
      </c>
      <c r="G14658" t="s">
        <v>1774</v>
      </c>
      <c r="H14658" t="s">
        <v>182</v>
      </c>
      <c r="I14658" t="s">
        <v>188</v>
      </c>
      <c r="J14658" t="s">
        <v>11141</v>
      </c>
      <c r="K14658">
        <v>690740</v>
      </c>
      <c r="L14658" t="s">
        <v>23</v>
      </c>
      <c r="M14658">
        <v>0</v>
      </c>
      <c r="N14658">
        <v>2</v>
      </c>
      <c r="O14658">
        <v>0</v>
      </c>
      <c r="P14658">
        <v>0</v>
      </c>
      <c r="Q14658">
        <v>0</v>
      </c>
      <c r="S14658" t="str">
        <f t="shared" si="456"/>
        <v>G-PT103874</v>
      </c>
      <c r="T14658" t="str">
        <f t="shared" si="457"/>
        <v>I-Smith</v>
      </c>
    </row>
    <row r="14659" spans="1:20" x14ac:dyDescent="0.3">
      <c r="A14659" t="s">
        <v>11445</v>
      </c>
      <c r="B14659" t="s">
        <v>1774</v>
      </c>
      <c r="C14659" t="s">
        <v>25297</v>
      </c>
      <c r="D14659" t="s">
        <v>19715</v>
      </c>
      <c r="E14659" s="1">
        <v>39716</v>
      </c>
      <c r="F14659" t="s">
        <v>1772</v>
      </c>
      <c r="G14659" t="s">
        <v>1774</v>
      </c>
      <c r="H14659" t="s">
        <v>182</v>
      </c>
      <c r="I14659" t="s">
        <v>182</v>
      </c>
      <c r="J14659" t="s">
        <v>11141</v>
      </c>
      <c r="K14659">
        <v>690740</v>
      </c>
      <c r="L14659" t="s">
        <v>23</v>
      </c>
      <c r="M14659">
        <v>0</v>
      </c>
      <c r="N14659">
        <v>2</v>
      </c>
      <c r="O14659">
        <v>0</v>
      </c>
      <c r="P14659">
        <v>0</v>
      </c>
      <c r="Q14659">
        <v>0</v>
      </c>
      <c r="S14659" t="str">
        <f t="shared" ref="S14659:S14722" si="458">CONCATENATE("G-",A14659)</f>
        <v>G-PT103874</v>
      </c>
      <c r="T14659" t="str">
        <f t="shared" ref="T14659:T14722" si="459">CONCATENATE("I-",B14659)</f>
        <v>I-Sullivan</v>
      </c>
    </row>
    <row r="14660" spans="1:20" x14ac:dyDescent="0.3">
      <c r="A14660" t="s">
        <v>11446</v>
      </c>
      <c r="B14660" t="s">
        <v>396</v>
      </c>
      <c r="C14660" t="s">
        <v>25298</v>
      </c>
      <c r="D14660" t="s">
        <v>18850</v>
      </c>
      <c r="E14660" s="1">
        <v>39716</v>
      </c>
      <c r="F14660" t="s">
        <v>389</v>
      </c>
      <c r="G14660" t="s">
        <v>391</v>
      </c>
      <c r="H14660" t="s">
        <v>150</v>
      </c>
      <c r="I14660" t="s">
        <v>29</v>
      </c>
      <c r="J14660" t="s">
        <v>11447</v>
      </c>
      <c r="K14660">
        <v>134000</v>
      </c>
      <c r="L14660" t="s">
        <v>23</v>
      </c>
      <c r="M14660">
        <v>0</v>
      </c>
      <c r="N14660">
        <v>2</v>
      </c>
      <c r="O14660">
        <v>0</v>
      </c>
      <c r="P14660">
        <v>0</v>
      </c>
      <c r="Q14660">
        <v>0</v>
      </c>
      <c r="S14660" t="str">
        <f t="shared" si="458"/>
        <v>G-PT103875</v>
      </c>
      <c r="T14660" t="str">
        <f t="shared" si="459"/>
        <v>I-Haar</v>
      </c>
    </row>
    <row r="14661" spans="1:20" x14ac:dyDescent="0.3">
      <c r="A14661" t="s">
        <v>11446</v>
      </c>
      <c r="B14661" t="s">
        <v>391</v>
      </c>
      <c r="C14661" t="s">
        <v>25298</v>
      </c>
      <c r="D14661" t="s">
        <v>18852</v>
      </c>
      <c r="E14661" s="1">
        <v>39716</v>
      </c>
      <c r="F14661" t="s">
        <v>389</v>
      </c>
      <c r="G14661" t="s">
        <v>391</v>
      </c>
      <c r="H14661" t="s">
        <v>150</v>
      </c>
      <c r="I14661" t="s">
        <v>150</v>
      </c>
      <c r="J14661" t="s">
        <v>11447</v>
      </c>
      <c r="K14661">
        <v>134000</v>
      </c>
      <c r="L14661" t="s">
        <v>23</v>
      </c>
      <c r="M14661">
        <v>0</v>
      </c>
      <c r="N14661">
        <v>2</v>
      </c>
      <c r="O14661">
        <v>0</v>
      </c>
      <c r="P14661">
        <v>0</v>
      </c>
      <c r="Q14661">
        <v>0</v>
      </c>
      <c r="S14661" t="str">
        <f t="shared" si="458"/>
        <v>G-PT103875</v>
      </c>
      <c r="T14661" t="str">
        <f t="shared" si="459"/>
        <v>I-Lloyd</v>
      </c>
    </row>
    <row r="14662" spans="1:20" x14ac:dyDescent="0.3">
      <c r="A14662" t="s">
        <v>11448</v>
      </c>
      <c r="B14662" t="s">
        <v>1489</v>
      </c>
      <c r="C14662" t="s">
        <v>25299</v>
      </c>
      <c r="D14662" t="s">
        <v>19529</v>
      </c>
      <c r="E14662" s="1">
        <v>39716</v>
      </c>
      <c r="F14662" t="s">
        <v>5950</v>
      </c>
      <c r="G14662" t="s">
        <v>148</v>
      </c>
      <c r="H14662" t="s">
        <v>150</v>
      </c>
      <c r="I14662" t="s">
        <v>150</v>
      </c>
      <c r="J14662" t="s">
        <v>11449</v>
      </c>
      <c r="K14662">
        <v>160888</v>
      </c>
      <c r="L14662" t="s">
        <v>23</v>
      </c>
      <c r="M14662">
        <v>0</v>
      </c>
      <c r="N14662">
        <v>3</v>
      </c>
      <c r="O14662">
        <v>0</v>
      </c>
      <c r="P14662">
        <v>0</v>
      </c>
      <c r="Q14662">
        <v>0</v>
      </c>
      <c r="S14662" t="str">
        <f t="shared" si="458"/>
        <v>G-PT103876</v>
      </c>
      <c r="T14662" t="str">
        <f t="shared" si="459"/>
        <v>I-Lane</v>
      </c>
    </row>
    <row r="14663" spans="1:20" x14ac:dyDescent="0.3">
      <c r="A14663" t="s">
        <v>11448</v>
      </c>
      <c r="B14663" t="s">
        <v>148</v>
      </c>
      <c r="C14663" t="s">
        <v>25299</v>
      </c>
      <c r="D14663" t="s">
        <v>18699</v>
      </c>
      <c r="E14663" s="1">
        <v>39716</v>
      </c>
      <c r="F14663" t="s">
        <v>5950</v>
      </c>
      <c r="G14663" t="s">
        <v>148</v>
      </c>
      <c r="H14663" t="s">
        <v>150</v>
      </c>
      <c r="I14663" t="s">
        <v>150</v>
      </c>
      <c r="J14663" t="s">
        <v>11449</v>
      </c>
      <c r="K14663">
        <v>160888</v>
      </c>
      <c r="L14663" t="s">
        <v>23</v>
      </c>
      <c r="M14663">
        <v>0</v>
      </c>
      <c r="N14663">
        <v>3</v>
      </c>
      <c r="O14663">
        <v>0</v>
      </c>
      <c r="P14663">
        <v>0</v>
      </c>
      <c r="Q14663">
        <v>0</v>
      </c>
      <c r="S14663" t="str">
        <f t="shared" si="458"/>
        <v>G-PT103876</v>
      </c>
      <c r="T14663" t="str">
        <f t="shared" si="459"/>
        <v>I-Lister</v>
      </c>
    </row>
    <row r="14664" spans="1:20" x14ac:dyDescent="0.3">
      <c r="A14664" t="s">
        <v>11448</v>
      </c>
      <c r="B14664" t="s">
        <v>3686</v>
      </c>
      <c r="C14664" t="s">
        <v>25299</v>
      </c>
      <c r="D14664" t="s">
        <v>20872</v>
      </c>
      <c r="E14664" s="1">
        <v>39716</v>
      </c>
      <c r="F14664" t="s">
        <v>5950</v>
      </c>
      <c r="G14664" t="s">
        <v>148</v>
      </c>
      <c r="H14664" t="s">
        <v>150</v>
      </c>
      <c r="I14664" t="s">
        <v>150</v>
      </c>
      <c r="J14664" t="s">
        <v>11449</v>
      </c>
      <c r="K14664">
        <v>160888</v>
      </c>
      <c r="L14664" t="s">
        <v>23</v>
      </c>
      <c r="M14664">
        <v>0</v>
      </c>
      <c r="N14664">
        <v>3</v>
      </c>
      <c r="O14664">
        <v>0</v>
      </c>
      <c r="P14664">
        <v>0</v>
      </c>
      <c r="Q14664">
        <v>0</v>
      </c>
      <c r="S14664" t="str">
        <f t="shared" si="458"/>
        <v>G-PT103876</v>
      </c>
      <c r="T14664" t="str">
        <f t="shared" si="459"/>
        <v>I-Peachy</v>
      </c>
    </row>
    <row r="14665" spans="1:20" x14ac:dyDescent="0.3">
      <c r="A14665" t="s">
        <v>11450</v>
      </c>
      <c r="B14665" t="s">
        <v>3613</v>
      </c>
      <c r="C14665" t="s">
        <v>25300</v>
      </c>
      <c r="D14665" t="s">
        <v>20831</v>
      </c>
      <c r="E14665" s="1">
        <v>39716</v>
      </c>
      <c r="F14665" t="s">
        <v>6722</v>
      </c>
      <c r="G14665" t="s">
        <v>3613</v>
      </c>
      <c r="H14665" t="s">
        <v>21</v>
      </c>
      <c r="I14665" t="s">
        <v>21</v>
      </c>
      <c r="J14665" t="s">
        <v>11451</v>
      </c>
      <c r="K14665">
        <v>134000</v>
      </c>
      <c r="L14665" t="s">
        <v>23</v>
      </c>
      <c r="M14665">
        <v>0</v>
      </c>
      <c r="N14665">
        <v>1</v>
      </c>
      <c r="O14665">
        <v>0</v>
      </c>
      <c r="P14665">
        <v>0</v>
      </c>
      <c r="Q14665">
        <v>0</v>
      </c>
      <c r="S14665" t="str">
        <f t="shared" si="458"/>
        <v>G-PT103877</v>
      </c>
      <c r="T14665" t="str">
        <f t="shared" si="459"/>
        <v>I-Holmes</v>
      </c>
    </row>
    <row r="14666" spans="1:20" x14ac:dyDescent="0.3">
      <c r="A14666" t="s">
        <v>11452</v>
      </c>
      <c r="B14666" t="s">
        <v>2385</v>
      </c>
      <c r="C14666" t="s">
        <v>25301</v>
      </c>
      <c r="D14666" t="s">
        <v>20099</v>
      </c>
      <c r="E14666" s="1">
        <v>39717</v>
      </c>
      <c r="F14666" t="s">
        <v>9789</v>
      </c>
      <c r="G14666" t="s">
        <v>2385</v>
      </c>
      <c r="H14666" t="s">
        <v>105</v>
      </c>
      <c r="I14666" t="s">
        <v>105</v>
      </c>
      <c r="J14666" t="s">
        <v>11453</v>
      </c>
      <c r="K14666">
        <v>533835</v>
      </c>
      <c r="L14666" t="s">
        <v>23</v>
      </c>
      <c r="M14666">
        <v>0</v>
      </c>
      <c r="N14666">
        <v>1</v>
      </c>
      <c r="O14666">
        <v>0</v>
      </c>
      <c r="P14666">
        <v>0</v>
      </c>
      <c r="Q14666">
        <v>0</v>
      </c>
      <c r="S14666" t="str">
        <f t="shared" si="458"/>
        <v>G-PT103880</v>
      </c>
      <c r="T14666" t="str">
        <f t="shared" si="459"/>
        <v>I-Sweeney</v>
      </c>
    </row>
    <row r="14667" spans="1:20" x14ac:dyDescent="0.3">
      <c r="A14667" t="s">
        <v>11454</v>
      </c>
      <c r="B14667" t="s">
        <v>1976</v>
      </c>
      <c r="C14667" t="s">
        <v>25302</v>
      </c>
      <c r="D14667" t="s">
        <v>19842</v>
      </c>
      <c r="E14667" s="1">
        <v>39717</v>
      </c>
      <c r="F14667" t="s">
        <v>1974</v>
      </c>
      <c r="G14667" t="s">
        <v>1976</v>
      </c>
      <c r="H14667" t="s">
        <v>21</v>
      </c>
      <c r="I14667" t="s">
        <v>21</v>
      </c>
      <c r="J14667" t="s">
        <v>11455</v>
      </c>
      <c r="K14667">
        <v>1207582</v>
      </c>
      <c r="L14667" t="s">
        <v>23</v>
      </c>
      <c r="M14667">
        <v>1199348</v>
      </c>
      <c r="N14667">
        <v>7</v>
      </c>
      <c r="O14667">
        <v>1</v>
      </c>
      <c r="P14667">
        <v>0</v>
      </c>
      <c r="Q14667">
        <v>0</v>
      </c>
      <c r="S14667" t="str">
        <f t="shared" si="458"/>
        <v>G-PT103882</v>
      </c>
      <c r="T14667" t="str">
        <f t="shared" si="459"/>
        <v>I-Cornelissen</v>
      </c>
    </row>
    <row r="14668" spans="1:20" x14ac:dyDescent="0.3">
      <c r="A14668" t="s">
        <v>11454</v>
      </c>
      <c r="B14668" t="s">
        <v>1980</v>
      </c>
      <c r="C14668" t="s">
        <v>25302</v>
      </c>
      <c r="D14668" t="s">
        <v>19843</v>
      </c>
      <c r="E14668" s="1">
        <v>39717</v>
      </c>
      <c r="F14668" t="s">
        <v>1974</v>
      </c>
      <c r="G14668" t="s">
        <v>1976</v>
      </c>
      <c r="H14668" t="s">
        <v>21</v>
      </c>
      <c r="I14668" t="s">
        <v>21</v>
      </c>
      <c r="J14668" t="s">
        <v>11455</v>
      </c>
      <c r="K14668">
        <v>1207582</v>
      </c>
      <c r="L14668" t="s">
        <v>23</v>
      </c>
      <c r="M14668">
        <v>1199348</v>
      </c>
      <c r="N14668">
        <v>7</v>
      </c>
      <c r="O14668">
        <v>1</v>
      </c>
      <c r="P14668">
        <v>0</v>
      </c>
      <c r="Q14668">
        <v>0</v>
      </c>
      <c r="S14668" t="str">
        <f t="shared" si="458"/>
        <v>G-PT103882</v>
      </c>
      <c r="T14668" t="str">
        <f t="shared" si="459"/>
        <v>I-Hollander</v>
      </c>
    </row>
    <row r="14669" spans="1:20" x14ac:dyDescent="0.3">
      <c r="A14669" t="s">
        <v>11454</v>
      </c>
      <c r="B14669" t="s">
        <v>1977</v>
      </c>
      <c r="C14669" t="s">
        <v>25302</v>
      </c>
      <c r="D14669" t="s">
        <v>19844</v>
      </c>
      <c r="E14669" s="1">
        <v>39717</v>
      </c>
      <c r="F14669" t="s">
        <v>1974</v>
      </c>
      <c r="G14669" t="s">
        <v>1976</v>
      </c>
      <c r="H14669" t="s">
        <v>21</v>
      </c>
      <c r="I14669" t="s">
        <v>306</v>
      </c>
      <c r="J14669" t="s">
        <v>11455</v>
      </c>
      <c r="K14669">
        <v>1207582</v>
      </c>
      <c r="L14669" t="s">
        <v>23</v>
      </c>
      <c r="M14669">
        <v>1199348</v>
      </c>
      <c r="N14669">
        <v>7</v>
      </c>
      <c r="O14669">
        <v>1</v>
      </c>
      <c r="P14669">
        <v>0</v>
      </c>
      <c r="Q14669">
        <v>0</v>
      </c>
      <c r="S14669" t="str">
        <f t="shared" si="458"/>
        <v>G-PT103882</v>
      </c>
      <c r="T14669" t="str">
        <f t="shared" si="459"/>
        <v>I-Mistry</v>
      </c>
    </row>
    <row r="14670" spans="1:20" x14ac:dyDescent="0.3">
      <c r="A14670" t="s">
        <v>11454</v>
      </c>
      <c r="B14670" t="s">
        <v>6420</v>
      </c>
      <c r="C14670" t="s">
        <v>25302</v>
      </c>
      <c r="D14670" t="s">
        <v>22524</v>
      </c>
      <c r="E14670" s="1">
        <v>39717</v>
      </c>
      <c r="F14670" t="s">
        <v>1974</v>
      </c>
      <c r="G14670" t="s">
        <v>1976</v>
      </c>
      <c r="H14670" t="s">
        <v>21</v>
      </c>
      <c r="I14670" t="s">
        <v>21</v>
      </c>
      <c r="J14670" t="s">
        <v>11455</v>
      </c>
      <c r="K14670">
        <v>1207582</v>
      </c>
      <c r="L14670" t="s">
        <v>23</v>
      </c>
      <c r="M14670">
        <v>1199348</v>
      </c>
      <c r="N14670">
        <v>7</v>
      </c>
      <c r="O14670">
        <v>1</v>
      </c>
      <c r="P14670">
        <v>0</v>
      </c>
      <c r="Q14670">
        <v>0</v>
      </c>
      <c r="S14670" t="str">
        <f t="shared" si="458"/>
        <v>G-PT103882</v>
      </c>
      <c r="T14670" t="str">
        <f t="shared" si="459"/>
        <v>I-Oki</v>
      </c>
    </row>
    <row r="14671" spans="1:20" x14ac:dyDescent="0.3">
      <c r="A14671" t="s">
        <v>11454</v>
      </c>
      <c r="B14671" t="s">
        <v>11456</v>
      </c>
      <c r="C14671" t="s">
        <v>25302</v>
      </c>
      <c r="D14671" t="s">
        <v>25303</v>
      </c>
      <c r="E14671" s="1">
        <v>39717</v>
      </c>
      <c r="F14671" t="s">
        <v>1974</v>
      </c>
      <c r="G14671" t="s">
        <v>1976</v>
      </c>
      <c r="H14671" t="s">
        <v>21</v>
      </c>
      <c r="I14671" t="s">
        <v>21</v>
      </c>
      <c r="J14671" t="s">
        <v>11455</v>
      </c>
      <c r="K14671">
        <v>1207582</v>
      </c>
      <c r="L14671" t="s">
        <v>23</v>
      </c>
      <c r="M14671">
        <v>1199348</v>
      </c>
      <c r="N14671">
        <v>7</v>
      </c>
      <c r="O14671">
        <v>1</v>
      </c>
      <c r="P14671">
        <v>0</v>
      </c>
      <c r="Q14671">
        <v>0</v>
      </c>
      <c r="S14671" t="str">
        <f t="shared" si="458"/>
        <v>G-PT103882</v>
      </c>
      <c r="T14671" t="str">
        <f t="shared" si="459"/>
        <v>I-Strange</v>
      </c>
    </row>
    <row r="14672" spans="1:20" x14ac:dyDescent="0.3">
      <c r="A14672" t="s">
        <v>11454</v>
      </c>
      <c r="B14672" t="s">
        <v>3150</v>
      </c>
      <c r="C14672" t="s">
        <v>25302</v>
      </c>
      <c r="D14672" t="s">
        <v>20569</v>
      </c>
      <c r="E14672" s="1">
        <v>39717</v>
      </c>
      <c r="F14672" t="s">
        <v>1974</v>
      </c>
      <c r="G14672" t="s">
        <v>1976</v>
      </c>
      <c r="H14672" t="s">
        <v>21</v>
      </c>
      <c r="I14672" t="s">
        <v>21</v>
      </c>
      <c r="J14672" t="s">
        <v>11455</v>
      </c>
      <c r="K14672">
        <v>1207582</v>
      </c>
      <c r="L14672" t="s">
        <v>23</v>
      </c>
      <c r="M14672">
        <v>1199348</v>
      </c>
      <c r="N14672">
        <v>7</v>
      </c>
      <c r="O14672">
        <v>1</v>
      </c>
      <c r="P14672">
        <v>0</v>
      </c>
      <c r="Q14672">
        <v>0</v>
      </c>
      <c r="S14672" t="str">
        <f t="shared" si="458"/>
        <v>G-PT103882</v>
      </c>
      <c r="T14672" t="str">
        <f t="shared" si="459"/>
        <v>I-Watson-Siriboe</v>
      </c>
    </row>
    <row r="14673" spans="1:20" x14ac:dyDescent="0.3">
      <c r="A14673" t="s">
        <v>11457</v>
      </c>
      <c r="B14673" t="s">
        <v>1733</v>
      </c>
      <c r="C14673" t="s">
        <v>25304</v>
      </c>
      <c r="D14673" t="s">
        <v>19680</v>
      </c>
      <c r="E14673" s="1">
        <v>39836</v>
      </c>
      <c r="F14673" t="s">
        <v>1731</v>
      </c>
      <c r="G14673" t="s">
        <v>1733</v>
      </c>
      <c r="H14673" t="s">
        <v>21</v>
      </c>
      <c r="I14673" t="s">
        <v>21</v>
      </c>
      <c r="J14673" t="s">
        <v>11458</v>
      </c>
      <c r="K14673">
        <v>200000</v>
      </c>
      <c r="L14673" t="s">
        <v>23</v>
      </c>
      <c r="M14673">
        <v>0</v>
      </c>
      <c r="N14673">
        <v>3</v>
      </c>
      <c r="O14673">
        <v>0</v>
      </c>
      <c r="P14673">
        <v>0</v>
      </c>
      <c r="Q14673">
        <v>0</v>
      </c>
      <c r="S14673" t="str">
        <f t="shared" si="458"/>
        <v>G-PT103883</v>
      </c>
      <c r="T14673" t="str">
        <f t="shared" si="459"/>
        <v>I-Carlyon</v>
      </c>
    </row>
    <row r="14674" spans="1:20" x14ac:dyDescent="0.3">
      <c r="A14674" t="s">
        <v>11457</v>
      </c>
      <c r="B14674" t="s">
        <v>991</v>
      </c>
      <c r="C14674" t="s">
        <v>25304</v>
      </c>
      <c r="D14674" t="s">
        <v>19220</v>
      </c>
      <c r="E14674" s="1">
        <v>39836</v>
      </c>
      <c r="F14674" t="s">
        <v>1731</v>
      </c>
      <c r="G14674" t="s">
        <v>1733</v>
      </c>
      <c r="H14674" t="s">
        <v>21</v>
      </c>
      <c r="I14674" t="s">
        <v>21</v>
      </c>
      <c r="J14674" t="s">
        <v>11458</v>
      </c>
      <c r="K14674">
        <v>200000</v>
      </c>
      <c r="L14674" t="s">
        <v>23</v>
      </c>
      <c r="M14674">
        <v>0</v>
      </c>
      <c r="N14674">
        <v>3</v>
      </c>
      <c r="O14674">
        <v>0</v>
      </c>
      <c r="P14674">
        <v>0</v>
      </c>
      <c r="Q14674">
        <v>0</v>
      </c>
      <c r="S14674" t="str">
        <f t="shared" si="458"/>
        <v>G-PT103883</v>
      </c>
      <c r="T14674" t="str">
        <f t="shared" si="459"/>
        <v>I-Huang</v>
      </c>
    </row>
    <row r="14675" spans="1:20" x14ac:dyDescent="0.3">
      <c r="A14675" t="s">
        <v>11457</v>
      </c>
      <c r="B14675" t="s">
        <v>1738</v>
      </c>
      <c r="C14675" t="s">
        <v>25304</v>
      </c>
      <c r="D14675" t="s">
        <v>19685</v>
      </c>
      <c r="E14675" s="1">
        <v>39836</v>
      </c>
      <c r="F14675" t="s">
        <v>1731</v>
      </c>
      <c r="G14675" t="s">
        <v>1733</v>
      </c>
      <c r="H14675" t="s">
        <v>21</v>
      </c>
      <c r="I14675" t="s">
        <v>1739</v>
      </c>
      <c r="J14675" t="s">
        <v>11458</v>
      </c>
      <c r="K14675">
        <v>200000</v>
      </c>
      <c r="L14675" t="s">
        <v>23</v>
      </c>
      <c r="M14675">
        <v>0</v>
      </c>
      <c r="N14675">
        <v>3</v>
      </c>
      <c r="O14675">
        <v>0</v>
      </c>
      <c r="P14675">
        <v>0</v>
      </c>
      <c r="Q14675">
        <v>0</v>
      </c>
      <c r="S14675" t="str">
        <f t="shared" si="458"/>
        <v>G-PT103883</v>
      </c>
      <c r="T14675" t="str">
        <f t="shared" si="459"/>
        <v>I-Scidmore</v>
      </c>
    </row>
    <row r="14676" spans="1:20" x14ac:dyDescent="0.3">
      <c r="A14676" t="s">
        <v>11459</v>
      </c>
      <c r="B14676" t="s">
        <v>425</v>
      </c>
      <c r="C14676" t="s">
        <v>25305</v>
      </c>
      <c r="D14676" t="s">
        <v>18869</v>
      </c>
      <c r="E14676" s="1">
        <v>39717</v>
      </c>
      <c r="F14676" t="s">
        <v>420</v>
      </c>
      <c r="G14676" t="s">
        <v>422</v>
      </c>
      <c r="H14676" t="s">
        <v>21</v>
      </c>
      <c r="I14676" t="s">
        <v>21</v>
      </c>
      <c r="J14676" t="s">
        <v>11460</v>
      </c>
      <c r="K14676">
        <v>134000</v>
      </c>
      <c r="L14676" t="s">
        <v>23</v>
      </c>
      <c r="M14676">
        <v>0</v>
      </c>
      <c r="N14676">
        <v>3</v>
      </c>
      <c r="O14676">
        <v>0</v>
      </c>
      <c r="P14676">
        <v>0</v>
      </c>
      <c r="Q14676">
        <v>0</v>
      </c>
      <c r="S14676" t="str">
        <f t="shared" si="458"/>
        <v>G-PT103884</v>
      </c>
      <c r="T14676" t="str">
        <f t="shared" si="459"/>
        <v>I-Kim</v>
      </c>
    </row>
    <row r="14677" spans="1:20" x14ac:dyDescent="0.3">
      <c r="A14677" t="s">
        <v>11459</v>
      </c>
      <c r="B14677" t="s">
        <v>422</v>
      </c>
      <c r="C14677" t="s">
        <v>25305</v>
      </c>
      <c r="D14677" t="s">
        <v>18870</v>
      </c>
      <c r="E14677" s="1">
        <v>39717</v>
      </c>
      <c r="F14677" t="s">
        <v>420</v>
      </c>
      <c r="G14677" t="s">
        <v>422</v>
      </c>
      <c r="H14677" t="s">
        <v>21</v>
      </c>
      <c r="I14677" t="s">
        <v>21</v>
      </c>
      <c r="J14677" t="s">
        <v>11460</v>
      </c>
      <c r="K14677">
        <v>134000</v>
      </c>
      <c r="L14677" t="s">
        <v>23</v>
      </c>
      <c r="M14677">
        <v>0</v>
      </c>
      <c r="N14677">
        <v>3</v>
      </c>
      <c r="O14677">
        <v>0</v>
      </c>
      <c r="P14677">
        <v>0</v>
      </c>
      <c r="Q14677">
        <v>0</v>
      </c>
      <c r="S14677" t="str">
        <f t="shared" si="458"/>
        <v>G-PT103884</v>
      </c>
      <c r="T14677" t="str">
        <f t="shared" si="459"/>
        <v>I-Lebman</v>
      </c>
    </row>
    <row r="14678" spans="1:20" x14ac:dyDescent="0.3">
      <c r="A14678" t="s">
        <v>11459</v>
      </c>
      <c r="B14678" t="s">
        <v>140</v>
      </c>
      <c r="C14678" t="s">
        <v>25305</v>
      </c>
      <c r="D14678" t="s">
        <v>18704</v>
      </c>
      <c r="E14678" s="1">
        <v>39717</v>
      </c>
      <c r="F14678" t="s">
        <v>420</v>
      </c>
      <c r="G14678" t="s">
        <v>422</v>
      </c>
      <c r="H14678" t="s">
        <v>21</v>
      </c>
      <c r="I14678" t="s">
        <v>225</v>
      </c>
      <c r="J14678" t="s">
        <v>11460</v>
      </c>
      <c r="K14678">
        <v>134000</v>
      </c>
      <c r="L14678" t="s">
        <v>23</v>
      </c>
      <c r="M14678">
        <v>0</v>
      </c>
      <c r="N14678">
        <v>3</v>
      </c>
      <c r="O14678">
        <v>0</v>
      </c>
      <c r="P14678">
        <v>0</v>
      </c>
      <c r="Q14678">
        <v>0</v>
      </c>
      <c r="S14678" t="str">
        <f t="shared" si="458"/>
        <v>G-PT103884</v>
      </c>
      <c r="T14678" t="str">
        <f t="shared" si="459"/>
        <v>I-Williams</v>
      </c>
    </row>
    <row r="14679" spans="1:20" x14ac:dyDescent="0.3">
      <c r="A14679" t="s">
        <v>11461</v>
      </c>
      <c r="B14679" t="s">
        <v>1802</v>
      </c>
      <c r="C14679" t="s">
        <v>25306</v>
      </c>
      <c r="D14679" t="s">
        <v>19723</v>
      </c>
      <c r="E14679" s="1">
        <v>39717</v>
      </c>
      <c r="F14679" t="s">
        <v>1798</v>
      </c>
      <c r="G14679" t="s">
        <v>1493</v>
      </c>
      <c r="H14679" t="s">
        <v>21</v>
      </c>
      <c r="I14679" t="s">
        <v>346</v>
      </c>
      <c r="J14679" t="s">
        <v>11462</v>
      </c>
      <c r="K14679">
        <v>198675</v>
      </c>
      <c r="L14679" t="s">
        <v>23</v>
      </c>
      <c r="M14679">
        <v>0</v>
      </c>
      <c r="N14679">
        <v>4</v>
      </c>
      <c r="O14679">
        <v>0</v>
      </c>
      <c r="P14679">
        <v>0</v>
      </c>
      <c r="Q14679">
        <v>0</v>
      </c>
      <c r="S14679" t="str">
        <f t="shared" si="458"/>
        <v>G-PT103885</v>
      </c>
      <c r="T14679" t="str">
        <f t="shared" si="459"/>
        <v>I-Girerd</v>
      </c>
    </row>
    <row r="14680" spans="1:20" x14ac:dyDescent="0.3">
      <c r="A14680" t="s">
        <v>11461</v>
      </c>
      <c r="B14680" t="s">
        <v>1493</v>
      </c>
      <c r="C14680" t="s">
        <v>25306</v>
      </c>
      <c r="D14680" t="s">
        <v>19528</v>
      </c>
      <c r="E14680" s="1">
        <v>39717</v>
      </c>
      <c r="F14680" t="s">
        <v>1798</v>
      </c>
      <c r="G14680" t="s">
        <v>1493</v>
      </c>
      <c r="H14680" t="s">
        <v>21</v>
      </c>
      <c r="I14680" t="s">
        <v>21</v>
      </c>
      <c r="J14680" t="s">
        <v>11462</v>
      </c>
      <c r="K14680">
        <v>198675</v>
      </c>
      <c r="L14680" t="s">
        <v>23</v>
      </c>
      <c r="M14680">
        <v>0</v>
      </c>
      <c r="N14680">
        <v>4</v>
      </c>
      <c r="O14680">
        <v>0</v>
      </c>
      <c r="P14680">
        <v>0</v>
      </c>
      <c r="Q14680">
        <v>0</v>
      </c>
      <c r="S14680" t="str">
        <f t="shared" si="458"/>
        <v>G-PT103885</v>
      </c>
      <c r="T14680" t="str">
        <f t="shared" si="459"/>
        <v>I-Jefferson</v>
      </c>
    </row>
    <row r="14681" spans="1:20" x14ac:dyDescent="0.3">
      <c r="A14681" t="s">
        <v>11461</v>
      </c>
      <c r="B14681" t="s">
        <v>1801</v>
      </c>
      <c r="C14681" t="s">
        <v>25306</v>
      </c>
      <c r="D14681" t="s">
        <v>19724</v>
      </c>
      <c r="E14681" s="1">
        <v>39717</v>
      </c>
      <c r="F14681" t="s">
        <v>1798</v>
      </c>
      <c r="G14681" t="s">
        <v>1493</v>
      </c>
      <c r="H14681" t="s">
        <v>21</v>
      </c>
      <c r="I14681" t="s">
        <v>21</v>
      </c>
      <c r="J14681" t="s">
        <v>11462</v>
      </c>
      <c r="K14681">
        <v>198675</v>
      </c>
      <c r="L14681" t="s">
        <v>23</v>
      </c>
      <c r="M14681">
        <v>0</v>
      </c>
      <c r="N14681">
        <v>4</v>
      </c>
      <c r="O14681">
        <v>0</v>
      </c>
      <c r="P14681">
        <v>0</v>
      </c>
      <c r="Q14681">
        <v>0</v>
      </c>
      <c r="S14681" t="str">
        <f t="shared" si="458"/>
        <v>G-PT103885</v>
      </c>
      <c r="T14681" t="str">
        <f t="shared" si="459"/>
        <v>I-Patterson</v>
      </c>
    </row>
    <row r="14682" spans="1:20" x14ac:dyDescent="0.3">
      <c r="A14682" t="s">
        <v>11461</v>
      </c>
      <c r="B14682" t="s">
        <v>1952</v>
      </c>
      <c r="C14682" t="s">
        <v>25306</v>
      </c>
      <c r="D14682" t="s">
        <v>20318</v>
      </c>
      <c r="E14682" s="1">
        <v>39717</v>
      </c>
      <c r="F14682" t="s">
        <v>1798</v>
      </c>
      <c r="G14682" t="s">
        <v>1493</v>
      </c>
      <c r="H14682" t="s">
        <v>21</v>
      </c>
      <c r="I14682" t="s">
        <v>21</v>
      </c>
      <c r="J14682" t="s">
        <v>11462</v>
      </c>
      <c r="K14682">
        <v>198675</v>
      </c>
      <c r="L14682" t="s">
        <v>23</v>
      </c>
      <c r="M14682">
        <v>0</v>
      </c>
      <c r="N14682">
        <v>4</v>
      </c>
      <c r="O14682">
        <v>0</v>
      </c>
      <c r="P14682">
        <v>0</v>
      </c>
      <c r="Q14682">
        <v>0</v>
      </c>
      <c r="S14682" t="str">
        <f t="shared" si="458"/>
        <v>G-PT103885</v>
      </c>
      <c r="T14682" t="str">
        <f t="shared" si="459"/>
        <v>I-Ray</v>
      </c>
    </row>
    <row r="14683" spans="1:20" x14ac:dyDescent="0.3">
      <c r="A14683" t="s">
        <v>11463</v>
      </c>
      <c r="B14683" t="s">
        <v>9775</v>
      </c>
      <c r="C14683" t="s">
        <v>25307</v>
      </c>
      <c r="D14683" t="s">
        <v>24380</v>
      </c>
      <c r="E14683" s="1">
        <v>39717</v>
      </c>
      <c r="F14683" t="s">
        <v>9462</v>
      </c>
      <c r="G14683" t="s">
        <v>3823</v>
      </c>
      <c r="H14683" t="s">
        <v>346</v>
      </c>
      <c r="I14683" t="s">
        <v>346</v>
      </c>
      <c r="J14683" t="s">
        <v>11464</v>
      </c>
      <c r="K14683">
        <v>749975</v>
      </c>
      <c r="L14683" t="s">
        <v>23</v>
      </c>
      <c r="M14683">
        <v>0</v>
      </c>
      <c r="N14683">
        <v>4</v>
      </c>
      <c r="O14683">
        <v>0</v>
      </c>
      <c r="P14683">
        <v>0</v>
      </c>
      <c r="Q14683">
        <v>0</v>
      </c>
      <c r="S14683" t="str">
        <f t="shared" si="458"/>
        <v>G-PT103886</v>
      </c>
      <c r="T14683" t="str">
        <f t="shared" si="459"/>
        <v>I-Gigliotti</v>
      </c>
    </row>
    <row r="14684" spans="1:20" x14ac:dyDescent="0.3">
      <c r="A14684" t="s">
        <v>11463</v>
      </c>
      <c r="B14684" t="s">
        <v>6974</v>
      </c>
      <c r="C14684" t="s">
        <v>25307</v>
      </c>
      <c r="D14684" t="s">
        <v>22826</v>
      </c>
      <c r="E14684" s="1">
        <v>39717</v>
      </c>
      <c r="F14684" t="s">
        <v>9462</v>
      </c>
      <c r="G14684" t="s">
        <v>3823</v>
      </c>
      <c r="H14684" t="s">
        <v>346</v>
      </c>
      <c r="I14684" t="s">
        <v>188</v>
      </c>
      <c r="J14684" t="s">
        <v>11464</v>
      </c>
      <c r="K14684">
        <v>749975</v>
      </c>
      <c r="L14684" t="s">
        <v>23</v>
      </c>
      <c r="M14684">
        <v>0</v>
      </c>
      <c r="N14684">
        <v>4</v>
      </c>
      <c r="O14684">
        <v>0</v>
      </c>
      <c r="P14684">
        <v>0</v>
      </c>
      <c r="Q14684">
        <v>0</v>
      </c>
      <c r="S14684" t="str">
        <f t="shared" si="458"/>
        <v>G-PT103886</v>
      </c>
      <c r="T14684" t="str">
        <f t="shared" si="459"/>
        <v>I-McCarty</v>
      </c>
    </row>
    <row r="14685" spans="1:20" x14ac:dyDescent="0.3">
      <c r="A14685" t="s">
        <v>11463</v>
      </c>
      <c r="B14685" t="s">
        <v>3823</v>
      </c>
      <c r="C14685" t="s">
        <v>25307</v>
      </c>
      <c r="D14685" t="s">
        <v>20951</v>
      </c>
      <c r="E14685" s="1">
        <v>39717</v>
      </c>
      <c r="F14685" t="s">
        <v>9462</v>
      </c>
      <c r="G14685" t="s">
        <v>3823</v>
      </c>
      <c r="H14685" t="s">
        <v>346</v>
      </c>
      <c r="I14685" t="s">
        <v>346</v>
      </c>
      <c r="J14685" t="s">
        <v>11464</v>
      </c>
      <c r="K14685">
        <v>749975</v>
      </c>
      <c r="L14685" t="s">
        <v>23</v>
      </c>
      <c r="M14685">
        <v>0</v>
      </c>
      <c r="N14685">
        <v>4</v>
      </c>
      <c r="O14685">
        <v>0</v>
      </c>
      <c r="P14685">
        <v>0</v>
      </c>
      <c r="Q14685">
        <v>0</v>
      </c>
      <c r="S14685" t="str">
        <f t="shared" si="458"/>
        <v>G-PT103886</v>
      </c>
      <c r="T14685" t="str">
        <f t="shared" si="459"/>
        <v>I-McGee</v>
      </c>
    </row>
    <row r="14686" spans="1:20" x14ac:dyDescent="0.3">
      <c r="A14686" t="s">
        <v>11465</v>
      </c>
      <c r="B14686" t="s">
        <v>1923</v>
      </c>
      <c r="C14686" t="s">
        <v>25308</v>
      </c>
      <c r="D14686" t="s">
        <v>19804</v>
      </c>
      <c r="E14686" s="1">
        <v>39717</v>
      </c>
      <c r="F14686" t="s">
        <v>857</v>
      </c>
      <c r="G14686" t="s">
        <v>859</v>
      </c>
      <c r="H14686" t="s">
        <v>860</v>
      </c>
      <c r="I14686" t="s">
        <v>295</v>
      </c>
      <c r="J14686" t="s">
        <v>11466</v>
      </c>
      <c r="K14686">
        <v>61791</v>
      </c>
      <c r="L14686" t="s">
        <v>23</v>
      </c>
      <c r="M14686">
        <v>0</v>
      </c>
      <c r="N14686">
        <v>2</v>
      </c>
      <c r="O14686">
        <v>0</v>
      </c>
      <c r="P14686">
        <v>0</v>
      </c>
      <c r="Q14686">
        <v>0</v>
      </c>
      <c r="S14686" t="str">
        <f t="shared" si="458"/>
        <v>G-PT103891</v>
      </c>
      <c r="T14686" t="str">
        <f t="shared" si="459"/>
        <v>I-Rivera</v>
      </c>
    </row>
    <row r="14687" spans="1:20" x14ac:dyDescent="0.3">
      <c r="A14687" t="s">
        <v>11465</v>
      </c>
      <c r="B14687" t="s">
        <v>859</v>
      </c>
      <c r="C14687" t="s">
        <v>25308</v>
      </c>
      <c r="D14687" t="s">
        <v>19144</v>
      </c>
      <c r="E14687" s="1">
        <v>39717</v>
      </c>
      <c r="F14687" t="s">
        <v>857</v>
      </c>
      <c r="G14687" t="s">
        <v>859</v>
      </c>
      <c r="H14687" t="s">
        <v>860</v>
      </c>
      <c r="I14687" t="s">
        <v>860</v>
      </c>
      <c r="J14687" t="s">
        <v>11466</v>
      </c>
      <c r="K14687">
        <v>61791</v>
      </c>
      <c r="L14687" t="s">
        <v>23</v>
      </c>
      <c r="M14687">
        <v>0</v>
      </c>
      <c r="N14687">
        <v>2</v>
      </c>
      <c r="O14687">
        <v>0</v>
      </c>
      <c r="P14687">
        <v>0</v>
      </c>
      <c r="Q14687">
        <v>0</v>
      </c>
      <c r="S14687" t="str">
        <f t="shared" si="458"/>
        <v>G-PT103891</v>
      </c>
      <c r="T14687" t="str">
        <f t="shared" si="459"/>
        <v>I-Rosato</v>
      </c>
    </row>
    <row r="14688" spans="1:20" x14ac:dyDescent="0.3">
      <c r="A14688" t="s">
        <v>11467</v>
      </c>
      <c r="B14688" t="s">
        <v>1898</v>
      </c>
      <c r="C14688" t="s">
        <v>25309</v>
      </c>
      <c r="D14688" t="s">
        <v>19786</v>
      </c>
      <c r="E14688" s="1">
        <v>39717</v>
      </c>
      <c r="F14688" t="s">
        <v>1896</v>
      </c>
      <c r="G14688" t="s">
        <v>1898</v>
      </c>
      <c r="H14688" t="s">
        <v>237</v>
      </c>
      <c r="I14688" t="s">
        <v>237</v>
      </c>
      <c r="J14688" t="s">
        <v>11468</v>
      </c>
      <c r="K14688">
        <v>207861</v>
      </c>
      <c r="L14688" t="s">
        <v>23</v>
      </c>
      <c r="M14688">
        <v>0</v>
      </c>
      <c r="N14688">
        <v>2</v>
      </c>
      <c r="O14688">
        <v>0</v>
      </c>
      <c r="P14688">
        <v>0</v>
      </c>
      <c r="Q14688">
        <v>0</v>
      </c>
      <c r="S14688" t="str">
        <f t="shared" si="458"/>
        <v>G-PT103892</v>
      </c>
      <c r="T14688" t="str">
        <f t="shared" si="459"/>
        <v>I-De Felice</v>
      </c>
    </row>
    <row r="14689" spans="1:20" x14ac:dyDescent="0.3">
      <c r="A14689" t="s">
        <v>11467</v>
      </c>
      <c r="B14689" t="s">
        <v>1900</v>
      </c>
      <c r="C14689" t="s">
        <v>25309</v>
      </c>
      <c r="D14689" t="s">
        <v>19787</v>
      </c>
      <c r="E14689" s="1">
        <v>39717</v>
      </c>
      <c r="F14689" t="s">
        <v>1896</v>
      </c>
      <c r="G14689" t="s">
        <v>1898</v>
      </c>
      <c r="H14689" t="s">
        <v>237</v>
      </c>
      <c r="I14689" t="s">
        <v>237</v>
      </c>
      <c r="J14689" t="s">
        <v>11468</v>
      </c>
      <c r="K14689">
        <v>207861</v>
      </c>
      <c r="L14689" t="s">
        <v>23</v>
      </c>
      <c r="M14689">
        <v>0</v>
      </c>
      <c r="N14689">
        <v>2</v>
      </c>
      <c r="O14689">
        <v>0</v>
      </c>
      <c r="P14689">
        <v>0</v>
      </c>
      <c r="Q14689">
        <v>0</v>
      </c>
      <c r="S14689" t="str">
        <f t="shared" si="458"/>
        <v>G-PT103892</v>
      </c>
      <c r="T14689" t="str">
        <f t="shared" si="459"/>
        <v>I-Iwamoto</v>
      </c>
    </row>
    <row r="14690" spans="1:20" x14ac:dyDescent="0.3">
      <c r="A14690" t="s">
        <v>11469</v>
      </c>
      <c r="B14690" t="s">
        <v>117</v>
      </c>
      <c r="C14690" t="s">
        <v>25310</v>
      </c>
      <c r="D14690" t="s">
        <v>19733</v>
      </c>
      <c r="E14690" s="1">
        <v>39717</v>
      </c>
      <c r="F14690" t="s">
        <v>1810</v>
      </c>
      <c r="G14690" t="s">
        <v>117</v>
      </c>
      <c r="H14690" t="s">
        <v>64</v>
      </c>
      <c r="I14690" t="s">
        <v>64</v>
      </c>
      <c r="J14690" t="s">
        <v>11470</v>
      </c>
      <c r="K14690">
        <v>130234</v>
      </c>
      <c r="L14690" t="s">
        <v>23</v>
      </c>
      <c r="M14690">
        <v>40504</v>
      </c>
      <c r="N14690">
        <v>2</v>
      </c>
      <c r="O14690">
        <v>0</v>
      </c>
      <c r="P14690">
        <v>0</v>
      </c>
      <c r="Q14690">
        <v>0</v>
      </c>
      <c r="S14690" t="str">
        <f t="shared" si="458"/>
        <v>G-PT103893</v>
      </c>
      <c r="T14690" t="str">
        <f t="shared" si="459"/>
        <v>I-Fan</v>
      </c>
    </row>
    <row r="14691" spans="1:20" x14ac:dyDescent="0.3">
      <c r="A14691" t="s">
        <v>11469</v>
      </c>
      <c r="B14691" t="s">
        <v>24</v>
      </c>
      <c r="C14691" t="s">
        <v>25310</v>
      </c>
      <c r="D14691" t="s">
        <v>18633</v>
      </c>
      <c r="E14691" s="1">
        <v>39717</v>
      </c>
      <c r="F14691" t="s">
        <v>1810</v>
      </c>
      <c r="G14691" t="s">
        <v>117</v>
      </c>
      <c r="H14691" t="s">
        <v>64</v>
      </c>
      <c r="I14691" t="s">
        <v>64</v>
      </c>
      <c r="J14691" t="s">
        <v>11470</v>
      </c>
      <c r="K14691">
        <v>130234</v>
      </c>
      <c r="L14691" t="s">
        <v>23</v>
      </c>
      <c r="M14691">
        <v>40504</v>
      </c>
      <c r="N14691">
        <v>2</v>
      </c>
      <c r="O14691">
        <v>0</v>
      </c>
      <c r="P14691">
        <v>0</v>
      </c>
      <c r="Q14691">
        <v>0</v>
      </c>
      <c r="S14691" t="str">
        <f t="shared" si="458"/>
        <v>G-PT103893</v>
      </c>
      <c r="T14691" t="str">
        <f t="shared" si="459"/>
        <v>I-Wang</v>
      </c>
    </row>
    <row r="14692" spans="1:20" x14ac:dyDescent="0.3">
      <c r="A14692" t="s">
        <v>11471</v>
      </c>
      <c r="B14692" t="s">
        <v>224</v>
      </c>
      <c r="C14692" t="s">
        <v>25311</v>
      </c>
      <c r="D14692" t="s">
        <v>18747</v>
      </c>
      <c r="E14692" s="1">
        <v>39717</v>
      </c>
      <c r="F14692" t="s">
        <v>1045</v>
      </c>
      <c r="G14692" t="s">
        <v>1047</v>
      </c>
      <c r="H14692" t="s">
        <v>55</v>
      </c>
      <c r="I14692" t="s">
        <v>225</v>
      </c>
      <c r="J14692" t="s">
        <v>1164</v>
      </c>
      <c r="K14692">
        <v>185896</v>
      </c>
      <c r="L14692" t="s">
        <v>23</v>
      </c>
      <c r="M14692">
        <v>0</v>
      </c>
      <c r="N14692">
        <v>8</v>
      </c>
      <c r="O14692">
        <v>0</v>
      </c>
      <c r="P14692">
        <v>0</v>
      </c>
      <c r="Q14692">
        <v>0</v>
      </c>
      <c r="S14692" t="str">
        <f t="shared" si="458"/>
        <v>G-PT103894</v>
      </c>
      <c r="T14692" t="str">
        <f t="shared" si="459"/>
        <v>I-Dumur</v>
      </c>
    </row>
    <row r="14693" spans="1:20" x14ac:dyDescent="0.3">
      <c r="A14693" t="s">
        <v>11471</v>
      </c>
      <c r="B14693" t="s">
        <v>1172</v>
      </c>
      <c r="C14693" t="s">
        <v>25311</v>
      </c>
      <c r="D14693" t="s">
        <v>19328</v>
      </c>
      <c r="E14693" s="1">
        <v>39717</v>
      </c>
      <c r="F14693" t="s">
        <v>1045</v>
      </c>
      <c r="G14693" t="s">
        <v>1047</v>
      </c>
      <c r="H14693" t="s">
        <v>55</v>
      </c>
      <c r="I14693" t="s">
        <v>225</v>
      </c>
      <c r="J14693" t="s">
        <v>1164</v>
      </c>
      <c r="K14693">
        <v>185896</v>
      </c>
      <c r="L14693" t="s">
        <v>23</v>
      </c>
      <c r="M14693">
        <v>0</v>
      </c>
      <c r="N14693">
        <v>8</v>
      </c>
      <c r="O14693">
        <v>0</v>
      </c>
      <c r="P14693">
        <v>0</v>
      </c>
      <c r="Q14693">
        <v>0</v>
      </c>
      <c r="S14693" t="str">
        <f t="shared" si="458"/>
        <v>G-PT103894</v>
      </c>
      <c r="T14693" t="str">
        <f t="shared" si="459"/>
        <v>I-Elmore</v>
      </c>
    </row>
    <row r="14694" spans="1:20" x14ac:dyDescent="0.3">
      <c r="A14694" t="s">
        <v>11471</v>
      </c>
      <c r="B14694" t="s">
        <v>2135</v>
      </c>
      <c r="C14694" t="s">
        <v>25311</v>
      </c>
      <c r="D14694" t="s">
        <v>19940</v>
      </c>
      <c r="E14694" s="1">
        <v>39717</v>
      </c>
      <c r="F14694" t="s">
        <v>1045</v>
      </c>
      <c r="G14694" t="s">
        <v>1047</v>
      </c>
      <c r="H14694" t="s">
        <v>55</v>
      </c>
      <c r="I14694" t="s">
        <v>295</v>
      </c>
      <c r="J14694" t="s">
        <v>1164</v>
      </c>
      <c r="K14694">
        <v>185896</v>
      </c>
      <c r="L14694" t="s">
        <v>23</v>
      </c>
      <c r="M14694">
        <v>0</v>
      </c>
      <c r="N14694">
        <v>8</v>
      </c>
      <c r="O14694">
        <v>0</v>
      </c>
      <c r="P14694">
        <v>0</v>
      </c>
      <c r="Q14694">
        <v>0</v>
      </c>
      <c r="S14694" t="str">
        <f t="shared" si="458"/>
        <v>G-PT103894</v>
      </c>
      <c r="T14694" t="str">
        <f t="shared" si="459"/>
        <v>I-Fraley</v>
      </c>
    </row>
    <row r="14695" spans="1:20" x14ac:dyDescent="0.3">
      <c r="A14695" t="s">
        <v>11471</v>
      </c>
      <c r="B14695" t="s">
        <v>1166</v>
      </c>
      <c r="C14695" t="s">
        <v>25311</v>
      </c>
      <c r="D14695" t="s">
        <v>19330</v>
      </c>
      <c r="E14695" s="1">
        <v>39717</v>
      </c>
      <c r="F14695" t="s">
        <v>1045</v>
      </c>
      <c r="G14695" t="s">
        <v>1047</v>
      </c>
      <c r="H14695" t="s">
        <v>55</v>
      </c>
      <c r="I14695" t="s">
        <v>225</v>
      </c>
      <c r="J14695" t="s">
        <v>1164</v>
      </c>
      <c r="K14695">
        <v>185896</v>
      </c>
      <c r="L14695" t="s">
        <v>23</v>
      </c>
      <c r="M14695">
        <v>0</v>
      </c>
      <c r="N14695">
        <v>8</v>
      </c>
      <c r="O14695">
        <v>0</v>
      </c>
      <c r="P14695">
        <v>0</v>
      </c>
      <c r="Q14695">
        <v>0</v>
      </c>
      <c r="S14695" t="str">
        <f t="shared" si="458"/>
        <v>G-PT103894</v>
      </c>
      <c r="T14695" t="str">
        <f t="shared" si="459"/>
        <v>I-Idowu</v>
      </c>
    </row>
    <row r="14696" spans="1:20" x14ac:dyDescent="0.3">
      <c r="A14696" t="s">
        <v>11471</v>
      </c>
      <c r="B14696" t="s">
        <v>316</v>
      </c>
      <c r="C14696" t="s">
        <v>25311</v>
      </c>
      <c r="D14696" t="s">
        <v>18809</v>
      </c>
      <c r="E14696" s="1">
        <v>39717</v>
      </c>
      <c r="F14696" t="s">
        <v>1045</v>
      </c>
      <c r="G14696" t="s">
        <v>1047</v>
      </c>
      <c r="H14696" t="s">
        <v>55</v>
      </c>
      <c r="I14696" t="s">
        <v>306</v>
      </c>
      <c r="J14696" t="s">
        <v>1164</v>
      </c>
      <c r="K14696">
        <v>185896</v>
      </c>
      <c r="L14696" t="s">
        <v>23</v>
      </c>
      <c r="M14696">
        <v>0</v>
      </c>
      <c r="N14696">
        <v>8</v>
      </c>
      <c r="O14696">
        <v>0</v>
      </c>
      <c r="P14696">
        <v>0</v>
      </c>
      <c r="Q14696">
        <v>0</v>
      </c>
      <c r="S14696" t="str">
        <f t="shared" si="458"/>
        <v>G-PT103894</v>
      </c>
      <c r="T14696" t="str">
        <f t="shared" si="459"/>
        <v>I-Manjili</v>
      </c>
    </row>
    <row r="14697" spans="1:20" x14ac:dyDescent="0.3">
      <c r="A14697" t="s">
        <v>11471</v>
      </c>
      <c r="B14697" t="s">
        <v>1047</v>
      </c>
      <c r="C14697" t="s">
        <v>25311</v>
      </c>
      <c r="D14697" t="s">
        <v>19253</v>
      </c>
      <c r="E14697" s="1">
        <v>39717</v>
      </c>
      <c r="F14697" t="s">
        <v>1045</v>
      </c>
      <c r="G14697" t="s">
        <v>1047</v>
      </c>
      <c r="H14697" t="s">
        <v>55</v>
      </c>
      <c r="I14697" t="s">
        <v>55</v>
      </c>
      <c r="J14697" t="s">
        <v>1164</v>
      </c>
      <c r="K14697">
        <v>185896</v>
      </c>
      <c r="L14697" t="s">
        <v>23</v>
      </c>
      <c r="M14697">
        <v>0</v>
      </c>
      <c r="N14697">
        <v>8</v>
      </c>
      <c r="O14697">
        <v>0</v>
      </c>
      <c r="P14697">
        <v>0</v>
      </c>
      <c r="Q14697">
        <v>0</v>
      </c>
      <c r="S14697" t="str">
        <f t="shared" si="458"/>
        <v>G-PT103894</v>
      </c>
      <c r="T14697" t="str">
        <f t="shared" si="459"/>
        <v>I-Marz</v>
      </c>
    </row>
    <row r="14698" spans="1:20" x14ac:dyDescent="0.3">
      <c r="A14698" t="s">
        <v>11471</v>
      </c>
      <c r="B14698" t="s">
        <v>1100</v>
      </c>
      <c r="C14698" t="s">
        <v>25311</v>
      </c>
      <c r="D14698" t="s">
        <v>19286</v>
      </c>
      <c r="E14698" s="1">
        <v>39717</v>
      </c>
      <c r="F14698" t="s">
        <v>1045</v>
      </c>
      <c r="G14698" t="s">
        <v>1047</v>
      </c>
      <c r="H14698" t="s">
        <v>55</v>
      </c>
      <c r="I14698" t="s">
        <v>88</v>
      </c>
      <c r="J14698" t="s">
        <v>1164</v>
      </c>
      <c r="K14698">
        <v>185896</v>
      </c>
      <c r="L14698" t="s">
        <v>23</v>
      </c>
      <c r="M14698">
        <v>0</v>
      </c>
      <c r="N14698">
        <v>8</v>
      </c>
      <c r="O14698">
        <v>0</v>
      </c>
      <c r="P14698">
        <v>0</v>
      </c>
      <c r="Q14698">
        <v>0</v>
      </c>
      <c r="S14698" t="str">
        <f t="shared" si="458"/>
        <v>G-PT103894</v>
      </c>
      <c r="T14698" t="str">
        <f t="shared" si="459"/>
        <v>I-Mukhopadhyay</v>
      </c>
    </row>
    <row r="14699" spans="1:20" x14ac:dyDescent="0.3">
      <c r="A14699" t="s">
        <v>11471</v>
      </c>
      <c r="B14699" t="s">
        <v>2136</v>
      </c>
      <c r="C14699" t="s">
        <v>25311</v>
      </c>
      <c r="D14699" t="s">
        <v>19941</v>
      </c>
      <c r="E14699" s="1">
        <v>39717</v>
      </c>
      <c r="F14699" t="s">
        <v>1045</v>
      </c>
      <c r="G14699" t="s">
        <v>1047</v>
      </c>
      <c r="H14699" t="s">
        <v>55</v>
      </c>
      <c r="I14699" t="s">
        <v>55</v>
      </c>
      <c r="J14699" t="s">
        <v>1164</v>
      </c>
      <c r="K14699">
        <v>185896</v>
      </c>
      <c r="L14699" t="s">
        <v>23</v>
      </c>
      <c r="M14699">
        <v>0</v>
      </c>
      <c r="N14699">
        <v>8</v>
      </c>
      <c r="O14699">
        <v>0</v>
      </c>
      <c r="P14699">
        <v>0</v>
      </c>
      <c r="Q14699">
        <v>0</v>
      </c>
      <c r="S14699" t="str">
        <f t="shared" si="458"/>
        <v>G-PT103894</v>
      </c>
      <c r="T14699" t="str">
        <f t="shared" si="459"/>
        <v>I-Ticar</v>
      </c>
    </row>
    <row r="14700" spans="1:20" x14ac:dyDescent="0.3">
      <c r="A14700" t="s">
        <v>11472</v>
      </c>
      <c r="B14700" t="s">
        <v>241</v>
      </c>
      <c r="C14700" t="s">
        <v>25312</v>
      </c>
      <c r="D14700" t="s">
        <v>18763</v>
      </c>
      <c r="E14700" s="1">
        <v>39717</v>
      </c>
      <c r="F14700" t="s">
        <v>239</v>
      </c>
      <c r="G14700" t="s">
        <v>241</v>
      </c>
      <c r="H14700" t="s">
        <v>64</v>
      </c>
      <c r="I14700" t="s">
        <v>64</v>
      </c>
      <c r="J14700" t="s">
        <v>11473</v>
      </c>
      <c r="K14700">
        <v>62508</v>
      </c>
      <c r="L14700" t="s">
        <v>23</v>
      </c>
      <c r="M14700">
        <v>0</v>
      </c>
      <c r="N14700">
        <v>1</v>
      </c>
      <c r="O14700">
        <v>0</v>
      </c>
      <c r="P14700">
        <v>0</v>
      </c>
      <c r="Q14700">
        <v>0</v>
      </c>
      <c r="S14700" t="str">
        <f t="shared" si="458"/>
        <v>G-PT103895</v>
      </c>
      <c r="T14700" t="str">
        <f t="shared" si="459"/>
        <v>I-Abdrakhmanova</v>
      </c>
    </row>
    <row r="14701" spans="1:20" x14ac:dyDescent="0.3">
      <c r="A14701" t="s">
        <v>11474</v>
      </c>
      <c r="B14701" t="s">
        <v>6289</v>
      </c>
      <c r="C14701" t="s">
        <v>25313</v>
      </c>
      <c r="D14701" t="s">
        <v>22448</v>
      </c>
      <c r="E14701" s="1">
        <v>39720</v>
      </c>
      <c r="F14701" t="s">
        <v>2462</v>
      </c>
      <c r="G14701" t="s">
        <v>1637</v>
      </c>
      <c r="H14701" t="s">
        <v>237</v>
      </c>
      <c r="I14701" t="s">
        <v>225</v>
      </c>
      <c r="J14701" t="s">
        <v>11475</v>
      </c>
      <c r="K14701">
        <v>72000</v>
      </c>
      <c r="L14701" t="s">
        <v>23</v>
      </c>
      <c r="M14701">
        <v>0</v>
      </c>
      <c r="N14701">
        <v>2</v>
      </c>
      <c r="O14701">
        <v>0</v>
      </c>
      <c r="P14701">
        <v>0</v>
      </c>
      <c r="Q14701">
        <v>0</v>
      </c>
      <c r="S14701" t="str">
        <f t="shared" si="458"/>
        <v>G-PT103899</v>
      </c>
      <c r="T14701" t="str">
        <f t="shared" si="459"/>
        <v>I-Bachmann</v>
      </c>
    </row>
    <row r="14702" spans="1:20" x14ac:dyDescent="0.3">
      <c r="A14702" t="s">
        <v>11474</v>
      </c>
      <c r="B14702" t="s">
        <v>1637</v>
      </c>
      <c r="C14702" t="s">
        <v>25313</v>
      </c>
      <c r="D14702" t="s">
        <v>19617</v>
      </c>
      <c r="E14702" s="1">
        <v>39720</v>
      </c>
      <c r="F14702" t="s">
        <v>2462</v>
      </c>
      <c r="G14702" t="s">
        <v>1637</v>
      </c>
      <c r="H14702" t="s">
        <v>237</v>
      </c>
      <c r="I14702" t="s">
        <v>146</v>
      </c>
      <c r="J14702" t="s">
        <v>11475</v>
      </c>
      <c r="K14702">
        <v>72000</v>
      </c>
      <c r="L14702" t="s">
        <v>23</v>
      </c>
      <c r="M14702">
        <v>0</v>
      </c>
      <c r="N14702">
        <v>2</v>
      </c>
      <c r="O14702">
        <v>0</v>
      </c>
      <c r="P14702">
        <v>0</v>
      </c>
      <c r="Q14702">
        <v>0</v>
      </c>
      <c r="S14702" t="str">
        <f t="shared" si="458"/>
        <v>G-PT103899</v>
      </c>
      <c r="T14702" t="str">
        <f t="shared" si="459"/>
        <v>I-Torres Filho</v>
      </c>
    </row>
    <row r="14703" spans="1:20" x14ac:dyDescent="0.3">
      <c r="A14703" t="s">
        <v>11476</v>
      </c>
      <c r="B14703" t="s">
        <v>756</v>
      </c>
      <c r="C14703" t="s">
        <v>25314</v>
      </c>
      <c r="D14703" t="s">
        <v>19072</v>
      </c>
      <c r="E14703" s="1">
        <v>39721</v>
      </c>
      <c r="F14703" t="s">
        <v>2155</v>
      </c>
      <c r="G14703" t="s">
        <v>756</v>
      </c>
      <c r="H14703" t="s">
        <v>29</v>
      </c>
      <c r="I14703" t="s">
        <v>29</v>
      </c>
      <c r="J14703" t="s">
        <v>11477</v>
      </c>
      <c r="K14703">
        <v>134000</v>
      </c>
      <c r="L14703" t="s">
        <v>23</v>
      </c>
      <c r="M14703">
        <v>0</v>
      </c>
      <c r="N14703">
        <v>2</v>
      </c>
      <c r="O14703">
        <v>0</v>
      </c>
      <c r="P14703">
        <v>0</v>
      </c>
      <c r="Q14703">
        <v>0</v>
      </c>
      <c r="S14703" t="str">
        <f t="shared" si="458"/>
        <v>G-PT103904</v>
      </c>
      <c r="T14703" t="str">
        <f t="shared" si="459"/>
        <v>I-Colello</v>
      </c>
    </row>
    <row r="14704" spans="1:20" x14ac:dyDescent="0.3">
      <c r="A14704" t="s">
        <v>11476</v>
      </c>
      <c r="B14704" t="s">
        <v>705</v>
      </c>
      <c r="C14704" t="s">
        <v>25314</v>
      </c>
      <c r="D14704" t="s">
        <v>19042</v>
      </c>
      <c r="E14704" s="1">
        <v>39721</v>
      </c>
      <c r="F14704" t="s">
        <v>2155</v>
      </c>
      <c r="G14704" t="s">
        <v>756</v>
      </c>
      <c r="H14704" t="s">
        <v>29</v>
      </c>
      <c r="I14704" t="s">
        <v>331</v>
      </c>
      <c r="J14704" t="s">
        <v>11477</v>
      </c>
      <c r="K14704">
        <v>134000</v>
      </c>
      <c r="L14704" t="s">
        <v>23</v>
      </c>
      <c r="M14704">
        <v>0</v>
      </c>
      <c r="N14704">
        <v>2</v>
      </c>
      <c r="O14704">
        <v>0</v>
      </c>
      <c r="P14704">
        <v>0</v>
      </c>
      <c r="Q14704">
        <v>0</v>
      </c>
      <c r="S14704" t="str">
        <f t="shared" si="458"/>
        <v>G-PT103904</v>
      </c>
      <c r="T14704" t="str">
        <f t="shared" si="459"/>
        <v>I-Graf</v>
      </c>
    </row>
    <row r="14705" spans="1:20" x14ac:dyDescent="0.3">
      <c r="A14705" t="s">
        <v>11478</v>
      </c>
      <c r="B14705" t="s">
        <v>11432</v>
      </c>
      <c r="C14705" t="s">
        <v>25315</v>
      </c>
      <c r="D14705" t="s">
        <v>25291</v>
      </c>
      <c r="E14705" s="1">
        <v>39721</v>
      </c>
      <c r="F14705" t="s">
        <v>1074</v>
      </c>
      <c r="G14705" t="s">
        <v>1076</v>
      </c>
      <c r="H14705" t="s">
        <v>55</v>
      </c>
      <c r="I14705" t="s">
        <v>403</v>
      </c>
      <c r="J14705" t="s">
        <v>11479</v>
      </c>
      <c r="K14705">
        <v>94000</v>
      </c>
      <c r="L14705" t="s">
        <v>23</v>
      </c>
      <c r="M14705">
        <v>0</v>
      </c>
      <c r="N14705">
        <v>2</v>
      </c>
      <c r="O14705">
        <v>0</v>
      </c>
      <c r="P14705">
        <v>0</v>
      </c>
      <c r="Q14705">
        <v>0</v>
      </c>
      <c r="S14705" t="str">
        <f t="shared" si="458"/>
        <v>G-PT103906</v>
      </c>
      <c r="T14705" t="str">
        <f t="shared" si="459"/>
        <v>I-Cardnell</v>
      </c>
    </row>
    <row r="14706" spans="1:20" x14ac:dyDescent="0.3">
      <c r="A14706" t="s">
        <v>11478</v>
      </c>
      <c r="B14706" t="s">
        <v>1076</v>
      </c>
      <c r="C14706" t="s">
        <v>25315</v>
      </c>
      <c r="D14706" t="s">
        <v>19272</v>
      </c>
      <c r="E14706" s="1">
        <v>39721</v>
      </c>
      <c r="F14706" t="s">
        <v>1074</v>
      </c>
      <c r="G14706" t="s">
        <v>1076</v>
      </c>
      <c r="H14706" t="s">
        <v>55</v>
      </c>
      <c r="I14706" t="s">
        <v>55</v>
      </c>
      <c r="J14706" t="s">
        <v>11479</v>
      </c>
      <c r="K14706">
        <v>94000</v>
      </c>
      <c r="L14706" t="s">
        <v>23</v>
      </c>
      <c r="M14706">
        <v>0</v>
      </c>
      <c r="N14706">
        <v>2</v>
      </c>
      <c r="O14706">
        <v>0</v>
      </c>
      <c r="P14706">
        <v>0</v>
      </c>
      <c r="Q14706">
        <v>0</v>
      </c>
      <c r="S14706" t="str">
        <f t="shared" si="458"/>
        <v>G-PT103906</v>
      </c>
      <c r="T14706" t="str">
        <f t="shared" si="459"/>
        <v>I-Mikkelsen</v>
      </c>
    </row>
    <row r="14707" spans="1:20" x14ac:dyDescent="0.3">
      <c r="A14707" t="s">
        <v>11480</v>
      </c>
      <c r="B14707" t="s">
        <v>4686</v>
      </c>
      <c r="C14707" t="s">
        <v>25316</v>
      </c>
      <c r="D14707" t="s">
        <v>21468</v>
      </c>
      <c r="E14707" s="1">
        <v>39639</v>
      </c>
      <c r="F14707" t="s">
        <v>10290</v>
      </c>
      <c r="G14707" t="s">
        <v>4686</v>
      </c>
      <c r="H14707" t="s">
        <v>860</v>
      </c>
      <c r="I14707" t="s">
        <v>860</v>
      </c>
      <c r="J14707" t="s">
        <v>11481</v>
      </c>
      <c r="K14707">
        <v>118012</v>
      </c>
      <c r="L14707" t="s">
        <v>23</v>
      </c>
      <c r="M14707">
        <v>99012</v>
      </c>
      <c r="N14707">
        <v>2</v>
      </c>
      <c r="O14707">
        <v>0</v>
      </c>
      <c r="P14707">
        <v>0</v>
      </c>
      <c r="Q14707">
        <v>0</v>
      </c>
      <c r="S14707" t="str">
        <f t="shared" si="458"/>
        <v>G-PT103907</v>
      </c>
      <c r="T14707" t="str">
        <f t="shared" si="459"/>
        <v>I-Childress</v>
      </c>
    </row>
    <row r="14708" spans="1:20" x14ac:dyDescent="0.3">
      <c r="A14708" t="s">
        <v>11480</v>
      </c>
      <c r="B14708" t="s">
        <v>1082</v>
      </c>
      <c r="C14708" t="s">
        <v>25316</v>
      </c>
      <c r="D14708" t="s">
        <v>19276</v>
      </c>
      <c r="E14708" s="1">
        <v>39639</v>
      </c>
      <c r="F14708" t="s">
        <v>10290</v>
      </c>
      <c r="G14708" t="s">
        <v>4686</v>
      </c>
      <c r="H14708" t="s">
        <v>860</v>
      </c>
      <c r="I14708" t="s">
        <v>860</v>
      </c>
      <c r="J14708" t="s">
        <v>11481</v>
      </c>
      <c r="K14708">
        <v>118012</v>
      </c>
      <c r="L14708" t="s">
        <v>23</v>
      </c>
      <c r="M14708">
        <v>99012</v>
      </c>
      <c r="N14708">
        <v>2</v>
      </c>
      <c r="O14708">
        <v>0</v>
      </c>
      <c r="P14708">
        <v>0</v>
      </c>
      <c r="Q14708">
        <v>0</v>
      </c>
      <c r="S14708" t="str">
        <f t="shared" si="458"/>
        <v>G-PT103907</v>
      </c>
      <c r="T14708" t="str">
        <f t="shared" si="459"/>
        <v>I-Nixon</v>
      </c>
    </row>
    <row r="14709" spans="1:20" x14ac:dyDescent="0.3">
      <c r="A14709" t="s">
        <v>11482</v>
      </c>
      <c r="B14709" t="s">
        <v>1082</v>
      </c>
      <c r="C14709" t="s">
        <v>25317</v>
      </c>
      <c r="D14709" t="s">
        <v>19276</v>
      </c>
      <c r="E14709" s="1">
        <v>39710</v>
      </c>
      <c r="F14709" t="s">
        <v>1080</v>
      </c>
      <c r="G14709" t="s">
        <v>1082</v>
      </c>
      <c r="H14709" t="s">
        <v>860</v>
      </c>
      <c r="I14709" t="s">
        <v>860</v>
      </c>
      <c r="J14709" t="s">
        <v>9147</v>
      </c>
      <c r="K14709">
        <v>718035</v>
      </c>
      <c r="L14709" t="s">
        <v>23</v>
      </c>
      <c r="M14709">
        <v>690547</v>
      </c>
      <c r="N14709">
        <v>1</v>
      </c>
      <c r="O14709">
        <v>0</v>
      </c>
      <c r="P14709">
        <v>0</v>
      </c>
      <c r="Q14709">
        <v>0</v>
      </c>
      <c r="S14709" t="str">
        <f t="shared" si="458"/>
        <v>G-PT103908</v>
      </c>
      <c r="T14709" t="str">
        <f t="shared" si="459"/>
        <v>I-Nixon</v>
      </c>
    </row>
    <row r="14710" spans="1:20" x14ac:dyDescent="0.3">
      <c r="A14710" t="s">
        <v>11483</v>
      </c>
      <c r="B14710" t="s">
        <v>7894</v>
      </c>
      <c r="C14710" t="s">
        <v>25318</v>
      </c>
      <c r="D14710" t="s">
        <v>23282</v>
      </c>
      <c r="E14710" s="1">
        <v>39722</v>
      </c>
      <c r="F14710" t="s">
        <v>7892</v>
      </c>
      <c r="G14710" t="s">
        <v>7894</v>
      </c>
      <c r="H14710" t="s">
        <v>505</v>
      </c>
      <c r="I14710" t="s">
        <v>505</v>
      </c>
      <c r="J14710" t="s">
        <v>11484</v>
      </c>
      <c r="K14710">
        <v>33775</v>
      </c>
      <c r="L14710" t="s">
        <v>23</v>
      </c>
      <c r="M14710">
        <v>33775</v>
      </c>
      <c r="N14710">
        <v>1</v>
      </c>
      <c r="O14710">
        <v>1</v>
      </c>
      <c r="P14710">
        <v>0</v>
      </c>
      <c r="Q14710">
        <v>0</v>
      </c>
      <c r="S14710" t="str">
        <f t="shared" si="458"/>
        <v>G-PT103909</v>
      </c>
      <c r="T14710" t="str">
        <f t="shared" si="459"/>
        <v>I-Felton</v>
      </c>
    </row>
    <row r="14711" spans="1:20" x14ac:dyDescent="0.3">
      <c r="A14711" t="s">
        <v>11486</v>
      </c>
      <c r="B14711" t="s">
        <v>2729</v>
      </c>
      <c r="C14711" t="s">
        <v>25319</v>
      </c>
      <c r="D14711" t="s">
        <v>20306</v>
      </c>
      <c r="E14711" s="1">
        <v>39723</v>
      </c>
      <c r="F14711" t="s">
        <v>11485</v>
      </c>
      <c r="G14711" t="s">
        <v>2729</v>
      </c>
      <c r="H14711" t="s">
        <v>505</v>
      </c>
      <c r="I14711" t="s">
        <v>505</v>
      </c>
      <c r="J14711" t="s">
        <v>11487</v>
      </c>
      <c r="K14711">
        <v>0</v>
      </c>
      <c r="L14711" t="s">
        <v>23</v>
      </c>
      <c r="M14711">
        <v>0</v>
      </c>
      <c r="N14711">
        <v>1</v>
      </c>
      <c r="O14711">
        <v>0</v>
      </c>
      <c r="P14711">
        <v>0</v>
      </c>
      <c r="Q14711">
        <v>0</v>
      </c>
      <c r="S14711" t="str">
        <f t="shared" si="458"/>
        <v>G-PT103914</v>
      </c>
      <c r="T14711" t="str">
        <f t="shared" si="459"/>
        <v>I-Kernitsky</v>
      </c>
    </row>
    <row r="14712" spans="1:20" x14ac:dyDescent="0.3">
      <c r="A14712" t="s">
        <v>11488</v>
      </c>
      <c r="B14712" t="s">
        <v>53</v>
      </c>
      <c r="C14712" t="s">
        <v>25320</v>
      </c>
      <c r="D14712" t="s">
        <v>18647</v>
      </c>
      <c r="E14712" s="1">
        <v>39724</v>
      </c>
      <c r="F14712" t="s">
        <v>1021</v>
      </c>
      <c r="G14712" t="s">
        <v>53</v>
      </c>
      <c r="H14712" t="s">
        <v>55</v>
      </c>
      <c r="I14712" t="s">
        <v>55</v>
      </c>
      <c r="J14712" t="s">
        <v>11489</v>
      </c>
      <c r="K14712">
        <v>138000</v>
      </c>
      <c r="L14712" t="s">
        <v>23</v>
      </c>
      <c r="M14712">
        <v>0</v>
      </c>
      <c r="N14712">
        <v>2</v>
      </c>
      <c r="O14712">
        <v>0</v>
      </c>
      <c r="P14712">
        <v>0</v>
      </c>
      <c r="Q14712">
        <v>0</v>
      </c>
      <c r="S14712" t="str">
        <f t="shared" si="458"/>
        <v>G-PT103917</v>
      </c>
      <c r="T14712" t="str">
        <f t="shared" si="459"/>
        <v>I-Graves</v>
      </c>
    </row>
    <row r="14713" spans="1:20" x14ac:dyDescent="0.3">
      <c r="A14713" t="s">
        <v>11488</v>
      </c>
      <c r="B14713" t="s">
        <v>1023</v>
      </c>
      <c r="C14713" t="s">
        <v>25320</v>
      </c>
      <c r="D14713" t="s">
        <v>19239</v>
      </c>
      <c r="E14713" s="1">
        <v>39724</v>
      </c>
      <c r="F14713" t="s">
        <v>1021</v>
      </c>
      <c r="G14713" t="s">
        <v>53</v>
      </c>
      <c r="H14713" t="s">
        <v>55</v>
      </c>
      <c r="I14713" t="s">
        <v>306</v>
      </c>
      <c r="J14713" t="s">
        <v>11489</v>
      </c>
      <c r="K14713">
        <v>138000</v>
      </c>
      <c r="L14713" t="s">
        <v>23</v>
      </c>
      <c r="M14713">
        <v>0</v>
      </c>
      <c r="N14713">
        <v>2</v>
      </c>
      <c r="O14713">
        <v>0</v>
      </c>
      <c r="P14713">
        <v>0</v>
      </c>
      <c r="Q14713">
        <v>0</v>
      </c>
      <c r="S14713" t="str">
        <f t="shared" si="458"/>
        <v>G-PT103917</v>
      </c>
      <c r="T14713" t="str">
        <f t="shared" si="459"/>
        <v>I-Sankala Bauer</v>
      </c>
    </row>
    <row r="14714" spans="1:20" x14ac:dyDescent="0.3">
      <c r="A14714" t="s">
        <v>11490</v>
      </c>
      <c r="B14714" t="s">
        <v>11251</v>
      </c>
      <c r="C14714" t="s">
        <v>25321</v>
      </c>
      <c r="D14714" t="s">
        <v>25189</v>
      </c>
      <c r="E14714" s="1">
        <v>39724</v>
      </c>
      <c r="F14714" t="s">
        <v>11249</v>
      </c>
      <c r="G14714" t="s">
        <v>11251</v>
      </c>
      <c r="H14714" t="s">
        <v>505</v>
      </c>
      <c r="I14714" t="s">
        <v>505</v>
      </c>
      <c r="J14714" t="s">
        <v>11491</v>
      </c>
      <c r="K14714">
        <v>104850</v>
      </c>
      <c r="L14714" t="s">
        <v>23</v>
      </c>
      <c r="M14714">
        <v>104850</v>
      </c>
      <c r="N14714">
        <v>1</v>
      </c>
      <c r="O14714">
        <v>1</v>
      </c>
      <c r="P14714">
        <v>0</v>
      </c>
      <c r="Q14714">
        <v>0</v>
      </c>
      <c r="S14714" t="str">
        <f t="shared" si="458"/>
        <v>G-PT103918</v>
      </c>
      <c r="T14714" t="str">
        <f t="shared" si="459"/>
        <v>I-Teasley</v>
      </c>
    </row>
    <row r="14715" spans="1:20" x14ac:dyDescent="0.3">
      <c r="A14715" t="s">
        <v>11492</v>
      </c>
      <c r="B14715" t="s">
        <v>3730</v>
      </c>
      <c r="C14715" t="s">
        <v>25322</v>
      </c>
      <c r="D14715" t="s">
        <v>20899</v>
      </c>
      <c r="E14715" s="1">
        <v>39727</v>
      </c>
      <c r="F14715" t="s">
        <v>7102</v>
      </c>
      <c r="G14715" t="s">
        <v>3730</v>
      </c>
      <c r="H14715" t="s">
        <v>386</v>
      </c>
      <c r="I14715" t="s">
        <v>386</v>
      </c>
      <c r="J14715" t="s">
        <v>11493</v>
      </c>
      <c r="K14715">
        <v>40000</v>
      </c>
      <c r="L14715" t="s">
        <v>23</v>
      </c>
      <c r="M14715">
        <v>20000</v>
      </c>
      <c r="N14715">
        <v>1</v>
      </c>
      <c r="O14715">
        <v>1</v>
      </c>
      <c r="P14715">
        <v>0</v>
      </c>
      <c r="Q14715">
        <v>0</v>
      </c>
      <c r="S14715" t="str">
        <f t="shared" si="458"/>
        <v>G-PT103919</v>
      </c>
      <c r="T14715" t="str">
        <f t="shared" si="459"/>
        <v>I-Ellenbogen</v>
      </c>
    </row>
    <row r="14716" spans="1:20" x14ac:dyDescent="0.3">
      <c r="A14716" t="s">
        <v>11495</v>
      </c>
      <c r="B14716" t="s">
        <v>1653</v>
      </c>
      <c r="C14716" t="s">
        <v>25323</v>
      </c>
      <c r="D14716" t="s">
        <v>19628</v>
      </c>
      <c r="E14716" s="1">
        <v>39727</v>
      </c>
      <c r="F14716" t="s">
        <v>11494</v>
      </c>
      <c r="G14716" t="s">
        <v>101</v>
      </c>
      <c r="H14716" t="s">
        <v>1654</v>
      </c>
      <c r="I14716" t="s">
        <v>1654</v>
      </c>
      <c r="J14716" t="s">
        <v>11497</v>
      </c>
      <c r="K14716">
        <v>254238</v>
      </c>
      <c r="L14716" t="s">
        <v>23</v>
      </c>
      <c r="M14716">
        <v>0</v>
      </c>
      <c r="N14716">
        <v>4</v>
      </c>
      <c r="O14716">
        <v>0</v>
      </c>
      <c r="P14716">
        <v>0</v>
      </c>
      <c r="Q14716">
        <v>0</v>
      </c>
      <c r="S14716" t="str">
        <f t="shared" si="458"/>
        <v>G-PT103922</v>
      </c>
      <c r="T14716" t="str">
        <f t="shared" si="459"/>
        <v>I-Barbee</v>
      </c>
    </row>
    <row r="14717" spans="1:20" x14ac:dyDescent="0.3">
      <c r="A14717" t="s">
        <v>11495</v>
      </c>
      <c r="B14717" t="s">
        <v>2439</v>
      </c>
      <c r="C14717" t="s">
        <v>25323</v>
      </c>
      <c r="D14717" t="s">
        <v>20130</v>
      </c>
      <c r="E14717" s="1">
        <v>39727</v>
      </c>
      <c r="F14717" t="s">
        <v>11494</v>
      </c>
      <c r="G14717" t="s">
        <v>101</v>
      </c>
      <c r="H14717" t="s">
        <v>1654</v>
      </c>
      <c r="I14717" t="s">
        <v>64</v>
      </c>
      <c r="J14717" t="s">
        <v>11497</v>
      </c>
      <c r="K14717">
        <v>254238</v>
      </c>
      <c r="L14717" t="s">
        <v>23</v>
      </c>
      <c r="M14717">
        <v>0</v>
      </c>
      <c r="N14717">
        <v>4</v>
      </c>
      <c r="O14717">
        <v>0</v>
      </c>
      <c r="P14717">
        <v>0</v>
      </c>
      <c r="Q14717">
        <v>0</v>
      </c>
      <c r="S14717" t="str">
        <f t="shared" si="458"/>
        <v>G-PT103922</v>
      </c>
      <c r="T14717" t="str">
        <f t="shared" si="459"/>
        <v>I-Nicholson</v>
      </c>
    </row>
    <row r="14718" spans="1:20" x14ac:dyDescent="0.3">
      <c r="A14718" t="s">
        <v>11495</v>
      </c>
      <c r="B14718" t="s">
        <v>101</v>
      </c>
      <c r="C14718" t="s">
        <v>25323</v>
      </c>
      <c r="D14718" t="s">
        <v>18678</v>
      </c>
      <c r="E14718" s="1">
        <v>39727</v>
      </c>
      <c r="F14718" t="s">
        <v>11494</v>
      </c>
      <c r="G14718" t="s">
        <v>101</v>
      </c>
      <c r="H14718" t="s">
        <v>1654</v>
      </c>
      <c r="I14718" t="s">
        <v>1654</v>
      </c>
      <c r="J14718" t="s">
        <v>11497</v>
      </c>
      <c r="K14718">
        <v>254238</v>
      </c>
      <c r="L14718" t="s">
        <v>23</v>
      </c>
      <c r="M14718">
        <v>0</v>
      </c>
      <c r="N14718">
        <v>4</v>
      </c>
      <c r="O14718">
        <v>0</v>
      </c>
      <c r="P14718">
        <v>0</v>
      </c>
      <c r="Q14718">
        <v>0</v>
      </c>
      <c r="S14718" t="str">
        <f t="shared" si="458"/>
        <v>G-PT103922</v>
      </c>
      <c r="T14718" t="str">
        <f t="shared" si="459"/>
        <v>I-Reynolds</v>
      </c>
    </row>
    <row r="14719" spans="1:20" x14ac:dyDescent="0.3">
      <c r="A14719" t="s">
        <v>11495</v>
      </c>
      <c r="B14719" t="s">
        <v>11496</v>
      </c>
      <c r="C14719" t="s">
        <v>25323</v>
      </c>
      <c r="D14719" t="s">
        <v>25324</v>
      </c>
      <c r="E14719" s="1">
        <v>39727</v>
      </c>
      <c r="F14719" t="s">
        <v>11494</v>
      </c>
      <c r="G14719" t="s">
        <v>101</v>
      </c>
      <c r="H14719" t="s">
        <v>1654</v>
      </c>
      <c r="I14719" t="s">
        <v>1654</v>
      </c>
      <c r="J14719" t="s">
        <v>11497</v>
      </c>
      <c r="K14719">
        <v>254238</v>
      </c>
      <c r="L14719" t="s">
        <v>23</v>
      </c>
      <c r="M14719">
        <v>0</v>
      </c>
      <c r="N14719">
        <v>4</v>
      </c>
      <c r="O14719">
        <v>0</v>
      </c>
      <c r="P14719">
        <v>0</v>
      </c>
      <c r="Q14719">
        <v>0</v>
      </c>
      <c r="S14719" t="str">
        <f t="shared" si="458"/>
        <v>G-PT103922</v>
      </c>
      <c r="T14719" t="str">
        <f t="shared" si="459"/>
        <v>I-Tamariz</v>
      </c>
    </row>
    <row r="14720" spans="1:20" x14ac:dyDescent="0.3">
      <c r="A14720" t="s">
        <v>11498</v>
      </c>
      <c r="B14720" t="s">
        <v>3229</v>
      </c>
      <c r="C14720" t="s">
        <v>25325</v>
      </c>
      <c r="D14720" t="s">
        <v>20615</v>
      </c>
      <c r="E14720" s="1">
        <v>39728</v>
      </c>
      <c r="F14720" t="s">
        <v>4677</v>
      </c>
      <c r="G14720" t="s">
        <v>3229</v>
      </c>
      <c r="H14720" t="s">
        <v>47</v>
      </c>
      <c r="I14720" t="s">
        <v>47</v>
      </c>
      <c r="J14720" t="s">
        <v>11499</v>
      </c>
      <c r="K14720">
        <v>887565</v>
      </c>
      <c r="L14720" t="s">
        <v>23</v>
      </c>
      <c r="M14720">
        <v>0</v>
      </c>
      <c r="N14720">
        <v>1</v>
      </c>
      <c r="O14720">
        <v>0</v>
      </c>
      <c r="P14720">
        <v>1</v>
      </c>
      <c r="Q14720">
        <v>0</v>
      </c>
      <c r="S14720" t="str">
        <f t="shared" si="458"/>
        <v>G-PT103928</v>
      </c>
      <c r="T14720" t="str">
        <f t="shared" si="459"/>
        <v>I-Park</v>
      </c>
    </row>
    <row r="14721" spans="1:20" x14ac:dyDescent="0.3">
      <c r="A14721" t="s">
        <v>11500</v>
      </c>
      <c r="B14721" t="s">
        <v>2355</v>
      </c>
      <c r="C14721" t="s">
        <v>25326</v>
      </c>
      <c r="D14721" t="s">
        <v>20081</v>
      </c>
      <c r="E14721" s="1">
        <v>39728</v>
      </c>
      <c r="F14721" t="s">
        <v>3546</v>
      </c>
      <c r="G14721" t="s">
        <v>140</v>
      </c>
      <c r="H14721" t="s">
        <v>225</v>
      </c>
      <c r="I14721" t="s">
        <v>293</v>
      </c>
      <c r="J14721" t="s">
        <v>11501</v>
      </c>
      <c r="K14721">
        <v>711200</v>
      </c>
      <c r="L14721" t="s">
        <v>23</v>
      </c>
      <c r="M14721">
        <v>0</v>
      </c>
      <c r="N14721">
        <v>3</v>
      </c>
      <c r="O14721">
        <v>0</v>
      </c>
      <c r="P14721">
        <v>0</v>
      </c>
      <c r="Q14721">
        <v>0</v>
      </c>
      <c r="S14721" t="str">
        <f t="shared" si="458"/>
        <v>G-PT103929</v>
      </c>
      <c r="T14721" t="str">
        <f t="shared" si="459"/>
        <v>I-Hartman</v>
      </c>
    </row>
    <row r="14722" spans="1:20" x14ac:dyDescent="0.3">
      <c r="A14722" t="s">
        <v>11500</v>
      </c>
      <c r="B14722" t="s">
        <v>927</v>
      </c>
      <c r="C14722" t="s">
        <v>25326</v>
      </c>
      <c r="D14722" t="s">
        <v>19180</v>
      </c>
      <c r="E14722" s="1">
        <v>39728</v>
      </c>
      <c r="F14722" t="s">
        <v>3546</v>
      </c>
      <c r="G14722" t="s">
        <v>140</v>
      </c>
      <c r="H14722" t="s">
        <v>225</v>
      </c>
      <c r="I14722" t="s">
        <v>836</v>
      </c>
      <c r="J14722" t="s">
        <v>11501</v>
      </c>
      <c r="K14722">
        <v>711200</v>
      </c>
      <c r="L14722" t="s">
        <v>23</v>
      </c>
      <c r="M14722">
        <v>0</v>
      </c>
      <c r="N14722">
        <v>3</v>
      </c>
      <c r="O14722">
        <v>0</v>
      </c>
      <c r="P14722">
        <v>0</v>
      </c>
      <c r="Q14722">
        <v>0</v>
      </c>
      <c r="S14722" t="str">
        <f t="shared" si="458"/>
        <v>G-PT103929</v>
      </c>
      <c r="T14722" t="str">
        <f t="shared" si="459"/>
        <v>I-Scarsdale</v>
      </c>
    </row>
    <row r="14723" spans="1:20" x14ac:dyDescent="0.3">
      <c r="A14723" t="s">
        <v>11500</v>
      </c>
      <c r="B14723" t="s">
        <v>140</v>
      </c>
      <c r="C14723" t="s">
        <v>25326</v>
      </c>
      <c r="D14723" t="s">
        <v>18704</v>
      </c>
      <c r="E14723" s="1">
        <v>39728</v>
      </c>
      <c r="F14723" t="s">
        <v>3546</v>
      </c>
      <c r="G14723" t="s">
        <v>140</v>
      </c>
      <c r="H14723" t="s">
        <v>225</v>
      </c>
      <c r="I14723" t="s">
        <v>225</v>
      </c>
      <c r="J14723" t="s">
        <v>11501</v>
      </c>
      <c r="K14723">
        <v>711200</v>
      </c>
      <c r="L14723" t="s">
        <v>23</v>
      </c>
      <c r="M14723">
        <v>0</v>
      </c>
      <c r="N14723">
        <v>3</v>
      </c>
      <c r="O14723">
        <v>0</v>
      </c>
      <c r="P14723">
        <v>0</v>
      </c>
      <c r="Q14723">
        <v>0</v>
      </c>
      <c r="S14723" t="str">
        <f t="shared" ref="S14723:S14786" si="460">CONCATENATE("G-",A14723)</f>
        <v>G-PT103929</v>
      </c>
      <c r="T14723" t="str">
        <f t="shared" ref="T14723:T14786" si="461">CONCATENATE("I-",B14723)</f>
        <v>I-Williams</v>
      </c>
    </row>
    <row r="14724" spans="1:20" x14ac:dyDescent="0.3">
      <c r="A14724" t="s">
        <v>11502</v>
      </c>
      <c r="B14724" t="s">
        <v>1446</v>
      </c>
      <c r="C14724" t="s">
        <v>25327</v>
      </c>
      <c r="D14724" t="s">
        <v>19503</v>
      </c>
      <c r="E14724" s="1">
        <v>39722</v>
      </c>
      <c r="F14724" t="s">
        <v>1444</v>
      </c>
      <c r="G14724" t="s">
        <v>1446</v>
      </c>
      <c r="H14724" t="s">
        <v>146</v>
      </c>
      <c r="I14724" t="s">
        <v>97</v>
      </c>
      <c r="J14724" t="s">
        <v>11503</v>
      </c>
      <c r="K14724">
        <v>610201</v>
      </c>
      <c r="L14724" t="s">
        <v>23</v>
      </c>
      <c r="M14724">
        <v>0</v>
      </c>
      <c r="N14724">
        <v>3</v>
      </c>
      <c r="O14724">
        <v>0</v>
      </c>
      <c r="P14724">
        <v>1</v>
      </c>
      <c r="Q14724">
        <v>0</v>
      </c>
      <c r="S14724" t="str">
        <f t="shared" si="460"/>
        <v>G-PT103930</v>
      </c>
      <c r="T14724" t="str">
        <f t="shared" si="461"/>
        <v>I-Aggarwal</v>
      </c>
    </row>
    <row r="14725" spans="1:20" x14ac:dyDescent="0.3">
      <c r="A14725" t="s">
        <v>11502</v>
      </c>
      <c r="B14725" t="s">
        <v>710</v>
      </c>
      <c r="C14725" t="s">
        <v>25327</v>
      </c>
      <c r="D14725" t="s">
        <v>19045</v>
      </c>
      <c r="E14725" s="1">
        <v>39722</v>
      </c>
      <c r="F14725" t="s">
        <v>1444</v>
      </c>
      <c r="G14725" t="s">
        <v>1446</v>
      </c>
      <c r="H14725" t="s">
        <v>146</v>
      </c>
      <c r="I14725" t="s">
        <v>88</v>
      </c>
      <c r="J14725" t="s">
        <v>11503</v>
      </c>
      <c r="K14725">
        <v>610201</v>
      </c>
      <c r="L14725" t="s">
        <v>23</v>
      </c>
      <c r="M14725">
        <v>0</v>
      </c>
      <c r="N14725">
        <v>3</v>
      </c>
      <c r="O14725">
        <v>0</v>
      </c>
      <c r="P14725">
        <v>1</v>
      </c>
      <c r="Q14725">
        <v>0</v>
      </c>
      <c r="S14725" t="str">
        <f t="shared" si="460"/>
        <v>G-PT103930</v>
      </c>
      <c r="T14725" t="str">
        <f t="shared" si="461"/>
        <v>I-Ramakrishnan</v>
      </c>
    </row>
    <row r="14726" spans="1:20" x14ac:dyDescent="0.3">
      <c r="A14726" t="s">
        <v>11502</v>
      </c>
      <c r="B14726" t="s">
        <v>143</v>
      </c>
      <c r="C14726" t="s">
        <v>25327</v>
      </c>
      <c r="D14726" t="s">
        <v>18700</v>
      </c>
      <c r="E14726" s="1">
        <v>39722</v>
      </c>
      <c r="F14726" t="s">
        <v>1444</v>
      </c>
      <c r="G14726" t="s">
        <v>1446</v>
      </c>
      <c r="H14726" t="s">
        <v>146</v>
      </c>
      <c r="I14726" t="s">
        <v>97</v>
      </c>
      <c r="J14726" t="s">
        <v>11503</v>
      </c>
      <c r="K14726">
        <v>610201</v>
      </c>
      <c r="L14726" t="s">
        <v>23</v>
      </c>
      <c r="M14726">
        <v>0</v>
      </c>
      <c r="N14726">
        <v>3</v>
      </c>
      <c r="O14726">
        <v>0</v>
      </c>
      <c r="P14726">
        <v>1</v>
      </c>
      <c r="Q14726">
        <v>0</v>
      </c>
      <c r="S14726" t="str">
        <f t="shared" si="460"/>
        <v>G-PT103930</v>
      </c>
      <c r="T14726" t="str">
        <f t="shared" si="461"/>
        <v>I-Smith</v>
      </c>
    </row>
    <row r="14727" spans="1:20" x14ac:dyDescent="0.3">
      <c r="A14727" t="s">
        <v>11504</v>
      </c>
      <c r="B14727" t="s">
        <v>1446</v>
      </c>
      <c r="C14727" t="s">
        <v>25328</v>
      </c>
      <c r="D14727" t="s">
        <v>19503</v>
      </c>
      <c r="E14727" s="1">
        <v>39728</v>
      </c>
      <c r="F14727" t="s">
        <v>1444</v>
      </c>
      <c r="G14727" t="s">
        <v>1446</v>
      </c>
      <c r="H14727" t="s">
        <v>146</v>
      </c>
      <c r="I14727" t="s">
        <v>97</v>
      </c>
      <c r="J14727" t="s">
        <v>11503</v>
      </c>
      <c r="K14727">
        <v>644538</v>
      </c>
      <c r="L14727" t="s">
        <v>23</v>
      </c>
      <c r="M14727">
        <v>0</v>
      </c>
      <c r="N14727">
        <v>3</v>
      </c>
      <c r="O14727">
        <v>0</v>
      </c>
      <c r="P14727">
        <v>0</v>
      </c>
      <c r="Q14727">
        <v>0</v>
      </c>
      <c r="S14727" t="str">
        <f t="shared" si="460"/>
        <v>G-PT103931</v>
      </c>
      <c r="T14727" t="str">
        <f t="shared" si="461"/>
        <v>I-Aggarwal</v>
      </c>
    </row>
    <row r="14728" spans="1:20" x14ac:dyDescent="0.3">
      <c r="A14728" t="s">
        <v>11504</v>
      </c>
      <c r="B14728" t="s">
        <v>710</v>
      </c>
      <c r="C14728" t="s">
        <v>25328</v>
      </c>
      <c r="D14728" t="s">
        <v>19045</v>
      </c>
      <c r="E14728" s="1">
        <v>39728</v>
      </c>
      <c r="F14728" t="s">
        <v>1444</v>
      </c>
      <c r="G14728" t="s">
        <v>1446</v>
      </c>
      <c r="H14728" t="s">
        <v>146</v>
      </c>
      <c r="I14728" t="s">
        <v>88</v>
      </c>
      <c r="J14728" t="s">
        <v>11503</v>
      </c>
      <c r="K14728">
        <v>644538</v>
      </c>
      <c r="L14728" t="s">
        <v>23</v>
      </c>
      <c r="M14728">
        <v>0</v>
      </c>
      <c r="N14728">
        <v>3</v>
      </c>
      <c r="O14728">
        <v>0</v>
      </c>
      <c r="P14728">
        <v>0</v>
      </c>
      <c r="Q14728">
        <v>0</v>
      </c>
      <c r="S14728" t="str">
        <f t="shared" si="460"/>
        <v>G-PT103931</v>
      </c>
      <c r="T14728" t="str">
        <f t="shared" si="461"/>
        <v>I-Ramakrishnan</v>
      </c>
    </row>
    <row r="14729" spans="1:20" x14ac:dyDescent="0.3">
      <c r="A14729" t="s">
        <v>11504</v>
      </c>
      <c r="B14729" t="s">
        <v>143</v>
      </c>
      <c r="C14729" t="s">
        <v>25328</v>
      </c>
      <c r="D14729" t="s">
        <v>18700</v>
      </c>
      <c r="E14729" s="1">
        <v>39728</v>
      </c>
      <c r="F14729" t="s">
        <v>1444</v>
      </c>
      <c r="G14729" t="s">
        <v>1446</v>
      </c>
      <c r="H14729" t="s">
        <v>146</v>
      </c>
      <c r="I14729" t="s">
        <v>97</v>
      </c>
      <c r="J14729" t="s">
        <v>11503</v>
      </c>
      <c r="K14729">
        <v>644538</v>
      </c>
      <c r="L14729" t="s">
        <v>23</v>
      </c>
      <c r="M14729">
        <v>0</v>
      </c>
      <c r="N14729">
        <v>3</v>
      </c>
      <c r="O14729">
        <v>0</v>
      </c>
      <c r="P14729">
        <v>0</v>
      </c>
      <c r="Q14729">
        <v>0</v>
      </c>
      <c r="S14729" t="str">
        <f t="shared" si="460"/>
        <v>G-PT103931</v>
      </c>
      <c r="T14729" t="str">
        <f t="shared" si="461"/>
        <v>I-Smith</v>
      </c>
    </row>
    <row r="14730" spans="1:20" x14ac:dyDescent="0.3">
      <c r="A14730" t="s">
        <v>11505</v>
      </c>
      <c r="B14730" t="s">
        <v>969</v>
      </c>
      <c r="C14730" t="s">
        <v>25329</v>
      </c>
      <c r="D14730" t="s">
        <v>19201</v>
      </c>
      <c r="E14730" s="1">
        <v>39729</v>
      </c>
      <c r="F14730" t="s">
        <v>965</v>
      </c>
      <c r="G14730" t="s">
        <v>222</v>
      </c>
      <c r="H14730" t="s">
        <v>219</v>
      </c>
      <c r="I14730" t="s">
        <v>219</v>
      </c>
      <c r="J14730" t="s">
        <v>11506</v>
      </c>
      <c r="K14730">
        <v>1681065</v>
      </c>
      <c r="L14730" t="s">
        <v>23</v>
      </c>
      <c r="M14730">
        <v>0</v>
      </c>
      <c r="N14730">
        <v>4</v>
      </c>
      <c r="O14730">
        <v>0</v>
      </c>
      <c r="P14730">
        <v>0</v>
      </c>
      <c r="Q14730">
        <v>0</v>
      </c>
      <c r="S14730" t="str">
        <f t="shared" si="460"/>
        <v>G-PT103933</v>
      </c>
      <c r="T14730" t="str">
        <f t="shared" si="461"/>
        <v>I-Lindell</v>
      </c>
    </row>
    <row r="14731" spans="1:20" x14ac:dyDescent="0.3">
      <c r="A14731" t="s">
        <v>11505</v>
      </c>
      <c r="B14731" t="s">
        <v>43</v>
      </c>
      <c r="C14731" t="s">
        <v>25329</v>
      </c>
      <c r="D14731" t="s">
        <v>18642</v>
      </c>
      <c r="E14731" s="1">
        <v>39729</v>
      </c>
      <c r="F14731" t="s">
        <v>965</v>
      </c>
      <c r="G14731" t="s">
        <v>222</v>
      </c>
      <c r="H14731" t="s">
        <v>219</v>
      </c>
      <c r="I14731" t="s">
        <v>219</v>
      </c>
      <c r="J14731" t="s">
        <v>11506</v>
      </c>
      <c r="K14731">
        <v>1681065</v>
      </c>
      <c r="L14731" t="s">
        <v>23</v>
      </c>
      <c r="M14731">
        <v>0</v>
      </c>
      <c r="N14731">
        <v>4</v>
      </c>
      <c r="O14731">
        <v>0</v>
      </c>
      <c r="P14731">
        <v>0</v>
      </c>
      <c r="Q14731">
        <v>0</v>
      </c>
      <c r="S14731" t="str">
        <f t="shared" si="460"/>
        <v>G-PT103933</v>
      </c>
      <c r="T14731" t="str">
        <f t="shared" si="461"/>
        <v>I-Malhotra</v>
      </c>
    </row>
    <row r="14732" spans="1:20" x14ac:dyDescent="0.3">
      <c r="A14732" t="s">
        <v>11505</v>
      </c>
      <c r="B14732" t="s">
        <v>222</v>
      </c>
      <c r="C14732" t="s">
        <v>25329</v>
      </c>
      <c r="D14732" t="s">
        <v>18752</v>
      </c>
      <c r="E14732" s="1">
        <v>39729</v>
      </c>
      <c r="F14732" t="s">
        <v>965</v>
      </c>
      <c r="G14732" t="s">
        <v>222</v>
      </c>
      <c r="H14732" t="s">
        <v>219</v>
      </c>
      <c r="I14732" t="s">
        <v>219</v>
      </c>
      <c r="J14732" t="s">
        <v>11506</v>
      </c>
      <c r="K14732">
        <v>1681065</v>
      </c>
      <c r="L14732" t="s">
        <v>23</v>
      </c>
      <c r="M14732">
        <v>0</v>
      </c>
      <c r="N14732">
        <v>4</v>
      </c>
      <c r="O14732">
        <v>0</v>
      </c>
      <c r="P14732">
        <v>0</v>
      </c>
      <c r="Q14732">
        <v>0</v>
      </c>
      <c r="S14732" t="str">
        <f t="shared" si="460"/>
        <v>G-PT103933</v>
      </c>
      <c r="T14732" t="str">
        <f t="shared" si="461"/>
        <v>I-Mangino</v>
      </c>
    </row>
    <row r="14733" spans="1:20" x14ac:dyDescent="0.3">
      <c r="A14733" t="s">
        <v>11505</v>
      </c>
      <c r="B14733" t="s">
        <v>2077</v>
      </c>
      <c r="C14733" t="s">
        <v>25329</v>
      </c>
      <c r="D14733" t="s">
        <v>19907</v>
      </c>
      <c r="E14733" s="1">
        <v>39729</v>
      </c>
      <c r="F14733" t="s">
        <v>965</v>
      </c>
      <c r="G14733" t="s">
        <v>222</v>
      </c>
      <c r="H14733" t="s">
        <v>219</v>
      </c>
      <c r="I14733" t="s">
        <v>992</v>
      </c>
      <c r="J14733" t="s">
        <v>11506</v>
      </c>
      <c r="K14733">
        <v>1681065</v>
      </c>
      <c r="L14733" t="s">
        <v>23</v>
      </c>
      <c r="M14733">
        <v>0</v>
      </c>
      <c r="N14733">
        <v>4</v>
      </c>
      <c r="O14733">
        <v>0</v>
      </c>
      <c r="P14733">
        <v>0</v>
      </c>
      <c r="Q14733">
        <v>0</v>
      </c>
      <c r="S14733" t="str">
        <f t="shared" si="460"/>
        <v>G-PT103933</v>
      </c>
      <c r="T14733" t="str">
        <f t="shared" si="461"/>
        <v>I-Reichstetter</v>
      </c>
    </row>
    <row r="14734" spans="1:20" x14ac:dyDescent="0.3">
      <c r="A14734" t="s">
        <v>11507</v>
      </c>
      <c r="B14734" t="s">
        <v>1964</v>
      </c>
      <c r="C14734" t="s">
        <v>25330</v>
      </c>
      <c r="D14734" t="s">
        <v>19834</v>
      </c>
      <c r="E14734" s="1">
        <v>39729</v>
      </c>
      <c r="F14734" t="s">
        <v>1962</v>
      </c>
      <c r="G14734" t="s">
        <v>1964</v>
      </c>
      <c r="H14734" t="s">
        <v>219</v>
      </c>
      <c r="I14734" t="s">
        <v>219</v>
      </c>
      <c r="J14734" t="s">
        <v>11508</v>
      </c>
      <c r="K14734">
        <v>33088</v>
      </c>
      <c r="L14734" t="s">
        <v>23</v>
      </c>
      <c r="M14734">
        <v>33088</v>
      </c>
      <c r="N14734">
        <v>3</v>
      </c>
      <c r="O14734">
        <v>1</v>
      </c>
      <c r="P14734">
        <v>0</v>
      </c>
      <c r="Q14734">
        <v>0</v>
      </c>
      <c r="S14734" t="str">
        <f t="shared" si="460"/>
        <v>G-PT103935</v>
      </c>
      <c r="T14734" t="str">
        <f t="shared" si="461"/>
        <v>I-Duane</v>
      </c>
    </row>
    <row r="14735" spans="1:20" x14ac:dyDescent="0.3">
      <c r="A14735" t="s">
        <v>11507</v>
      </c>
      <c r="B14735" t="s">
        <v>117</v>
      </c>
      <c r="C14735" t="s">
        <v>25330</v>
      </c>
      <c r="D14735" t="s">
        <v>19733</v>
      </c>
      <c r="E14735" s="1">
        <v>39729</v>
      </c>
      <c r="F14735" t="s">
        <v>1962</v>
      </c>
      <c r="G14735" t="s">
        <v>1964</v>
      </c>
      <c r="H14735" t="s">
        <v>219</v>
      </c>
      <c r="I14735" t="s">
        <v>219</v>
      </c>
      <c r="J14735" t="s">
        <v>11508</v>
      </c>
      <c r="K14735">
        <v>33088</v>
      </c>
      <c r="L14735" t="s">
        <v>23</v>
      </c>
      <c r="M14735">
        <v>33088</v>
      </c>
      <c r="N14735">
        <v>3</v>
      </c>
      <c r="O14735">
        <v>1</v>
      </c>
      <c r="P14735">
        <v>0</v>
      </c>
      <c r="Q14735">
        <v>0</v>
      </c>
      <c r="S14735" t="str">
        <f t="shared" si="460"/>
        <v>G-PT103935</v>
      </c>
      <c r="T14735" t="str">
        <f t="shared" si="461"/>
        <v>I-Fan</v>
      </c>
    </row>
    <row r="14736" spans="1:20" x14ac:dyDescent="0.3">
      <c r="A14736" t="s">
        <v>11507</v>
      </c>
      <c r="B14736" t="s">
        <v>1965</v>
      </c>
      <c r="C14736" t="s">
        <v>25330</v>
      </c>
      <c r="D14736" t="s">
        <v>19836</v>
      </c>
      <c r="E14736" s="1">
        <v>39729</v>
      </c>
      <c r="F14736" t="s">
        <v>1962</v>
      </c>
      <c r="G14736" t="s">
        <v>1964</v>
      </c>
      <c r="H14736" t="s">
        <v>219</v>
      </c>
      <c r="I14736" t="s">
        <v>219</v>
      </c>
      <c r="J14736" t="s">
        <v>11508</v>
      </c>
      <c r="K14736">
        <v>33088</v>
      </c>
      <c r="L14736" t="s">
        <v>23</v>
      </c>
      <c r="M14736">
        <v>33088</v>
      </c>
      <c r="N14736">
        <v>3</v>
      </c>
      <c r="O14736">
        <v>1</v>
      </c>
      <c r="P14736">
        <v>0</v>
      </c>
      <c r="Q14736">
        <v>0</v>
      </c>
      <c r="S14736" t="str">
        <f t="shared" si="460"/>
        <v>G-PT103935</v>
      </c>
      <c r="T14736" t="str">
        <f t="shared" si="461"/>
        <v>I-Katzen</v>
      </c>
    </row>
    <row r="14737" spans="1:20" x14ac:dyDescent="0.3">
      <c r="A14737" t="s">
        <v>11509</v>
      </c>
      <c r="B14737" t="s">
        <v>686</v>
      </c>
      <c r="C14737" t="s">
        <v>25331</v>
      </c>
      <c r="D14737" t="s">
        <v>19032</v>
      </c>
      <c r="E14737" s="1">
        <v>39730</v>
      </c>
      <c r="F14737" t="s">
        <v>929</v>
      </c>
      <c r="G14737" t="s">
        <v>931</v>
      </c>
      <c r="H14737" t="s">
        <v>247</v>
      </c>
      <c r="I14737" t="s">
        <v>182</v>
      </c>
      <c r="J14737" t="s">
        <v>11510</v>
      </c>
      <c r="K14737">
        <v>147759</v>
      </c>
      <c r="L14737" t="s">
        <v>23</v>
      </c>
      <c r="M14737">
        <v>147667</v>
      </c>
      <c r="N14737">
        <v>3</v>
      </c>
      <c r="O14737">
        <v>1</v>
      </c>
      <c r="P14737">
        <v>0</v>
      </c>
      <c r="Q14737">
        <v>0</v>
      </c>
      <c r="S14737" t="str">
        <f t="shared" si="460"/>
        <v>G-PT103937</v>
      </c>
      <c r="T14737" t="str">
        <f t="shared" si="461"/>
        <v>I-Kennedy</v>
      </c>
    </row>
    <row r="14738" spans="1:20" x14ac:dyDescent="0.3">
      <c r="A14738" t="s">
        <v>11509</v>
      </c>
      <c r="B14738" t="s">
        <v>931</v>
      </c>
      <c r="C14738" t="s">
        <v>25331</v>
      </c>
      <c r="D14738" t="s">
        <v>19182</v>
      </c>
      <c r="E14738" s="1">
        <v>39730</v>
      </c>
      <c r="F14738" t="s">
        <v>929</v>
      </c>
      <c r="G14738" t="s">
        <v>931</v>
      </c>
      <c r="H14738" t="s">
        <v>247</v>
      </c>
      <c r="I14738" t="s">
        <v>247</v>
      </c>
      <c r="J14738" t="s">
        <v>11510</v>
      </c>
      <c r="K14738">
        <v>147759</v>
      </c>
      <c r="L14738" t="s">
        <v>23</v>
      </c>
      <c r="M14738">
        <v>147667</v>
      </c>
      <c r="N14738">
        <v>3</v>
      </c>
      <c r="O14738">
        <v>1</v>
      </c>
      <c r="P14738">
        <v>0</v>
      </c>
      <c r="Q14738">
        <v>0</v>
      </c>
      <c r="S14738" t="str">
        <f t="shared" si="460"/>
        <v>G-PT103937</v>
      </c>
      <c r="T14738" t="str">
        <f t="shared" si="461"/>
        <v>I-Liu</v>
      </c>
    </row>
    <row r="14739" spans="1:20" x14ac:dyDescent="0.3">
      <c r="A14739" t="s">
        <v>11509</v>
      </c>
      <c r="B14739" t="s">
        <v>931</v>
      </c>
      <c r="C14739" t="s">
        <v>25331</v>
      </c>
      <c r="D14739" t="s">
        <v>19182</v>
      </c>
      <c r="E14739" s="1">
        <v>39730</v>
      </c>
      <c r="F14739" t="s">
        <v>929</v>
      </c>
      <c r="G14739" t="s">
        <v>931</v>
      </c>
      <c r="H14739" t="s">
        <v>247</v>
      </c>
      <c r="I14739" t="s">
        <v>3589</v>
      </c>
      <c r="J14739" t="s">
        <v>11510</v>
      </c>
      <c r="K14739">
        <v>147759</v>
      </c>
      <c r="L14739" t="s">
        <v>23</v>
      </c>
      <c r="M14739">
        <v>147667</v>
      </c>
      <c r="N14739">
        <v>3</v>
      </c>
      <c r="O14739">
        <v>1</v>
      </c>
      <c r="P14739">
        <v>0</v>
      </c>
      <c r="Q14739">
        <v>0</v>
      </c>
      <c r="S14739" t="str">
        <f t="shared" si="460"/>
        <v>G-PT103937</v>
      </c>
      <c r="T14739" t="str">
        <f t="shared" si="461"/>
        <v>I-Liu</v>
      </c>
    </row>
    <row r="14740" spans="1:20" x14ac:dyDescent="0.3">
      <c r="A14740" t="s">
        <v>11511</v>
      </c>
      <c r="B14740" t="s">
        <v>1723</v>
      </c>
      <c r="C14740" t="s">
        <v>25332</v>
      </c>
      <c r="D14740" t="s">
        <v>19675</v>
      </c>
      <c r="E14740" s="1">
        <v>39730</v>
      </c>
      <c r="F14740" t="s">
        <v>1721</v>
      </c>
      <c r="G14740" t="s">
        <v>1723</v>
      </c>
      <c r="H14740" t="s">
        <v>505</v>
      </c>
      <c r="I14740" t="s">
        <v>505</v>
      </c>
      <c r="J14740" t="s">
        <v>11512</v>
      </c>
      <c r="K14740">
        <v>0</v>
      </c>
      <c r="L14740" t="s">
        <v>23</v>
      </c>
      <c r="M14740">
        <v>0</v>
      </c>
      <c r="N14740">
        <v>1</v>
      </c>
      <c r="O14740">
        <v>0</v>
      </c>
      <c r="P14740">
        <v>0</v>
      </c>
      <c r="Q14740">
        <v>0</v>
      </c>
      <c r="S14740" t="str">
        <f t="shared" si="460"/>
        <v>G-PT103938</v>
      </c>
      <c r="T14740" t="str">
        <f t="shared" si="461"/>
        <v>I-Delorenzo</v>
      </c>
    </row>
    <row r="14741" spans="1:20" x14ac:dyDescent="0.3">
      <c r="A14741" t="s">
        <v>11513</v>
      </c>
      <c r="B14741" t="s">
        <v>504</v>
      </c>
      <c r="C14741" t="s">
        <v>25333</v>
      </c>
      <c r="D14741" t="s">
        <v>18922</v>
      </c>
      <c r="E14741" s="1">
        <v>39731</v>
      </c>
      <c r="F14741" t="s">
        <v>1328</v>
      </c>
      <c r="G14741" t="s">
        <v>819</v>
      </c>
      <c r="H14741" t="s">
        <v>505</v>
      </c>
      <c r="I14741" t="s">
        <v>505</v>
      </c>
      <c r="J14741" t="s">
        <v>11514</v>
      </c>
      <c r="K14741">
        <v>20000</v>
      </c>
      <c r="L14741" t="s">
        <v>23</v>
      </c>
      <c r="M14741">
        <v>0</v>
      </c>
      <c r="N14741">
        <v>2</v>
      </c>
      <c r="O14741">
        <v>0</v>
      </c>
      <c r="P14741">
        <v>0</v>
      </c>
      <c r="Q14741">
        <v>0</v>
      </c>
      <c r="S14741" t="str">
        <f t="shared" si="460"/>
        <v>G-PT103940</v>
      </c>
      <c r="T14741" t="str">
        <f t="shared" si="461"/>
        <v>I-Churn</v>
      </c>
    </row>
    <row r="14742" spans="1:20" x14ac:dyDescent="0.3">
      <c r="A14742" t="s">
        <v>11513</v>
      </c>
      <c r="B14742" t="s">
        <v>819</v>
      </c>
      <c r="C14742" t="s">
        <v>25333</v>
      </c>
      <c r="D14742" t="s">
        <v>19117</v>
      </c>
      <c r="E14742" s="1">
        <v>39731</v>
      </c>
      <c r="F14742" t="s">
        <v>1328</v>
      </c>
      <c r="G14742" t="s">
        <v>819</v>
      </c>
      <c r="H14742" t="s">
        <v>505</v>
      </c>
      <c r="I14742" t="s">
        <v>505</v>
      </c>
      <c r="J14742" t="s">
        <v>11514</v>
      </c>
      <c r="K14742">
        <v>20000</v>
      </c>
      <c r="L14742" t="s">
        <v>23</v>
      </c>
      <c r="M14742">
        <v>0</v>
      </c>
      <c r="N14742">
        <v>2</v>
      </c>
      <c r="O14742">
        <v>0</v>
      </c>
      <c r="P14742">
        <v>0</v>
      </c>
      <c r="Q14742">
        <v>0</v>
      </c>
      <c r="S14742" t="str">
        <f t="shared" si="460"/>
        <v>G-PT103940</v>
      </c>
      <c r="T14742" t="str">
        <f t="shared" si="461"/>
        <v>I-Rice</v>
      </c>
    </row>
    <row r="14743" spans="1:20" x14ac:dyDescent="0.3">
      <c r="A14743" t="s">
        <v>11515</v>
      </c>
      <c r="B14743" t="s">
        <v>443</v>
      </c>
      <c r="C14743" t="s">
        <v>25334</v>
      </c>
      <c r="D14743" t="s">
        <v>18878</v>
      </c>
      <c r="E14743" s="1">
        <v>39731</v>
      </c>
      <c r="F14743" t="s">
        <v>5088</v>
      </c>
      <c r="G14743" t="s">
        <v>443</v>
      </c>
      <c r="H14743" t="s">
        <v>373</v>
      </c>
      <c r="I14743" t="s">
        <v>373</v>
      </c>
      <c r="J14743" t="s">
        <v>11516</v>
      </c>
      <c r="K14743">
        <v>5602779</v>
      </c>
      <c r="L14743" t="s">
        <v>23</v>
      </c>
      <c r="M14743">
        <v>0</v>
      </c>
      <c r="N14743">
        <v>4</v>
      </c>
      <c r="O14743">
        <v>0</v>
      </c>
      <c r="P14743">
        <v>0</v>
      </c>
      <c r="Q14743">
        <v>0</v>
      </c>
      <c r="S14743" t="str">
        <f t="shared" si="460"/>
        <v>G-PT103941</v>
      </c>
      <c r="T14743" t="str">
        <f t="shared" si="461"/>
        <v>I-Cifu</v>
      </c>
    </row>
    <row r="14744" spans="1:20" x14ac:dyDescent="0.3">
      <c r="A14744" t="s">
        <v>11515</v>
      </c>
      <c r="B14744" t="s">
        <v>10057</v>
      </c>
      <c r="C14744" t="s">
        <v>25334</v>
      </c>
      <c r="D14744" t="s">
        <v>24534</v>
      </c>
      <c r="E14744" s="1">
        <v>39731</v>
      </c>
      <c r="F14744" t="s">
        <v>5088</v>
      </c>
      <c r="G14744" t="s">
        <v>443</v>
      </c>
      <c r="H14744" t="s">
        <v>373</v>
      </c>
      <c r="I14744" t="s">
        <v>88</v>
      </c>
      <c r="J14744" t="s">
        <v>11516</v>
      </c>
      <c r="K14744">
        <v>5602779</v>
      </c>
      <c r="L14744" t="s">
        <v>23</v>
      </c>
      <c r="M14744">
        <v>0</v>
      </c>
      <c r="N14744">
        <v>4</v>
      </c>
      <c r="O14744">
        <v>0</v>
      </c>
      <c r="P14744">
        <v>0</v>
      </c>
      <c r="Q14744">
        <v>0</v>
      </c>
      <c r="S14744" t="str">
        <f t="shared" si="460"/>
        <v>G-PT103941</v>
      </c>
      <c r="T14744" t="str">
        <f t="shared" si="461"/>
        <v>I-Ketchum</v>
      </c>
    </row>
    <row r="14745" spans="1:20" x14ac:dyDescent="0.3">
      <c r="A14745" t="s">
        <v>11515</v>
      </c>
      <c r="B14745" t="s">
        <v>423</v>
      </c>
      <c r="C14745" t="s">
        <v>25334</v>
      </c>
      <c r="D14745" t="s">
        <v>18871</v>
      </c>
      <c r="E14745" s="1">
        <v>39731</v>
      </c>
      <c r="F14745" t="s">
        <v>5088</v>
      </c>
      <c r="G14745" t="s">
        <v>443</v>
      </c>
      <c r="H14745" t="s">
        <v>373</v>
      </c>
      <c r="I14745" t="s">
        <v>1132</v>
      </c>
      <c r="J14745" t="s">
        <v>11516</v>
      </c>
      <c r="K14745">
        <v>5602779</v>
      </c>
      <c r="L14745" t="s">
        <v>23</v>
      </c>
      <c r="M14745">
        <v>0</v>
      </c>
      <c r="N14745">
        <v>4</v>
      </c>
      <c r="O14745">
        <v>0</v>
      </c>
      <c r="P14745">
        <v>0</v>
      </c>
      <c r="Q14745">
        <v>0</v>
      </c>
      <c r="S14745" t="str">
        <f t="shared" si="460"/>
        <v>G-PT103941</v>
      </c>
      <c r="T14745" t="str">
        <f t="shared" si="461"/>
        <v>I-Miller</v>
      </c>
    </row>
    <row r="14746" spans="1:20" x14ac:dyDescent="0.3">
      <c r="A14746" t="s">
        <v>11515</v>
      </c>
      <c r="B14746" t="s">
        <v>2182</v>
      </c>
      <c r="C14746" t="s">
        <v>25334</v>
      </c>
      <c r="D14746" t="s">
        <v>19971</v>
      </c>
      <c r="E14746" s="1">
        <v>39731</v>
      </c>
      <c r="F14746" t="s">
        <v>5088</v>
      </c>
      <c r="G14746" t="s">
        <v>443</v>
      </c>
      <c r="H14746" t="s">
        <v>373</v>
      </c>
      <c r="I14746" t="s">
        <v>1132</v>
      </c>
      <c r="J14746" t="s">
        <v>11516</v>
      </c>
      <c r="K14746">
        <v>5602779</v>
      </c>
      <c r="L14746" t="s">
        <v>23</v>
      </c>
      <c r="M14746">
        <v>0</v>
      </c>
      <c r="N14746">
        <v>4</v>
      </c>
      <c r="O14746">
        <v>0</v>
      </c>
      <c r="P14746">
        <v>0</v>
      </c>
      <c r="Q14746">
        <v>0</v>
      </c>
      <c r="S14746" t="str">
        <f t="shared" si="460"/>
        <v>G-PT103941</v>
      </c>
      <c r="T14746" t="str">
        <f t="shared" si="461"/>
        <v>I-Wetzel</v>
      </c>
    </row>
    <row r="14747" spans="1:20" x14ac:dyDescent="0.3">
      <c r="A14747" t="s">
        <v>11517</v>
      </c>
      <c r="B14747" t="s">
        <v>3189</v>
      </c>
      <c r="C14747" t="s">
        <v>25335</v>
      </c>
      <c r="D14747" t="s">
        <v>20585</v>
      </c>
      <c r="E14747" s="1">
        <v>39731</v>
      </c>
      <c r="F14747" t="s">
        <v>6767</v>
      </c>
      <c r="G14747" t="s">
        <v>3189</v>
      </c>
      <c r="H14747" t="s">
        <v>19</v>
      </c>
      <c r="I14747" t="s">
        <v>19</v>
      </c>
      <c r="J14747" t="s">
        <v>11518</v>
      </c>
      <c r="K14747">
        <v>341819</v>
      </c>
      <c r="L14747" t="s">
        <v>23</v>
      </c>
      <c r="M14747">
        <v>54197</v>
      </c>
      <c r="N14747">
        <v>1</v>
      </c>
      <c r="O14747">
        <v>1</v>
      </c>
      <c r="P14747">
        <v>0</v>
      </c>
      <c r="Q14747">
        <v>0</v>
      </c>
      <c r="S14747" t="str">
        <f t="shared" si="460"/>
        <v>G-PT103943</v>
      </c>
      <c r="T14747" t="str">
        <f t="shared" si="461"/>
        <v>I-Godder</v>
      </c>
    </row>
    <row r="14748" spans="1:20" x14ac:dyDescent="0.3">
      <c r="A14748" t="s">
        <v>11519</v>
      </c>
      <c r="B14748" t="s">
        <v>307</v>
      </c>
      <c r="C14748" t="s">
        <v>25336</v>
      </c>
      <c r="D14748" t="s">
        <v>18801</v>
      </c>
      <c r="E14748" s="1">
        <v>39731</v>
      </c>
      <c r="F14748" t="s">
        <v>9641</v>
      </c>
      <c r="G14748" t="s">
        <v>2105</v>
      </c>
      <c r="H14748" t="s">
        <v>308</v>
      </c>
      <c r="I14748" t="s">
        <v>308</v>
      </c>
      <c r="J14748" t="s">
        <v>11520</v>
      </c>
      <c r="K14748">
        <v>5125503</v>
      </c>
      <c r="L14748" t="s">
        <v>23</v>
      </c>
      <c r="M14748">
        <v>0</v>
      </c>
      <c r="N14748">
        <v>5</v>
      </c>
      <c r="O14748">
        <v>0</v>
      </c>
      <c r="P14748">
        <v>0</v>
      </c>
      <c r="Q14748">
        <v>0</v>
      </c>
      <c r="S14748" t="str">
        <f t="shared" si="460"/>
        <v>G-PT103945</v>
      </c>
      <c r="T14748" t="str">
        <f t="shared" si="461"/>
        <v>I-Fatouros</v>
      </c>
    </row>
    <row r="14749" spans="1:20" x14ac:dyDescent="0.3">
      <c r="A14749" t="s">
        <v>11519</v>
      </c>
      <c r="B14749" t="s">
        <v>755</v>
      </c>
      <c r="C14749" t="s">
        <v>25336</v>
      </c>
      <c r="D14749" t="s">
        <v>19073</v>
      </c>
      <c r="E14749" s="1">
        <v>39731</v>
      </c>
      <c r="F14749" t="s">
        <v>9641</v>
      </c>
      <c r="G14749" t="s">
        <v>2105</v>
      </c>
      <c r="H14749" t="s">
        <v>308</v>
      </c>
      <c r="I14749" t="s">
        <v>331</v>
      </c>
      <c r="J14749" t="s">
        <v>11520</v>
      </c>
      <c r="K14749">
        <v>5125503</v>
      </c>
      <c r="L14749" t="s">
        <v>23</v>
      </c>
      <c r="M14749">
        <v>0</v>
      </c>
      <c r="N14749">
        <v>5</v>
      </c>
      <c r="O14749">
        <v>0</v>
      </c>
      <c r="P14749">
        <v>0</v>
      </c>
      <c r="Q14749">
        <v>0</v>
      </c>
      <c r="S14749" t="str">
        <f t="shared" si="460"/>
        <v>G-PT103945</v>
      </c>
      <c r="T14749" t="str">
        <f t="shared" si="461"/>
        <v>I-Holloway</v>
      </c>
    </row>
    <row r="14750" spans="1:20" x14ac:dyDescent="0.3">
      <c r="A14750" t="s">
        <v>11519</v>
      </c>
      <c r="B14750" t="s">
        <v>2105</v>
      </c>
      <c r="C14750" t="s">
        <v>25336</v>
      </c>
      <c r="D14750" t="s">
        <v>19921</v>
      </c>
      <c r="E14750" s="1">
        <v>39731</v>
      </c>
      <c r="F14750" t="s">
        <v>9641</v>
      </c>
      <c r="G14750" t="s">
        <v>2105</v>
      </c>
      <c r="H14750" t="s">
        <v>308</v>
      </c>
      <c r="I14750" t="s">
        <v>308</v>
      </c>
      <c r="J14750" t="s">
        <v>11520</v>
      </c>
      <c r="K14750">
        <v>5125503</v>
      </c>
      <c r="L14750" t="s">
        <v>23</v>
      </c>
      <c r="M14750">
        <v>0</v>
      </c>
      <c r="N14750">
        <v>5</v>
      </c>
      <c r="O14750">
        <v>0</v>
      </c>
      <c r="P14750">
        <v>0</v>
      </c>
      <c r="Q14750">
        <v>0</v>
      </c>
      <c r="S14750" t="str">
        <f t="shared" si="460"/>
        <v>G-PT103945</v>
      </c>
      <c r="T14750" t="str">
        <f t="shared" si="461"/>
        <v>I-Kettenmann</v>
      </c>
    </row>
    <row r="14751" spans="1:20" x14ac:dyDescent="0.3">
      <c r="A14751" t="s">
        <v>11519</v>
      </c>
      <c r="B14751" t="s">
        <v>1450</v>
      </c>
      <c r="C14751" t="s">
        <v>25336</v>
      </c>
      <c r="D14751" t="s">
        <v>19505</v>
      </c>
      <c r="E14751" s="1">
        <v>39731</v>
      </c>
      <c r="F14751" t="s">
        <v>9641</v>
      </c>
      <c r="G14751" t="s">
        <v>2105</v>
      </c>
      <c r="H14751" t="s">
        <v>308</v>
      </c>
      <c r="I14751" t="s">
        <v>84</v>
      </c>
      <c r="J14751" t="s">
        <v>11520</v>
      </c>
      <c r="K14751">
        <v>5125503</v>
      </c>
      <c r="L14751" t="s">
        <v>23</v>
      </c>
      <c r="M14751">
        <v>0</v>
      </c>
      <c r="N14751">
        <v>5</v>
      </c>
      <c r="O14751">
        <v>0</v>
      </c>
      <c r="P14751">
        <v>0</v>
      </c>
      <c r="Q14751">
        <v>0</v>
      </c>
      <c r="S14751" t="str">
        <f t="shared" si="460"/>
        <v>G-PT103945</v>
      </c>
      <c r="T14751" t="str">
        <f t="shared" si="461"/>
        <v>I-Pandurangi</v>
      </c>
    </row>
    <row r="14752" spans="1:20" x14ac:dyDescent="0.3">
      <c r="A14752" t="s">
        <v>11519</v>
      </c>
      <c r="B14752" t="s">
        <v>683</v>
      </c>
      <c r="C14752" t="s">
        <v>25336</v>
      </c>
      <c r="D14752" t="s">
        <v>19029</v>
      </c>
      <c r="E14752" s="1">
        <v>39731</v>
      </c>
      <c r="F14752" t="s">
        <v>9641</v>
      </c>
      <c r="G14752" t="s">
        <v>2105</v>
      </c>
      <c r="H14752" t="s">
        <v>308</v>
      </c>
      <c r="I14752" t="s">
        <v>84</v>
      </c>
      <c r="J14752" t="s">
        <v>11520</v>
      </c>
      <c r="K14752">
        <v>5125503</v>
      </c>
      <c r="L14752" t="s">
        <v>23</v>
      </c>
      <c r="M14752">
        <v>0</v>
      </c>
      <c r="N14752">
        <v>5</v>
      </c>
      <c r="O14752">
        <v>0</v>
      </c>
      <c r="P14752">
        <v>0</v>
      </c>
      <c r="Q14752">
        <v>0</v>
      </c>
      <c r="S14752" t="str">
        <f t="shared" si="460"/>
        <v>G-PT103945</v>
      </c>
      <c r="T14752" t="str">
        <f t="shared" si="461"/>
        <v>I-Reimers</v>
      </c>
    </row>
    <row r="14753" spans="1:20" x14ac:dyDescent="0.3">
      <c r="A14753" t="s">
        <v>11521</v>
      </c>
      <c r="B14753" t="s">
        <v>1363</v>
      </c>
      <c r="C14753" t="s">
        <v>25337</v>
      </c>
      <c r="D14753" t="s">
        <v>19447</v>
      </c>
      <c r="E14753" s="1">
        <v>39731</v>
      </c>
      <c r="F14753" t="s">
        <v>1359</v>
      </c>
      <c r="G14753" t="s">
        <v>407</v>
      </c>
      <c r="H14753" t="s">
        <v>219</v>
      </c>
      <c r="I14753" t="s">
        <v>219</v>
      </c>
      <c r="J14753" t="s">
        <v>11523</v>
      </c>
      <c r="K14753">
        <v>95201</v>
      </c>
      <c r="L14753" t="s">
        <v>23</v>
      </c>
      <c r="M14753">
        <v>99233</v>
      </c>
      <c r="N14753">
        <v>3</v>
      </c>
      <c r="O14753">
        <v>1</v>
      </c>
      <c r="P14753">
        <v>0</v>
      </c>
      <c r="Q14753">
        <v>0</v>
      </c>
      <c r="S14753" t="str">
        <f t="shared" si="460"/>
        <v>G-PT103947</v>
      </c>
      <c r="T14753" t="str">
        <f t="shared" si="461"/>
        <v>I-Pozez</v>
      </c>
    </row>
    <row r="14754" spans="1:20" x14ac:dyDescent="0.3">
      <c r="A14754" t="s">
        <v>11521</v>
      </c>
      <c r="B14754" t="s">
        <v>11522</v>
      </c>
      <c r="C14754" t="s">
        <v>25337</v>
      </c>
      <c r="D14754" t="s">
        <v>25338</v>
      </c>
      <c r="E14754" s="1">
        <v>39731</v>
      </c>
      <c r="F14754" t="s">
        <v>1359</v>
      </c>
      <c r="G14754" t="s">
        <v>407</v>
      </c>
      <c r="H14754" t="s">
        <v>219</v>
      </c>
      <c r="I14754" t="s">
        <v>219</v>
      </c>
      <c r="J14754" t="s">
        <v>11523</v>
      </c>
      <c r="K14754">
        <v>95201</v>
      </c>
      <c r="L14754" t="s">
        <v>23</v>
      </c>
      <c r="M14754">
        <v>99233</v>
      </c>
      <c r="N14754">
        <v>3</v>
      </c>
      <c r="O14754">
        <v>1</v>
      </c>
      <c r="P14754">
        <v>0</v>
      </c>
      <c r="Q14754">
        <v>0</v>
      </c>
      <c r="S14754" t="str">
        <f t="shared" si="460"/>
        <v>G-PT103947</v>
      </c>
      <c r="T14754" t="str">
        <f t="shared" si="461"/>
        <v>I-Tech</v>
      </c>
    </row>
    <row r="14755" spans="1:20" x14ac:dyDescent="0.3">
      <c r="A14755" t="s">
        <v>11521</v>
      </c>
      <c r="B14755" t="s">
        <v>407</v>
      </c>
      <c r="C14755" t="s">
        <v>25337</v>
      </c>
      <c r="D14755" t="s">
        <v>18860</v>
      </c>
      <c r="E14755" s="1">
        <v>39731</v>
      </c>
      <c r="F14755" t="s">
        <v>1359</v>
      </c>
      <c r="G14755" t="s">
        <v>407</v>
      </c>
      <c r="H14755" t="s">
        <v>219</v>
      </c>
      <c r="I14755" t="s">
        <v>219</v>
      </c>
      <c r="J14755" t="s">
        <v>11523</v>
      </c>
      <c r="K14755">
        <v>95201</v>
      </c>
      <c r="L14755" t="s">
        <v>23</v>
      </c>
      <c r="M14755">
        <v>99233</v>
      </c>
      <c r="N14755">
        <v>3</v>
      </c>
      <c r="O14755">
        <v>1</v>
      </c>
      <c r="P14755">
        <v>0</v>
      </c>
      <c r="Q14755">
        <v>0</v>
      </c>
      <c r="S14755" t="str">
        <f t="shared" si="460"/>
        <v>G-PT103947</v>
      </c>
      <c r="T14755" t="str">
        <f t="shared" si="461"/>
        <v>I-Yager</v>
      </c>
    </row>
    <row r="14756" spans="1:20" x14ac:dyDescent="0.3">
      <c r="A14756" t="s">
        <v>11524</v>
      </c>
      <c r="B14756" t="s">
        <v>110</v>
      </c>
      <c r="C14756" t="s">
        <v>25339</v>
      </c>
      <c r="D14756" t="s">
        <v>18681</v>
      </c>
      <c r="E14756" s="1">
        <v>39734</v>
      </c>
      <c r="F14756" t="s">
        <v>2625</v>
      </c>
      <c r="G14756" t="s">
        <v>307</v>
      </c>
      <c r="H14756" t="s">
        <v>308</v>
      </c>
      <c r="I14756" t="s">
        <v>331</v>
      </c>
      <c r="J14756" t="s">
        <v>11525</v>
      </c>
      <c r="K14756">
        <v>204126</v>
      </c>
      <c r="L14756" t="s">
        <v>23</v>
      </c>
      <c r="M14756">
        <v>0</v>
      </c>
      <c r="N14756">
        <v>5</v>
      </c>
      <c r="O14756">
        <v>0</v>
      </c>
      <c r="P14756">
        <v>0</v>
      </c>
      <c r="Q14756">
        <v>0</v>
      </c>
      <c r="S14756" t="str">
        <f t="shared" si="460"/>
        <v>G-PT103949</v>
      </c>
      <c r="T14756" t="str">
        <f t="shared" si="461"/>
        <v>I-Chen</v>
      </c>
    </row>
    <row r="14757" spans="1:20" x14ac:dyDescent="0.3">
      <c r="A14757" t="s">
        <v>11524</v>
      </c>
      <c r="B14757" t="s">
        <v>1381</v>
      </c>
      <c r="C14757" t="s">
        <v>25339</v>
      </c>
      <c r="D14757" t="s">
        <v>19460</v>
      </c>
      <c r="E14757" s="1">
        <v>39734</v>
      </c>
      <c r="F14757" t="s">
        <v>2625</v>
      </c>
      <c r="G14757" t="s">
        <v>307</v>
      </c>
      <c r="H14757" t="s">
        <v>308</v>
      </c>
      <c r="I14757" t="s">
        <v>308</v>
      </c>
      <c r="J14757" t="s">
        <v>11525</v>
      </c>
      <c r="K14757">
        <v>204126</v>
      </c>
      <c r="L14757" t="s">
        <v>23</v>
      </c>
      <c r="M14757">
        <v>0</v>
      </c>
      <c r="N14757">
        <v>5</v>
      </c>
      <c r="O14757">
        <v>0</v>
      </c>
      <c r="P14757">
        <v>0</v>
      </c>
      <c r="Q14757">
        <v>0</v>
      </c>
      <c r="S14757" t="str">
        <f t="shared" si="460"/>
        <v>G-PT103949</v>
      </c>
      <c r="T14757" t="str">
        <f t="shared" si="461"/>
        <v>I-Corwin</v>
      </c>
    </row>
    <row r="14758" spans="1:20" x14ac:dyDescent="0.3">
      <c r="A14758" t="s">
        <v>11524</v>
      </c>
      <c r="B14758" t="s">
        <v>307</v>
      </c>
      <c r="C14758" t="s">
        <v>25339</v>
      </c>
      <c r="D14758" t="s">
        <v>18801</v>
      </c>
      <c r="E14758" s="1">
        <v>39734</v>
      </c>
      <c r="F14758" t="s">
        <v>2625</v>
      </c>
      <c r="G14758" t="s">
        <v>307</v>
      </c>
      <c r="H14758" t="s">
        <v>308</v>
      </c>
      <c r="I14758" t="s">
        <v>308</v>
      </c>
      <c r="J14758" t="s">
        <v>11525</v>
      </c>
      <c r="K14758">
        <v>204126</v>
      </c>
      <c r="L14758" t="s">
        <v>23</v>
      </c>
      <c r="M14758">
        <v>0</v>
      </c>
      <c r="N14758">
        <v>5</v>
      </c>
      <c r="O14758">
        <v>0</v>
      </c>
      <c r="P14758">
        <v>0</v>
      </c>
      <c r="Q14758">
        <v>0</v>
      </c>
      <c r="S14758" t="str">
        <f t="shared" si="460"/>
        <v>G-PT103949</v>
      </c>
      <c r="T14758" t="str">
        <f t="shared" si="461"/>
        <v>I-Fatouros</v>
      </c>
    </row>
    <row r="14759" spans="1:20" x14ac:dyDescent="0.3">
      <c r="A14759" t="s">
        <v>11524</v>
      </c>
      <c r="B14759" t="s">
        <v>2681</v>
      </c>
      <c r="C14759" t="s">
        <v>25339</v>
      </c>
      <c r="D14759" t="s">
        <v>20277</v>
      </c>
      <c r="E14759" s="1">
        <v>39734</v>
      </c>
      <c r="F14759" t="s">
        <v>2625</v>
      </c>
      <c r="G14759" t="s">
        <v>307</v>
      </c>
      <c r="H14759" t="s">
        <v>308</v>
      </c>
      <c r="I14759" t="s">
        <v>308</v>
      </c>
      <c r="J14759" t="s">
        <v>11525</v>
      </c>
      <c r="K14759">
        <v>204126</v>
      </c>
      <c r="L14759" t="s">
        <v>23</v>
      </c>
      <c r="M14759">
        <v>0</v>
      </c>
      <c r="N14759">
        <v>5</v>
      </c>
      <c r="O14759">
        <v>0</v>
      </c>
      <c r="P14759">
        <v>0</v>
      </c>
      <c r="Q14759">
        <v>0</v>
      </c>
      <c r="S14759" t="str">
        <f t="shared" si="460"/>
        <v>G-PT103949</v>
      </c>
      <c r="T14759" t="str">
        <f t="shared" si="461"/>
        <v>I-Kraft</v>
      </c>
    </row>
    <row r="14760" spans="1:20" x14ac:dyDescent="0.3">
      <c r="A14760" t="s">
        <v>11524</v>
      </c>
      <c r="B14760" t="s">
        <v>637</v>
      </c>
      <c r="C14760" t="s">
        <v>25339</v>
      </c>
      <c r="D14760" t="s">
        <v>19004</v>
      </c>
      <c r="E14760" s="1">
        <v>39734</v>
      </c>
      <c r="F14760" t="s">
        <v>2625</v>
      </c>
      <c r="G14760" t="s">
        <v>307</v>
      </c>
      <c r="H14760" t="s">
        <v>308</v>
      </c>
      <c r="I14760" t="s">
        <v>308</v>
      </c>
      <c r="J14760" t="s">
        <v>11525</v>
      </c>
      <c r="K14760">
        <v>204126</v>
      </c>
      <c r="L14760" t="s">
        <v>23</v>
      </c>
      <c r="M14760">
        <v>0</v>
      </c>
      <c r="N14760">
        <v>5</v>
      </c>
      <c r="O14760">
        <v>0</v>
      </c>
      <c r="P14760">
        <v>0</v>
      </c>
      <c r="Q14760">
        <v>0</v>
      </c>
      <c r="S14760" t="str">
        <f t="shared" si="460"/>
        <v>G-PT103949</v>
      </c>
      <c r="T14760" t="str">
        <f t="shared" si="461"/>
        <v>I-Wilson</v>
      </c>
    </row>
    <row r="14761" spans="1:20" x14ac:dyDescent="0.3">
      <c r="A14761" t="s">
        <v>11526</v>
      </c>
      <c r="B14761" t="s">
        <v>1653</v>
      </c>
      <c r="C14761" t="s">
        <v>25340</v>
      </c>
      <c r="D14761" t="s">
        <v>19628</v>
      </c>
      <c r="E14761" s="1">
        <v>39734</v>
      </c>
      <c r="F14761" t="s">
        <v>11494</v>
      </c>
      <c r="G14761" t="s">
        <v>101</v>
      </c>
      <c r="H14761" t="s">
        <v>1654</v>
      </c>
      <c r="I14761" t="s">
        <v>1654</v>
      </c>
      <c r="J14761" t="s">
        <v>11527</v>
      </c>
      <c r="K14761">
        <v>996533</v>
      </c>
      <c r="L14761" t="s">
        <v>23</v>
      </c>
      <c r="M14761">
        <v>0</v>
      </c>
      <c r="N14761">
        <v>3</v>
      </c>
      <c r="O14761">
        <v>0</v>
      </c>
      <c r="P14761">
        <v>0</v>
      </c>
      <c r="Q14761">
        <v>0</v>
      </c>
      <c r="S14761" t="str">
        <f t="shared" si="460"/>
        <v>G-PT103950</v>
      </c>
      <c r="T14761" t="str">
        <f t="shared" si="461"/>
        <v>I-Barbee</v>
      </c>
    </row>
    <row r="14762" spans="1:20" x14ac:dyDescent="0.3">
      <c r="A14762" t="s">
        <v>11526</v>
      </c>
      <c r="B14762" t="s">
        <v>101</v>
      </c>
      <c r="C14762" t="s">
        <v>25340</v>
      </c>
      <c r="D14762" t="s">
        <v>18678</v>
      </c>
      <c r="E14762" s="1">
        <v>39734</v>
      </c>
      <c r="F14762" t="s">
        <v>11494</v>
      </c>
      <c r="G14762" t="s">
        <v>101</v>
      </c>
      <c r="H14762" t="s">
        <v>1654</v>
      </c>
      <c r="I14762" t="s">
        <v>1654</v>
      </c>
      <c r="J14762" t="s">
        <v>11527</v>
      </c>
      <c r="K14762">
        <v>996533</v>
      </c>
      <c r="L14762" t="s">
        <v>23</v>
      </c>
      <c r="M14762">
        <v>0</v>
      </c>
      <c r="N14762">
        <v>3</v>
      </c>
      <c r="O14762">
        <v>0</v>
      </c>
      <c r="P14762">
        <v>0</v>
      </c>
      <c r="Q14762">
        <v>0</v>
      </c>
      <c r="S14762" t="str">
        <f t="shared" si="460"/>
        <v>G-PT103950</v>
      </c>
      <c r="T14762" t="str">
        <f t="shared" si="461"/>
        <v>I-Reynolds</v>
      </c>
    </row>
    <row r="14763" spans="1:20" x14ac:dyDescent="0.3">
      <c r="A14763" t="s">
        <v>11526</v>
      </c>
      <c r="B14763" t="s">
        <v>1362</v>
      </c>
      <c r="C14763" t="s">
        <v>25340</v>
      </c>
      <c r="D14763" t="s">
        <v>19448</v>
      </c>
      <c r="E14763" s="1">
        <v>39734</v>
      </c>
      <c r="F14763" t="s">
        <v>11494</v>
      </c>
      <c r="G14763" t="s">
        <v>101</v>
      </c>
      <c r="H14763" t="s">
        <v>1654</v>
      </c>
      <c r="I14763" t="s">
        <v>1654</v>
      </c>
      <c r="J14763" t="s">
        <v>11527</v>
      </c>
      <c r="K14763">
        <v>996533</v>
      </c>
      <c r="L14763" t="s">
        <v>23</v>
      </c>
      <c r="M14763">
        <v>0</v>
      </c>
      <c r="N14763">
        <v>3</v>
      </c>
      <c r="O14763">
        <v>0</v>
      </c>
      <c r="P14763">
        <v>0</v>
      </c>
      <c r="Q14763">
        <v>0</v>
      </c>
      <c r="S14763" t="str">
        <f t="shared" si="460"/>
        <v>G-PT103950</v>
      </c>
      <c r="T14763" t="str">
        <f t="shared" si="461"/>
        <v>I-Ward</v>
      </c>
    </row>
    <row r="14764" spans="1:20" x14ac:dyDescent="0.3">
      <c r="A14764" t="s">
        <v>11528</v>
      </c>
      <c r="B14764" t="s">
        <v>243</v>
      </c>
      <c r="C14764" t="s">
        <v>25341</v>
      </c>
      <c r="D14764" t="s">
        <v>18764</v>
      </c>
      <c r="E14764" s="1">
        <v>39731</v>
      </c>
      <c r="F14764" t="s">
        <v>3317</v>
      </c>
      <c r="G14764" t="s">
        <v>243</v>
      </c>
      <c r="H14764" t="s">
        <v>64</v>
      </c>
      <c r="I14764" t="s">
        <v>64</v>
      </c>
      <c r="J14764" t="s">
        <v>11529</v>
      </c>
      <c r="K14764">
        <v>27000</v>
      </c>
      <c r="L14764" t="s">
        <v>23</v>
      </c>
      <c r="M14764">
        <v>27000</v>
      </c>
      <c r="N14764">
        <v>1</v>
      </c>
      <c r="O14764">
        <v>1</v>
      </c>
      <c r="P14764">
        <v>0</v>
      </c>
      <c r="Q14764">
        <v>0</v>
      </c>
      <c r="S14764" t="str">
        <f t="shared" si="460"/>
        <v>G-PT103951</v>
      </c>
      <c r="T14764" t="str">
        <f t="shared" si="461"/>
        <v>I-Damaj</v>
      </c>
    </row>
    <row r="14765" spans="1:20" x14ac:dyDescent="0.3">
      <c r="A14765" t="s">
        <v>11530</v>
      </c>
      <c r="B14765" t="s">
        <v>11531</v>
      </c>
      <c r="C14765" t="s">
        <v>25342</v>
      </c>
      <c r="D14765" t="s">
        <v>25343</v>
      </c>
      <c r="E14765" s="1">
        <v>39734</v>
      </c>
      <c r="F14765" t="s">
        <v>731</v>
      </c>
      <c r="G14765" t="s">
        <v>733</v>
      </c>
      <c r="H14765" t="s">
        <v>188</v>
      </c>
      <c r="I14765" t="s">
        <v>11532</v>
      </c>
      <c r="J14765" t="s">
        <v>11533</v>
      </c>
      <c r="K14765">
        <v>30000</v>
      </c>
      <c r="L14765" t="s">
        <v>23</v>
      </c>
      <c r="M14765">
        <v>30000</v>
      </c>
      <c r="N14765">
        <v>2</v>
      </c>
      <c r="O14765">
        <v>1</v>
      </c>
      <c r="P14765">
        <v>0</v>
      </c>
      <c r="Q14765">
        <v>0</v>
      </c>
      <c r="S14765" t="str">
        <f t="shared" si="460"/>
        <v>G-PT103952</v>
      </c>
      <c r="T14765" t="str">
        <f t="shared" si="461"/>
        <v>I-Badros</v>
      </c>
    </row>
    <row r="14766" spans="1:20" x14ac:dyDescent="0.3">
      <c r="A14766" t="s">
        <v>11530</v>
      </c>
      <c r="B14766" t="s">
        <v>733</v>
      </c>
      <c r="C14766" t="s">
        <v>25342</v>
      </c>
      <c r="D14766" t="s">
        <v>19061</v>
      </c>
      <c r="E14766" s="1">
        <v>39734</v>
      </c>
      <c r="F14766" t="s">
        <v>731</v>
      </c>
      <c r="G14766" t="s">
        <v>733</v>
      </c>
      <c r="H14766" t="s">
        <v>188</v>
      </c>
      <c r="I14766" t="s">
        <v>188</v>
      </c>
      <c r="J14766" t="s">
        <v>11533</v>
      </c>
      <c r="K14766">
        <v>30000</v>
      </c>
      <c r="L14766" t="s">
        <v>23</v>
      </c>
      <c r="M14766">
        <v>30000</v>
      </c>
      <c r="N14766">
        <v>2</v>
      </c>
      <c r="O14766">
        <v>1</v>
      </c>
      <c r="P14766">
        <v>0</v>
      </c>
      <c r="Q14766">
        <v>0</v>
      </c>
      <c r="S14766" t="str">
        <f t="shared" si="460"/>
        <v>G-PT103952</v>
      </c>
      <c r="T14766" t="str">
        <f t="shared" si="461"/>
        <v>I-Grant</v>
      </c>
    </row>
    <row r="14767" spans="1:20" x14ac:dyDescent="0.3">
      <c r="A14767" t="s">
        <v>11534</v>
      </c>
      <c r="B14767" t="s">
        <v>11070</v>
      </c>
      <c r="C14767" t="s">
        <v>25344</v>
      </c>
      <c r="D14767" t="s">
        <v>25087</v>
      </c>
      <c r="E14767" s="1">
        <v>39731</v>
      </c>
      <c r="F14767" t="s">
        <v>11067</v>
      </c>
      <c r="G14767" t="s">
        <v>2677</v>
      </c>
      <c r="H14767" t="s">
        <v>171</v>
      </c>
      <c r="I14767" t="s">
        <v>146</v>
      </c>
      <c r="J14767" t="s">
        <v>11535</v>
      </c>
      <c r="K14767">
        <v>11998</v>
      </c>
      <c r="L14767" t="s">
        <v>23</v>
      </c>
      <c r="M14767">
        <v>11998</v>
      </c>
      <c r="N14767">
        <v>2</v>
      </c>
      <c r="O14767">
        <v>1</v>
      </c>
      <c r="P14767">
        <v>0</v>
      </c>
      <c r="Q14767">
        <v>0</v>
      </c>
      <c r="S14767" t="str">
        <f t="shared" si="460"/>
        <v>G-PT103954</v>
      </c>
      <c r="T14767" t="str">
        <f t="shared" si="461"/>
        <v>I-Frayser</v>
      </c>
    </row>
    <row r="14768" spans="1:20" x14ac:dyDescent="0.3">
      <c r="A14768" t="s">
        <v>11534</v>
      </c>
      <c r="B14768" t="s">
        <v>2677</v>
      </c>
      <c r="C14768" t="s">
        <v>25344</v>
      </c>
      <c r="D14768" t="s">
        <v>20275</v>
      </c>
      <c r="E14768" s="1">
        <v>39731</v>
      </c>
      <c r="F14768" t="s">
        <v>11067</v>
      </c>
      <c r="G14768" t="s">
        <v>2677</v>
      </c>
      <c r="H14768" t="s">
        <v>171</v>
      </c>
      <c r="I14768" t="s">
        <v>171</v>
      </c>
      <c r="J14768" t="s">
        <v>11535</v>
      </c>
      <c r="K14768">
        <v>11998</v>
      </c>
      <c r="L14768" t="s">
        <v>23</v>
      </c>
      <c r="M14768">
        <v>11998</v>
      </c>
      <c r="N14768">
        <v>2</v>
      </c>
      <c r="O14768">
        <v>1</v>
      </c>
      <c r="P14768">
        <v>0</v>
      </c>
      <c r="Q14768">
        <v>0</v>
      </c>
      <c r="S14768" t="str">
        <f t="shared" si="460"/>
        <v>G-PT103954</v>
      </c>
      <c r="T14768" t="str">
        <f t="shared" si="461"/>
        <v>I-Grinnan</v>
      </c>
    </row>
    <row r="14769" spans="1:20" x14ac:dyDescent="0.3">
      <c r="A14769" t="s">
        <v>11536</v>
      </c>
      <c r="B14769" t="s">
        <v>1813</v>
      </c>
      <c r="C14769" t="s">
        <v>25345</v>
      </c>
      <c r="D14769" t="s">
        <v>19732</v>
      </c>
      <c r="E14769" s="1">
        <v>39738</v>
      </c>
      <c r="F14769" t="s">
        <v>1810</v>
      </c>
      <c r="G14769" t="s">
        <v>117</v>
      </c>
      <c r="H14769" t="s">
        <v>64</v>
      </c>
      <c r="I14769" t="s">
        <v>64</v>
      </c>
      <c r="J14769" t="s">
        <v>11537</v>
      </c>
      <c r="K14769">
        <v>400000</v>
      </c>
      <c r="L14769" t="s">
        <v>23</v>
      </c>
      <c r="M14769">
        <v>0</v>
      </c>
      <c r="N14769">
        <v>3</v>
      </c>
      <c r="O14769">
        <v>0</v>
      </c>
      <c r="P14769">
        <v>0</v>
      </c>
      <c r="Q14769">
        <v>0</v>
      </c>
      <c r="S14769" t="str">
        <f t="shared" si="460"/>
        <v>G-PT103961</v>
      </c>
      <c r="T14769" t="str">
        <f t="shared" si="461"/>
        <v>I-Ding</v>
      </c>
    </row>
    <row r="14770" spans="1:20" x14ac:dyDescent="0.3">
      <c r="A14770" t="s">
        <v>11536</v>
      </c>
      <c r="B14770" t="s">
        <v>117</v>
      </c>
      <c r="C14770" t="s">
        <v>25345</v>
      </c>
      <c r="D14770" t="s">
        <v>19733</v>
      </c>
      <c r="E14770" s="1">
        <v>39738</v>
      </c>
      <c r="F14770" t="s">
        <v>1810</v>
      </c>
      <c r="G14770" t="s">
        <v>117</v>
      </c>
      <c r="H14770" t="s">
        <v>64</v>
      </c>
      <c r="I14770" t="s">
        <v>64</v>
      </c>
      <c r="J14770" t="s">
        <v>11537</v>
      </c>
      <c r="K14770">
        <v>400000</v>
      </c>
      <c r="L14770" t="s">
        <v>23</v>
      </c>
      <c r="M14770">
        <v>0</v>
      </c>
      <c r="N14770">
        <v>3</v>
      </c>
      <c r="O14770">
        <v>0</v>
      </c>
      <c r="P14770">
        <v>0</v>
      </c>
      <c r="Q14770">
        <v>0</v>
      </c>
      <c r="S14770" t="str">
        <f t="shared" si="460"/>
        <v>G-PT103961</v>
      </c>
      <c r="T14770" t="str">
        <f t="shared" si="461"/>
        <v>I-Fan</v>
      </c>
    </row>
    <row r="14771" spans="1:20" x14ac:dyDescent="0.3">
      <c r="A14771" t="s">
        <v>11536</v>
      </c>
      <c r="B14771" t="s">
        <v>24</v>
      </c>
      <c r="C14771" t="s">
        <v>25345</v>
      </c>
      <c r="D14771" t="s">
        <v>18633</v>
      </c>
      <c r="E14771" s="1">
        <v>39738</v>
      </c>
      <c r="F14771" t="s">
        <v>1810</v>
      </c>
      <c r="G14771" t="s">
        <v>117</v>
      </c>
      <c r="H14771" t="s">
        <v>64</v>
      </c>
      <c r="I14771" t="s">
        <v>64</v>
      </c>
      <c r="J14771" t="s">
        <v>11537</v>
      </c>
      <c r="K14771">
        <v>400000</v>
      </c>
      <c r="L14771" t="s">
        <v>23</v>
      </c>
      <c r="M14771">
        <v>0</v>
      </c>
      <c r="N14771">
        <v>3</v>
      </c>
      <c r="O14771">
        <v>0</v>
      </c>
      <c r="P14771">
        <v>0</v>
      </c>
      <c r="Q14771">
        <v>0</v>
      </c>
      <c r="S14771" t="str">
        <f t="shared" si="460"/>
        <v>G-PT103961</v>
      </c>
      <c r="T14771" t="str">
        <f t="shared" si="461"/>
        <v>I-Wang</v>
      </c>
    </row>
    <row r="14772" spans="1:20" x14ac:dyDescent="0.3">
      <c r="A14772" t="s">
        <v>11538</v>
      </c>
      <c r="B14772" t="s">
        <v>657</v>
      </c>
      <c r="C14772" t="s">
        <v>25346</v>
      </c>
      <c r="D14772" t="s">
        <v>19015</v>
      </c>
      <c r="E14772" s="1">
        <v>39741</v>
      </c>
      <c r="F14772" t="s">
        <v>1463</v>
      </c>
      <c r="G14772" t="s">
        <v>921</v>
      </c>
      <c r="H14772" t="s">
        <v>84</v>
      </c>
      <c r="I14772" t="s">
        <v>150</v>
      </c>
      <c r="J14772" t="s">
        <v>11539</v>
      </c>
      <c r="K14772">
        <v>788766</v>
      </c>
      <c r="L14772" t="s">
        <v>23</v>
      </c>
      <c r="M14772">
        <v>531442</v>
      </c>
      <c r="N14772">
        <v>2</v>
      </c>
      <c r="O14772">
        <v>1</v>
      </c>
      <c r="P14772">
        <v>0</v>
      </c>
      <c r="Q14772">
        <v>0</v>
      </c>
      <c r="S14772" t="str">
        <f t="shared" si="460"/>
        <v>G-PT103967</v>
      </c>
      <c r="T14772" t="str">
        <f t="shared" si="461"/>
        <v>I-Eaves</v>
      </c>
    </row>
    <row r="14773" spans="1:20" x14ac:dyDescent="0.3">
      <c r="A14773" t="s">
        <v>11538</v>
      </c>
      <c r="B14773" t="s">
        <v>921</v>
      </c>
      <c r="C14773" t="s">
        <v>25346</v>
      </c>
      <c r="D14773" t="s">
        <v>19171</v>
      </c>
      <c r="E14773" s="1">
        <v>39741</v>
      </c>
      <c r="F14773" t="s">
        <v>1463</v>
      </c>
      <c r="G14773" t="s">
        <v>921</v>
      </c>
      <c r="H14773" t="s">
        <v>84</v>
      </c>
      <c r="I14773" t="s">
        <v>84</v>
      </c>
      <c r="J14773" t="s">
        <v>11539</v>
      </c>
      <c r="K14773">
        <v>788766</v>
      </c>
      <c r="L14773" t="s">
        <v>23</v>
      </c>
      <c r="M14773">
        <v>531442</v>
      </c>
      <c r="N14773">
        <v>2</v>
      </c>
      <c r="O14773">
        <v>1</v>
      </c>
      <c r="P14773">
        <v>0</v>
      </c>
      <c r="Q14773">
        <v>0</v>
      </c>
      <c r="S14773" t="str">
        <f t="shared" si="460"/>
        <v>G-PT103967</v>
      </c>
      <c r="T14773" t="str">
        <f t="shared" si="461"/>
        <v>I-Neale</v>
      </c>
    </row>
    <row r="14774" spans="1:20" x14ac:dyDescent="0.3">
      <c r="A14774" t="s">
        <v>11540</v>
      </c>
      <c r="B14774" t="s">
        <v>2171</v>
      </c>
      <c r="C14774" t="s">
        <v>25347</v>
      </c>
      <c r="D14774" t="s">
        <v>19964</v>
      </c>
      <c r="E14774" s="1">
        <v>39744</v>
      </c>
      <c r="F14774" t="s">
        <v>2169</v>
      </c>
      <c r="G14774" t="s">
        <v>2171</v>
      </c>
      <c r="H14774" t="s">
        <v>219</v>
      </c>
      <c r="I14774" t="s">
        <v>219</v>
      </c>
      <c r="J14774" t="s">
        <v>11541</v>
      </c>
      <c r="K14774">
        <v>80000</v>
      </c>
      <c r="L14774" t="s">
        <v>23</v>
      </c>
      <c r="M14774">
        <v>0</v>
      </c>
      <c r="N14774">
        <v>1</v>
      </c>
      <c r="O14774">
        <v>0</v>
      </c>
      <c r="P14774">
        <v>0</v>
      </c>
      <c r="Q14774">
        <v>0</v>
      </c>
      <c r="S14774" t="str">
        <f t="shared" si="460"/>
        <v>G-PT103972</v>
      </c>
      <c r="T14774" t="str">
        <f t="shared" si="461"/>
        <v>I-Takabe</v>
      </c>
    </row>
    <row r="14775" spans="1:20" x14ac:dyDescent="0.3">
      <c r="A14775" t="s">
        <v>11542</v>
      </c>
      <c r="B14775" t="s">
        <v>2396</v>
      </c>
      <c r="C14775" t="s">
        <v>25348</v>
      </c>
      <c r="D14775" t="s">
        <v>20110</v>
      </c>
      <c r="E14775" s="1">
        <v>39762</v>
      </c>
      <c r="F14775" t="s">
        <v>2394</v>
      </c>
      <c r="G14775" t="s">
        <v>2396</v>
      </c>
      <c r="H14775" t="s">
        <v>57</v>
      </c>
      <c r="I14775" t="s">
        <v>57</v>
      </c>
      <c r="J14775" t="s">
        <v>11543</v>
      </c>
      <c r="K14775">
        <v>153599</v>
      </c>
      <c r="L14775" t="s">
        <v>23</v>
      </c>
      <c r="M14775">
        <v>0</v>
      </c>
      <c r="N14775">
        <v>1</v>
      </c>
      <c r="O14775">
        <v>0</v>
      </c>
      <c r="P14775">
        <v>0</v>
      </c>
      <c r="Q14775">
        <v>0</v>
      </c>
      <c r="S14775" t="str">
        <f t="shared" si="460"/>
        <v>G-PT103978</v>
      </c>
      <c r="T14775" t="str">
        <f t="shared" si="461"/>
        <v>I-Sandhu</v>
      </c>
    </row>
    <row r="14776" spans="1:20" x14ac:dyDescent="0.3">
      <c r="A14776" t="s">
        <v>11544</v>
      </c>
      <c r="B14776" t="s">
        <v>2171</v>
      </c>
      <c r="C14776" t="s">
        <v>25349</v>
      </c>
      <c r="D14776" t="s">
        <v>19964</v>
      </c>
      <c r="E14776" s="1">
        <v>39741</v>
      </c>
      <c r="F14776" t="s">
        <v>2169</v>
      </c>
      <c r="G14776" t="s">
        <v>2171</v>
      </c>
      <c r="H14776" t="s">
        <v>219</v>
      </c>
      <c r="I14776" t="s">
        <v>219</v>
      </c>
      <c r="J14776" t="s">
        <v>11545</v>
      </c>
      <c r="K14776">
        <v>44768</v>
      </c>
      <c r="L14776" t="s">
        <v>23</v>
      </c>
      <c r="M14776">
        <v>0</v>
      </c>
      <c r="N14776">
        <v>1</v>
      </c>
      <c r="O14776">
        <v>0</v>
      </c>
      <c r="P14776">
        <v>0</v>
      </c>
      <c r="Q14776">
        <v>0</v>
      </c>
      <c r="S14776" t="str">
        <f t="shared" si="460"/>
        <v>G-PT103979</v>
      </c>
      <c r="T14776" t="str">
        <f t="shared" si="461"/>
        <v>I-Takabe</v>
      </c>
    </row>
    <row r="14777" spans="1:20" x14ac:dyDescent="0.3">
      <c r="A14777" t="s">
        <v>11546</v>
      </c>
      <c r="B14777" t="s">
        <v>669</v>
      </c>
      <c r="C14777" t="s">
        <v>25350</v>
      </c>
      <c r="D14777" t="s">
        <v>19021</v>
      </c>
      <c r="E14777" s="1">
        <v>39750</v>
      </c>
      <c r="F14777" t="s">
        <v>1506</v>
      </c>
      <c r="G14777" t="s">
        <v>669</v>
      </c>
      <c r="H14777" t="s">
        <v>84</v>
      </c>
      <c r="I14777" t="s">
        <v>84</v>
      </c>
      <c r="J14777" t="s">
        <v>10757</v>
      </c>
      <c r="K14777">
        <v>1022658</v>
      </c>
      <c r="L14777" t="s">
        <v>23</v>
      </c>
      <c r="M14777">
        <v>0</v>
      </c>
      <c r="N14777">
        <v>2</v>
      </c>
      <c r="O14777">
        <v>0</v>
      </c>
      <c r="P14777">
        <v>0</v>
      </c>
      <c r="Q14777">
        <v>0</v>
      </c>
      <c r="S14777" t="str">
        <f t="shared" si="460"/>
        <v>G-PT103980</v>
      </c>
      <c r="T14777" t="str">
        <f t="shared" si="461"/>
        <v>I-Dick</v>
      </c>
    </row>
    <row r="14778" spans="1:20" x14ac:dyDescent="0.3">
      <c r="A14778" t="s">
        <v>11546</v>
      </c>
      <c r="B14778" t="s">
        <v>83</v>
      </c>
      <c r="C14778" t="s">
        <v>25350</v>
      </c>
      <c r="D14778" t="s">
        <v>18671</v>
      </c>
      <c r="E14778" s="1">
        <v>39750</v>
      </c>
      <c r="F14778" t="s">
        <v>1506</v>
      </c>
      <c r="G14778" t="s">
        <v>669</v>
      </c>
      <c r="H14778" t="s">
        <v>84</v>
      </c>
      <c r="I14778" t="s">
        <v>84</v>
      </c>
      <c r="J14778" t="s">
        <v>10757</v>
      </c>
      <c r="K14778">
        <v>1022658</v>
      </c>
      <c r="L14778" t="s">
        <v>23</v>
      </c>
      <c r="M14778">
        <v>0</v>
      </c>
      <c r="N14778">
        <v>2</v>
      </c>
      <c r="O14778">
        <v>0</v>
      </c>
      <c r="P14778">
        <v>0</v>
      </c>
      <c r="Q14778">
        <v>0</v>
      </c>
      <c r="S14778" t="str">
        <f t="shared" si="460"/>
        <v>G-PT103980</v>
      </c>
      <c r="T14778" t="str">
        <f t="shared" si="461"/>
        <v>I-Riley</v>
      </c>
    </row>
    <row r="14779" spans="1:20" x14ac:dyDescent="0.3">
      <c r="A14779" t="s">
        <v>11547</v>
      </c>
      <c r="B14779" t="s">
        <v>7894</v>
      </c>
      <c r="C14779" t="s">
        <v>25351</v>
      </c>
      <c r="D14779" t="s">
        <v>23282</v>
      </c>
      <c r="E14779" s="1">
        <v>39752</v>
      </c>
      <c r="F14779" t="s">
        <v>7892</v>
      </c>
      <c r="G14779" t="s">
        <v>7894</v>
      </c>
      <c r="H14779" t="s">
        <v>505</v>
      </c>
      <c r="I14779" t="s">
        <v>505</v>
      </c>
      <c r="J14779" t="s">
        <v>11548</v>
      </c>
      <c r="K14779">
        <v>53604</v>
      </c>
      <c r="L14779" t="s">
        <v>23</v>
      </c>
      <c r="M14779">
        <v>53604</v>
      </c>
      <c r="N14779">
        <v>1</v>
      </c>
      <c r="O14779">
        <v>1</v>
      </c>
      <c r="P14779">
        <v>0</v>
      </c>
      <c r="Q14779">
        <v>0</v>
      </c>
      <c r="S14779" t="str">
        <f t="shared" si="460"/>
        <v>G-PT103988</v>
      </c>
      <c r="T14779" t="str">
        <f t="shared" si="461"/>
        <v>I-Felton</v>
      </c>
    </row>
    <row r="14780" spans="1:20" x14ac:dyDescent="0.3">
      <c r="A14780" t="s">
        <v>11549</v>
      </c>
      <c r="B14780" t="s">
        <v>410</v>
      </c>
      <c r="C14780" t="s">
        <v>25352</v>
      </c>
      <c r="D14780" t="s">
        <v>18862</v>
      </c>
      <c r="E14780" s="1">
        <v>39752</v>
      </c>
      <c r="F14780" t="s">
        <v>1021</v>
      </c>
      <c r="G14780" t="s">
        <v>53</v>
      </c>
      <c r="H14780" t="s">
        <v>55</v>
      </c>
      <c r="I14780" t="s">
        <v>47</v>
      </c>
      <c r="J14780" t="s">
        <v>11550</v>
      </c>
      <c r="K14780">
        <v>120000</v>
      </c>
      <c r="L14780" t="s">
        <v>23</v>
      </c>
      <c r="M14780">
        <v>0</v>
      </c>
      <c r="N14780">
        <v>3</v>
      </c>
      <c r="O14780">
        <v>0</v>
      </c>
      <c r="P14780">
        <v>0</v>
      </c>
      <c r="Q14780">
        <v>0</v>
      </c>
      <c r="S14780" t="str">
        <f t="shared" si="460"/>
        <v>G-PT103989</v>
      </c>
      <c r="T14780" t="str">
        <f t="shared" si="461"/>
        <v>I-Deb</v>
      </c>
    </row>
    <row r="14781" spans="1:20" x14ac:dyDescent="0.3">
      <c r="A14781" t="s">
        <v>11549</v>
      </c>
      <c r="B14781" t="s">
        <v>53</v>
      </c>
      <c r="C14781" t="s">
        <v>25352</v>
      </c>
      <c r="D14781" t="s">
        <v>18647</v>
      </c>
      <c r="E14781" s="1">
        <v>39752</v>
      </c>
      <c r="F14781" t="s">
        <v>1021</v>
      </c>
      <c r="G14781" t="s">
        <v>53</v>
      </c>
      <c r="H14781" t="s">
        <v>55</v>
      </c>
      <c r="I14781" t="s">
        <v>55</v>
      </c>
      <c r="J14781" t="s">
        <v>11550</v>
      </c>
      <c r="K14781">
        <v>120000</v>
      </c>
      <c r="L14781" t="s">
        <v>23</v>
      </c>
      <c r="M14781">
        <v>0</v>
      </c>
      <c r="N14781">
        <v>3</v>
      </c>
      <c r="O14781">
        <v>0</v>
      </c>
      <c r="P14781">
        <v>0</v>
      </c>
      <c r="Q14781">
        <v>0</v>
      </c>
      <c r="S14781" t="str">
        <f t="shared" si="460"/>
        <v>G-PT103989</v>
      </c>
      <c r="T14781" t="str">
        <f t="shared" si="461"/>
        <v>I-Graves</v>
      </c>
    </row>
    <row r="14782" spans="1:20" x14ac:dyDescent="0.3">
      <c r="A14782" t="s">
        <v>11549</v>
      </c>
      <c r="B14782" t="s">
        <v>1023</v>
      </c>
      <c r="C14782" t="s">
        <v>25352</v>
      </c>
      <c r="D14782" t="s">
        <v>19239</v>
      </c>
      <c r="E14782" s="1">
        <v>39752</v>
      </c>
      <c r="F14782" t="s">
        <v>1021</v>
      </c>
      <c r="G14782" t="s">
        <v>53</v>
      </c>
      <c r="H14782" t="s">
        <v>55</v>
      </c>
      <c r="I14782" t="s">
        <v>306</v>
      </c>
      <c r="J14782" t="s">
        <v>11550</v>
      </c>
      <c r="K14782">
        <v>120000</v>
      </c>
      <c r="L14782" t="s">
        <v>23</v>
      </c>
      <c r="M14782">
        <v>0</v>
      </c>
      <c r="N14782">
        <v>3</v>
      </c>
      <c r="O14782">
        <v>0</v>
      </c>
      <c r="P14782">
        <v>0</v>
      </c>
      <c r="Q14782">
        <v>0</v>
      </c>
      <c r="S14782" t="str">
        <f t="shared" si="460"/>
        <v>G-PT103989</v>
      </c>
      <c r="T14782" t="str">
        <f t="shared" si="461"/>
        <v>I-Sankala Bauer</v>
      </c>
    </row>
    <row r="14783" spans="1:20" x14ac:dyDescent="0.3">
      <c r="A14783" t="s">
        <v>11551</v>
      </c>
      <c r="B14783" t="s">
        <v>952</v>
      </c>
      <c r="C14783" t="s">
        <v>25353</v>
      </c>
      <c r="D14783" t="s">
        <v>19192</v>
      </c>
      <c r="E14783" s="1">
        <v>39757</v>
      </c>
      <c r="F14783" t="s">
        <v>950</v>
      </c>
      <c r="G14783" t="s">
        <v>517</v>
      </c>
      <c r="H14783" t="s">
        <v>57</v>
      </c>
      <c r="I14783" t="s">
        <v>146</v>
      </c>
      <c r="J14783" t="s">
        <v>11553</v>
      </c>
      <c r="K14783">
        <v>3585023</v>
      </c>
      <c r="L14783" t="s">
        <v>23</v>
      </c>
      <c r="M14783">
        <v>3185327</v>
      </c>
      <c r="N14783">
        <v>12</v>
      </c>
      <c r="O14783">
        <v>1</v>
      </c>
      <c r="P14783">
        <v>1</v>
      </c>
      <c r="Q14783">
        <v>1</v>
      </c>
      <c r="S14783" t="str">
        <f t="shared" si="460"/>
        <v>G-PT103996</v>
      </c>
      <c r="T14783" t="str">
        <f t="shared" si="461"/>
        <v>I-Boyett</v>
      </c>
    </row>
    <row r="14784" spans="1:20" x14ac:dyDescent="0.3">
      <c r="A14784" t="s">
        <v>11551</v>
      </c>
      <c r="B14784" t="s">
        <v>5127</v>
      </c>
      <c r="C14784" t="s">
        <v>25353</v>
      </c>
      <c r="D14784" t="s">
        <v>21734</v>
      </c>
      <c r="E14784" s="1">
        <v>39757</v>
      </c>
      <c r="F14784" t="s">
        <v>950</v>
      </c>
      <c r="G14784" t="s">
        <v>517</v>
      </c>
      <c r="H14784" t="s">
        <v>57</v>
      </c>
      <c r="I14784" t="s">
        <v>308</v>
      </c>
      <c r="J14784" t="s">
        <v>11553</v>
      </c>
      <c r="K14784">
        <v>3585023</v>
      </c>
      <c r="L14784" t="s">
        <v>23</v>
      </c>
      <c r="M14784">
        <v>3185327</v>
      </c>
      <c r="N14784">
        <v>12</v>
      </c>
      <c r="O14784">
        <v>1</v>
      </c>
      <c r="P14784">
        <v>1</v>
      </c>
      <c r="Q14784">
        <v>1</v>
      </c>
      <c r="S14784" t="str">
        <f t="shared" si="460"/>
        <v>G-PT103996</v>
      </c>
      <c r="T14784" t="str">
        <f t="shared" si="461"/>
        <v>I-Carucci</v>
      </c>
    </row>
    <row r="14785" spans="1:20" x14ac:dyDescent="0.3">
      <c r="A14785" t="s">
        <v>11551</v>
      </c>
      <c r="B14785" t="s">
        <v>954</v>
      </c>
      <c r="C14785" t="s">
        <v>25353</v>
      </c>
      <c r="D14785" t="s">
        <v>19193</v>
      </c>
      <c r="E14785" s="1">
        <v>39757</v>
      </c>
      <c r="F14785" t="s">
        <v>950</v>
      </c>
      <c r="G14785" t="s">
        <v>517</v>
      </c>
      <c r="H14785" t="s">
        <v>57</v>
      </c>
      <c r="I14785" t="s">
        <v>225</v>
      </c>
      <c r="J14785" t="s">
        <v>11553</v>
      </c>
      <c r="K14785">
        <v>3585023</v>
      </c>
      <c r="L14785" t="s">
        <v>23</v>
      </c>
      <c r="M14785">
        <v>3185327</v>
      </c>
      <c r="N14785">
        <v>12</v>
      </c>
      <c r="O14785">
        <v>1</v>
      </c>
      <c r="P14785">
        <v>1</v>
      </c>
      <c r="Q14785">
        <v>1</v>
      </c>
      <c r="S14785" t="str">
        <f t="shared" si="460"/>
        <v>G-PT103996</v>
      </c>
      <c r="T14785" t="str">
        <f t="shared" si="461"/>
        <v>I-Contos</v>
      </c>
    </row>
    <row r="14786" spans="1:20" x14ac:dyDescent="0.3">
      <c r="A14786" t="s">
        <v>11551</v>
      </c>
      <c r="B14786" t="s">
        <v>307</v>
      </c>
      <c r="C14786" t="s">
        <v>25353</v>
      </c>
      <c r="D14786" t="s">
        <v>18801</v>
      </c>
      <c r="E14786" s="1">
        <v>39757</v>
      </c>
      <c r="F14786" t="s">
        <v>950</v>
      </c>
      <c r="G14786" t="s">
        <v>517</v>
      </c>
      <c r="H14786" t="s">
        <v>57</v>
      </c>
      <c r="I14786" t="s">
        <v>308</v>
      </c>
      <c r="J14786" t="s">
        <v>11553</v>
      </c>
      <c r="K14786">
        <v>3585023</v>
      </c>
      <c r="L14786" t="s">
        <v>23</v>
      </c>
      <c r="M14786">
        <v>3185327</v>
      </c>
      <c r="N14786">
        <v>12</v>
      </c>
      <c r="O14786">
        <v>1</v>
      </c>
      <c r="P14786">
        <v>1</v>
      </c>
      <c r="Q14786">
        <v>1</v>
      </c>
      <c r="S14786" t="str">
        <f t="shared" si="460"/>
        <v>G-PT103996</v>
      </c>
      <c r="T14786" t="str">
        <f t="shared" si="461"/>
        <v>I-Fatouros</v>
      </c>
    </row>
    <row r="14787" spans="1:20" x14ac:dyDescent="0.3">
      <c r="A14787" t="s">
        <v>11551</v>
      </c>
      <c r="B14787" t="s">
        <v>5327</v>
      </c>
      <c r="C14787" t="s">
        <v>25353</v>
      </c>
      <c r="D14787" t="s">
        <v>21852</v>
      </c>
      <c r="E14787" s="1">
        <v>39757</v>
      </c>
      <c r="F14787" t="s">
        <v>950</v>
      </c>
      <c r="G14787" t="s">
        <v>517</v>
      </c>
      <c r="H14787" t="s">
        <v>57</v>
      </c>
      <c r="I14787" t="s">
        <v>5323</v>
      </c>
      <c r="J14787" t="s">
        <v>11553</v>
      </c>
      <c r="K14787">
        <v>3585023</v>
      </c>
      <c r="L14787" t="s">
        <v>23</v>
      </c>
      <c r="M14787">
        <v>3185327</v>
      </c>
      <c r="N14787">
        <v>12</v>
      </c>
      <c r="O14787">
        <v>1</v>
      </c>
      <c r="P14787">
        <v>1</v>
      </c>
      <c r="Q14787">
        <v>1</v>
      </c>
      <c r="S14787" t="str">
        <f t="shared" ref="S14787:S14850" si="462">CONCATENATE("G-",A14787)</f>
        <v>G-PT103996</v>
      </c>
      <c r="T14787" t="str">
        <f t="shared" ref="T14787:T14850" si="463">CONCATENATE("I-",B14787)</f>
        <v>I-Karpen</v>
      </c>
    </row>
    <row r="14788" spans="1:20" x14ac:dyDescent="0.3">
      <c r="A14788" t="s">
        <v>11551</v>
      </c>
      <c r="B14788" t="s">
        <v>11552</v>
      </c>
      <c r="C14788" t="s">
        <v>25353</v>
      </c>
      <c r="D14788" t="s">
        <v>25354</v>
      </c>
      <c r="E14788" s="1">
        <v>39757</v>
      </c>
      <c r="F14788" t="s">
        <v>950</v>
      </c>
      <c r="G14788" t="s">
        <v>517</v>
      </c>
      <c r="H14788" t="s">
        <v>57</v>
      </c>
      <c r="I14788" t="s">
        <v>159</v>
      </c>
      <c r="J14788" t="s">
        <v>11553</v>
      </c>
      <c r="K14788">
        <v>3585023</v>
      </c>
      <c r="L14788" t="s">
        <v>23</v>
      </c>
      <c r="M14788">
        <v>3185327</v>
      </c>
      <c r="N14788">
        <v>12</v>
      </c>
      <c r="O14788">
        <v>1</v>
      </c>
      <c r="P14788">
        <v>1</v>
      </c>
      <c r="Q14788">
        <v>1</v>
      </c>
      <c r="S14788" t="str">
        <f t="shared" si="462"/>
        <v>G-PT103996</v>
      </c>
      <c r="T14788" t="str">
        <f t="shared" si="463"/>
        <v>I-Kerkar</v>
      </c>
    </row>
    <row r="14789" spans="1:20" x14ac:dyDescent="0.3">
      <c r="A14789" t="s">
        <v>11551</v>
      </c>
      <c r="B14789" t="s">
        <v>2681</v>
      </c>
      <c r="C14789" t="s">
        <v>25353</v>
      </c>
      <c r="D14789" t="s">
        <v>20277</v>
      </c>
      <c r="E14789" s="1">
        <v>39757</v>
      </c>
      <c r="F14789" t="s">
        <v>950</v>
      </c>
      <c r="G14789" t="s">
        <v>517</v>
      </c>
      <c r="H14789" t="s">
        <v>57</v>
      </c>
      <c r="I14789" t="s">
        <v>308</v>
      </c>
      <c r="J14789" t="s">
        <v>11553</v>
      </c>
      <c r="K14789">
        <v>3585023</v>
      </c>
      <c r="L14789" t="s">
        <v>23</v>
      </c>
      <c r="M14789">
        <v>3185327</v>
      </c>
      <c r="N14789">
        <v>12</v>
      </c>
      <c r="O14789">
        <v>1</v>
      </c>
      <c r="P14789">
        <v>1</v>
      </c>
      <c r="Q14789">
        <v>1</v>
      </c>
      <c r="S14789" t="str">
        <f t="shared" si="462"/>
        <v>G-PT103996</v>
      </c>
      <c r="T14789" t="str">
        <f t="shared" si="463"/>
        <v>I-Kraft</v>
      </c>
    </row>
    <row r="14790" spans="1:20" x14ac:dyDescent="0.3">
      <c r="A14790" t="s">
        <v>11551</v>
      </c>
      <c r="B14790" t="s">
        <v>5330</v>
      </c>
      <c r="C14790" t="s">
        <v>25353</v>
      </c>
      <c r="D14790" t="s">
        <v>21853</v>
      </c>
      <c r="E14790" s="1">
        <v>39757</v>
      </c>
      <c r="F14790" t="s">
        <v>950</v>
      </c>
      <c r="G14790" t="s">
        <v>517</v>
      </c>
      <c r="H14790" t="s">
        <v>57</v>
      </c>
      <c r="I14790" t="s">
        <v>57</v>
      </c>
      <c r="J14790" t="s">
        <v>11553</v>
      </c>
      <c r="K14790">
        <v>3585023</v>
      </c>
      <c r="L14790" t="s">
        <v>23</v>
      </c>
      <c r="M14790">
        <v>3185327</v>
      </c>
      <c r="N14790">
        <v>12</v>
      </c>
      <c r="O14790">
        <v>1</v>
      </c>
      <c r="P14790">
        <v>1</v>
      </c>
      <c r="Q14790">
        <v>1</v>
      </c>
      <c r="S14790" t="str">
        <f t="shared" si="462"/>
        <v>G-PT103996</v>
      </c>
      <c r="T14790" t="str">
        <f t="shared" si="463"/>
        <v>I-Luketic</v>
      </c>
    </row>
    <row r="14791" spans="1:20" x14ac:dyDescent="0.3">
      <c r="A14791" t="s">
        <v>11551</v>
      </c>
      <c r="B14791" t="s">
        <v>3205</v>
      </c>
      <c r="C14791" t="s">
        <v>25353</v>
      </c>
      <c r="D14791" t="s">
        <v>20602</v>
      </c>
      <c r="E14791" s="1">
        <v>39757</v>
      </c>
      <c r="F14791" t="s">
        <v>950</v>
      </c>
      <c r="G14791" t="s">
        <v>517</v>
      </c>
      <c r="H14791" t="s">
        <v>57</v>
      </c>
      <c r="I14791" t="s">
        <v>146</v>
      </c>
      <c r="J14791" t="s">
        <v>11553</v>
      </c>
      <c r="K14791">
        <v>3585023</v>
      </c>
      <c r="L14791" t="s">
        <v>23</v>
      </c>
      <c r="M14791">
        <v>3185327</v>
      </c>
      <c r="N14791">
        <v>12</v>
      </c>
      <c r="O14791">
        <v>1</v>
      </c>
      <c r="P14791">
        <v>1</v>
      </c>
      <c r="Q14791">
        <v>1</v>
      </c>
      <c r="S14791" t="str">
        <f t="shared" si="462"/>
        <v>G-PT103996</v>
      </c>
      <c r="T14791" t="str">
        <f t="shared" si="463"/>
        <v>I-Puri</v>
      </c>
    </row>
    <row r="14792" spans="1:20" x14ac:dyDescent="0.3">
      <c r="A14792" t="s">
        <v>11551</v>
      </c>
      <c r="B14792" t="s">
        <v>517</v>
      </c>
      <c r="C14792" t="s">
        <v>25353</v>
      </c>
      <c r="D14792" t="s">
        <v>18929</v>
      </c>
      <c r="E14792" s="1">
        <v>39757</v>
      </c>
      <c r="F14792" t="s">
        <v>950</v>
      </c>
      <c r="G14792" t="s">
        <v>517</v>
      </c>
      <c r="H14792" t="s">
        <v>57</v>
      </c>
      <c r="I14792" t="s">
        <v>57</v>
      </c>
      <c r="J14792" t="s">
        <v>11553</v>
      </c>
      <c r="K14792">
        <v>3585023</v>
      </c>
      <c r="L14792" t="s">
        <v>23</v>
      </c>
      <c r="M14792">
        <v>3185327</v>
      </c>
      <c r="N14792">
        <v>12</v>
      </c>
      <c r="O14792">
        <v>1</v>
      </c>
      <c r="P14792">
        <v>1</v>
      </c>
      <c r="Q14792">
        <v>1</v>
      </c>
      <c r="S14792" t="str">
        <f t="shared" si="462"/>
        <v>G-PT103996</v>
      </c>
      <c r="T14792" t="str">
        <f t="shared" si="463"/>
        <v>I-Sanyal</v>
      </c>
    </row>
    <row r="14793" spans="1:20" x14ac:dyDescent="0.3">
      <c r="A14793" t="s">
        <v>11551</v>
      </c>
      <c r="B14793" t="s">
        <v>5325</v>
      </c>
      <c r="C14793" t="s">
        <v>25353</v>
      </c>
      <c r="D14793" t="s">
        <v>21854</v>
      </c>
      <c r="E14793" s="1">
        <v>39757</v>
      </c>
      <c r="F14793" t="s">
        <v>950</v>
      </c>
      <c r="G14793" t="s">
        <v>517</v>
      </c>
      <c r="H14793" t="s">
        <v>57</v>
      </c>
      <c r="I14793" t="s">
        <v>146</v>
      </c>
      <c r="J14793" t="s">
        <v>11553</v>
      </c>
      <c r="K14793">
        <v>3585023</v>
      </c>
      <c r="L14793" t="s">
        <v>23</v>
      </c>
      <c r="M14793">
        <v>3185327</v>
      </c>
      <c r="N14793">
        <v>12</v>
      </c>
      <c r="O14793">
        <v>1</v>
      </c>
      <c r="P14793">
        <v>1</v>
      </c>
      <c r="Q14793">
        <v>1</v>
      </c>
      <c r="S14793" t="str">
        <f t="shared" si="462"/>
        <v>G-PT103996</v>
      </c>
      <c r="T14793" t="str">
        <f t="shared" si="463"/>
        <v>I-Schlosser</v>
      </c>
    </row>
    <row r="14794" spans="1:20" x14ac:dyDescent="0.3">
      <c r="A14794" t="s">
        <v>11551</v>
      </c>
      <c r="B14794" t="s">
        <v>11554</v>
      </c>
      <c r="C14794" t="s">
        <v>25353</v>
      </c>
      <c r="D14794" t="s">
        <v>25355</v>
      </c>
      <c r="E14794" s="1">
        <v>39757</v>
      </c>
      <c r="F14794" t="s">
        <v>950</v>
      </c>
      <c r="G14794" t="s">
        <v>517</v>
      </c>
      <c r="H14794" t="s">
        <v>57</v>
      </c>
      <c r="I14794" t="s">
        <v>19</v>
      </c>
      <c r="J14794" t="s">
        <v>11553</v>
      </c>
      <c r="K14794">
        <v>3585023</v>
      </c>
      <c r="L14794" t="s">
        <v>23</v>
      </c>
      <c r="M14794">
        <v>3185327</v>
      </c>
      <c r="N14794">
        <v>12</v>
      </c>
      <c r="O14794">
        <v>1</v>
      </c>
      <c r="P14794">
        <v>1</v>
      </c>
      <c r="Q14794">
        <v>1</v>
      </c>
      <c r="S14794" t="str">
        <f t="shared" si="462"/>
        <v>G-PT103996</v>
      </c>
      <c r="T14794" t="str">
        <f t="shared" si="463"/>
        <v>I-Suchy</v>
      </c>
    </row>
    <row r="14795" spans="1:20" x14ac:dyDescent="0.3">
      <c r="A14795" t="s">
        <v>11555</v>
      </c>
      <c r="B14795" t="s">
        <v>5330</v>
      </c>
      <c r="C14795" t="s">
        <v>25356</v>
      </c>
      <c r="D14795" t="s">
        <v>21853</v>
      </c>
      <c r="E14795" s="1">
        <v>39553</v>
      </c>
      <c r="F14795" t="s">
        <v>6752</v>
      </c>
      <c r="G14795" t="s">
        <v>5330</v>
      </c>
      <c r="H14795" t="s">
        <v>57</v>
      </c>
      <c r="I14795" t="s">
        <v>57</v>
      </c>
      <c r="J14795" t="s">
        <v>8422</v>
      </c>
      <c r="K14795">
        <v>308940</v>
      </c>
      <c r="L14795" t="s">
        <v>23</v>
      </c>
      <c r="M14795">
        <v>239780</v>
      </c>
      <c r="N14795">
        <v>2</v>
      </c>
      <c r="O14795">
        <v>0</v>
      </c>
      <c r="P14795">
        <v>0</v>
      </c>
      <c r="Q14795">
        <v>0</v>
      </c>
      <c r="S14795" t="str">
        <f t="shared" si="462"/>
        <v>G-PT103997</v>
      </c>
      <c r="T14795" t="str">
        <f t="shared" si="463"/>
        <v>I-Luketic</v>
      </c>
    </row>
    <row r="14796" spans="1:20" x14ac:dyDescent="0.3">
      <c r="A14796" t="s">
        <v>11555</v>
      </c>
      <c r="B14796" t="s">
        <v>3464</v>
      </c>
      <c r="C14796" t="s">
        <v>25356</v>
      </c>
      <c r="D14796" t="s">
        <v>20748</v>
      </c>
      <c r="E14796" s="1">
        <v>39553</v>
      </c>
      <c r="F14796" t="s">
        <v>6752</v>
      </c>
      <c r="G14796" t="s">
        <v>5330</v>
      </c>
      <c r="H14796" t="s">
        <v>57</v>
      </c>
      <c r="I14796" t="s">
        <v>146</v>
      </c>
      <c r="J14796" t="s">
        <v>8422</v>
      </c>
      <c r="K14796">
        <v>308940</v>
      </c>
      <c r="L14796" t="s">
        <v>23</v>
      </c>
      <c r="M14796">
        <v>239780</v>
      </c>
      <c r="N14796">
        <v>2</v>
      </c>
      <c r="O14796">
        <v>0</v>
      </c>
      <c r="P14796">
        <v>0</v>
      </c>
      <c r="Q14796">
        <v>0</v>
      </c>
      <c r="S14796" t="str">
        <f t="shared" si="462"/>
        <v>G-PT103997</v>
      </c>
      <c r="T14796" t="str">
        <f t="shared" si="463"/>
        <v>I-Sargeant</v>
      </c>
    </row>
    <row r="14797" spans="1:20" x14ac:dyDescent="0.3">
      <c r="A14797" t="s">
        <v>11557</v>
      </c>
      <c r="B14797" t="s">
        <v>3702</v>
      </c>
      <c r="C14797" t="s">
        <v>25357</v>
      </c>
      <c r="D14797" t="s">
        <v>20885</v>
      </c>
      <c r="E14797" s="1">
        <v>39758</v>
      </c>
      <c r="F14797" t="s">
        <v>11556</v>
      </c>
      <c r="G14797" t="s">
        <v>11558</v>
      </c>
      <c r="H14797" t="s">
        <v>386</v>
      </c>
      <c r="I14797" t="s">
        <v>386</v>
      </c>
      <c r="J14797" t="s">
        <v>11559</v>
      </c>
      <c r="K14797">
        <v>37938</v>
      </c>
      <c r="L14797" t="s">
        <v>23</v>
      </c>
      <c r="M14797">
        <v>37938</v>
      </c>
      <c r="N14797">
        <v>2</v>
      </c>
      <c r="O14797">
        <v>1</v>
      </c>
      <c r="P14797">
        <v>0</v>
      </c>
      <c r="Q14797">
        <v>0</v>
      </c>
      <c r="S14797" t="str">
        <f t="shared" si="462"/>
        <v>G-PT103998</v>
      </c>
      <c r="T14797" t="str">
        <f t="shared" si="463"/>
        <v>I-Hall</v>
      </c>
    </row>
    <row r="14798" spans="1:20" x14ac:dyDescent="0.3">
      <c r="A14798" t="s">
        <v>11557</v>
      </c>
      <c r="B14798" t="s">
        <v>11558</v>
      </c>
      <c r="C14798" t="s">
        <v>25357</v>
      </c>
      <c r="D14798" t="s">
        <v>25358</v>
      </c>
      <c r="E14798" s="1">
        <v>39758</v>
      </c>
      <c r="F14798" t="s">
        <v>11556</v>
      </c>
      <c r="G14798" t="s">
        <v>11558</v>
      </c>
      <c r="H14798" t="s">
        <v>386</v>
      </c>
      <c r="I14798" t="s">
        <v>386</v>
      </c>
      <c r="J14798" t="s">
        <v>11559</v>
      </c>
      <c r="K14798">
        <v>37938</v>
      </c>
      <c r="L14798" t="s">
        <v>23</v>
      </c>
      <c r="M14798">
        <v>37938</v>
      </c>
      <c r="N14798">
        <v>2</v>
      </c>
      <c r="O14798">
        <v>1</v>
      </c>
      <c r="P14798">
        <v>0</v>
      </c>
      <c r="Q14798">
        <v>0</v>
      </c>
      <c r="S14798" t="str">
        <f t="shared" si="462"/>
        <v>G-PT103998</v>
      </c>
      <c r="T14798" t="str">
        <f t="shared" si="463"/>
        <v>I-Kalahasty</v>
      </c>
    </row>
    <row r="14799" spans="1:20" x14ac:dyDescent="0.3">
      <c r="A14799" t="s">
        <v>11560</v>
      </c>
      <c r="B14799" t="s">
        <v>9979</v>
      </c>
      <c r="C14799" t="s">
        <v>25359</v>
      </c>
      <c r="D14799" t="s">
        <v>24490</v>
      </c>
      <c r="E14799" s="1">
        <v>39758</v>
      </c>
      <c r="F14799" t="s">
        <v>6667</v>
      </c>
      <c r="G14799" t="s">
        <v>444</v>
      </c>
      <c r="H14799" t="s">
        <v>373</v>
      </c>
      <c r="I14799" t="s">
        <v>373</v>
      </c>
      <c r="J14799" t="s">
        <v>11561</v>
      </c>
      <c r="K14799">
        <v>700283</v>
      </c>
      <c r="L14799" t="s">
        <v>23</v>
      </c>
      <c r="M14799">
        <v>810458</v>
      </c>
      <c r="N14799">
        <v>4</v>
      </c>
      <c r="O14799">
        <v>1</v>
      </c>
      <c r="P14799">
        <v>0</v>
      </c>
      <c r="Q14799">
        <v>0</v>
      </c>
      <c r="S14799" t="str">
        <f t="shared" si="462"/>
        <v>G-PT104000</v>
      </c>
      <c r="T14799" t="str">
        <f t="shared" si="463"/>
        <v>I-Arango</v>
      </c>
    </row>
    <row r="14800" spans="1:20" x14ac:dyDescent="0.3">
      <c r="A14800" t="s">
        <v>11560</v>
      </c>
      <c r="B14800" t="s">
        <v>9691</v>
      </c>
      <c r="C14800" t="s">
        <v>25359</v>
      </c>
      <c r="D14800" t="s">
        <v>24336</v>
      </c>
      <c r="E14800" s="1">
        <v>39758</v>
      </c>
      <c r="F14800" t="s">
        <v>6667</v>
      </c>
      <c r="G14800" t="s">
        <v>444</v>
      </c>
      <c r="H14800" t="s">
        <v>373</v>
      </c>
      <c r="I14800" t="s">
        <v>373</v>
      </c>
      <c r="J14800" t="s">
        <v>11561</v>
      </c>
      <c r="K14800">
        <v>700283</v>
      </c>
      <c r="L14800" t="s">
        <v>23</v>
      </c>
      <c r="M14800">
        <v>810458</v>
      </c>
      <c r="N14800">
        <v>4</v>
      </c>
      <c r="O14800">
        <v>1</v>
      </c>
      <c r="P14800">
        <v>0</v>
      </c>
      <c r="Q14800">
        <v>0</v>
      </c>
      <c r="S14800" t="str">
        <f t="shared" si="462"/>
        <v>G-PT104000</v>
      </c>
      <c r="T14800" t="str">
        <f t="shared" si="463"/>
        <v>I-Caleb</v>
      </c>
    </row>
    <row r="14801" spans="1:20" x14ac:dyDescent="0.3">
      <c r="A14801" t="s">
        <v>11560</v>
      </c>
      <c r="B14801" t="s">
        <v>444</v>
      </c>
      <c r="C14801" t="s">
        <v>25359</v>
      </c>
      <c r="D14801" t="s">
        <v>18883</v>
      </c>
      <c r="E14801" s="1">
        <v>39758</v>
      </c>
      <c r="F14801" t="s">
        <v>6667</v>
      </c>
      <c r="G14801" t="s">
        <v>444</v>
      </c>
      <c r="H14801" t="s">
        <v>373</v>
      </c>
      <c r="I14801" t="s">
        <v>373</v>
      </c>
      <c r="J14801" t="s">
        <v>11561</v>
      </c>
      <c r="K14801">
        <v>700283</v>
      </c>
      <c r="L14801" t="s">
        <v>23</v>
      </c>
      <c r="M14801">
        <v>810458</v>
      </c>
      <c r="N14801">
        <v>4</v>
      </c>
      <c r="O14801">
        <v>1</v>
      </c>
      <c r="P14801">
        <v>0</v>
      </c>
      <c r="Q14801">
        <v>0</v>
      </c>
      <c r="S14801" t="str">
        <f t="shared" si="462"/>
        <v>G-PT104000</v>
      </c>
      <c r="T14801" t="str">
        <f t="shared" si="463"/>
        <v>I-Kreutzer</v>
      </c>
    </row>
    <row r="14802" spans="1:20" x14ac:dyDescent="0.3">
      <c r="A14802" t="s">
        <v>11560</v>
      </c>
      <c r="B14802" t="s">
        <v>4608</v>
      </c>
      <c r="C14802" t="s">
        <v>25359</v>
      </c>
      <c r="D14802" t="s">
        <v>21425</v>
      </c>
      <c r="E14802" s="1">
        <v>39758</v>
      </c>
      <c r="F14802" t="s">
        <v>6667</v>
      </c>
      <c r="G14802" t="s">
        <v>444</v>
      </c>
      <c r="H14802" t="s">
        <v>373</v>
      </c>
      <c r="I14802" t="s">
        <v>373</v>
      </c>
      <c r="J14802" t="s">
        <v>11561</v>
      </c>
      <c r="K14802">
        <v>700283</v>
      </c>
      <c r="L14802" t="s">
        <v>23</v>
      </c>
      <c r="M14802">
        <v>810458</v>
      </c>
      <c r="N14802">
        <v>4</v>
      </c>
      <c r="O14802">
        <v>1</v>
      </c>
      <c r="P14802">
        <v>0</v>
      </c>
      <c r="Q14802">
        <v>0</v>
      </c>
      <c r="S14802" t="str">
        <f t="shared" si="462"/>
        <v>G-PT104000</v>
      </c>
      <c r="T14802" t="str">
        <f t="shared" si="463"/>
        <v>I-Powell</v>
      </c>
    </row>
    <row r="14803" spans="1:20" x14ac:dyDescent="0.3">
      <c r="A14803" t="s">
        <v>11562</v>
      </c>
      <c r="B14803" t="s">
        <v>221</v>
      </c>
      <c r="C14803" t="s">
        <v>25360</v>
      </c>
      <c r="D14803" t="s">
        <v>18749</v>
      </c>
      <c r="E14803" s="1">
        <v>39758</v>
      </c>
      <c r="F14803" t="s">
        <v>9344</v>
      </c>
      <c r="G14803" t="s">
        <v>221</v>
      </c>
      <c r="H14803" t="s">
        <v>177</v>
      </c>
      <c r="I14803" t="s">
        <v>177</v>
      </c>
      <c r="J14803" t="s">
        <v>11563</v>
      </c>
      <c r="K14803">
        <v>0</v>
      </c>
      <c r="L14803" t="s">
        <v>23</v>
      </c>
      <c r="M14803">
        <v>0</v>
      </c>
      <c r="N14803">
        <v>1</v>
      </c>
      <c r="O14803">
        <v>0</v>
      </c>
      <c r="P14803">
        <v>0</v>
      </c>
      <c r="Q14803">
        <v>0</v>
      </c>
      <c r="S14803" t="str">
        <f t="shared" si="462"/>
        <v>G-PT104001</v>
      </c>
      <c r="T14803" t="str">
        <f t="shared" si="463"/>
        <v>I-Gibney</v>
      </c>
    </row>
    <row r="14804" spans="1:20" x14ac:dyDescent="0.3">
      <c r="A14804" t="s">
        <v>11564</v>
      </c>
      <c r="B14804" t="s">
        <v>2730</v>
      </c>
      <c r="C14804" t="s">
        <v>25361</v>
      </c>
      <c r="D14804" t="s">
        <v>20310</v>
      </c>
      <c r="E14804" s="1">
        <v>39758</v>
      </c>
      <c r="F14804" t="s">
        <v>9937</v>
      </c>
      <c r="G14804" t="s">
        <v>2730</v>
      </c>
      <c r="H14804" t="s">
        <v>505</v>
      </c>
      <c r="I14804" t="s">
        <v>505</v>
      </c>
      <c r="J14804" t="s">
        <v>11565</v>
      </c>
      <c r="K14804">
        <v>62750</v>
      </c>
      <c r="L14804" t="s">
        <v>23</v>
      </c>
      <c r="M14804">
        <v>62750</v>
      </c>
      <c r="N14804">
        <v>1</v>
      </c>
      <c r="O14804">
        <v>1</v>
      </c>
      <c r="P14804">
        <v>0</v>
      </c>
      <c r="Q14804">
        <v>0</v>
      </c>
      <c r="S14804" t="str">
        <f t="shared" si="462"/>
        <v>G-PT104002</v>
      </c>
      <c r="T14804" t="str">
        <f t="shared" si="463"/>
        <v>I-Waterhouse</v>
      </c>
    </row>
    <row r="14805" spans="1:20" x14ac:dyDescent="0.3">
      <c r="A14805" t="s">
        <v>11566</v>
      </c>
      <c r="B14805" t="s">
        <v>291</v>
      </c>
      <c r="C14805" t="s">
        <v>25362</v>
      </c>
      <c r="D14805" t="s">
        <v>18793</v>
      </c>
      <c r="E14805" s="1">
        <v>39759</v>
      </c>
      <c r="F14805" t="s">
        <v>2625</v>
      </c>
      <c r="G14805" t="s">
        <v>307</v>
      </c>
      <c r="H14805" t="s">
        <v>308</v>
      </c>
      <c r="I14805" t="s">
        <v>293</v>
      </c>
      <c r="J14805" t="s">
        <v>11567</v>
      </c>
      <c r="K14805">
        <v>539860</v>
      </c>
      <c r="L14805" t="s">
        <v>23</v>
      </c>
      <c r="M14805">
        <v>0</v>
      </c>
      <c r="N14805">
        <v>5</v>
      </c>
      <c r="O14805">
        <v>0</v>
      </c>
      <c r="P14805">
        <v>0</v>
      </c>
      <c r="Q14805">
        <v>0</v>
      </c>
      <c r="S14805" t="str">
        <f t="shared" si="462"/>
        <v>G-PT104004</v>
      </c>
      <c r="T14805" t="str">
        <f t="shared" si="463"/>
        <v>I-Carpenter</v>
      </c>
    </row>
    <row r="14806" spans="1:20" x14ac:dyDescent="0.3">
      <c r="A14806" t="s">
        <v>11566</v>
      </c>
      <c r="B14806" t="s">
        <v>307</v>
      </c>
      <c r="C14806" t="s">
        <v>25362</v>
      </c>
      <c r="D14806" t="s">
        <v>18801</v>
      </c>
      <c r="E14806" s="1">
        <v>39759</v>
      </c>
      <c r="F14806" t="s">
        <v>2625</v>
      </c>
      <c r="G14806" t="s">
        <v>307</v>
      </c>
      <c r="H14806" t="s">
        <v>308</v>
      </c>
      <c r="I14806" t="s">
        <v>308</v>
      </c>
      <c r="J14806" t="s">
        <v>11567</v>
      </c>
      <c r="K14806">
        <v>539860</v>
      </c>
      <c r="L14806" t="s">
        <v>23</v>
      </c>
      <c r="M14806">
        <v>0</v>
      </c>
      <c r="N14806">
        <v>5</v>
      </c>
      <c r="O14806">
        <v>0</v>
      </c>
      <c r="P14806">
        <v>0</v>
      </c>
      <c r="Q14806">
        <v>0</v>
      </c>
      <c r="S14806" t="str">
        <f t="shared" si="462"/>
        <v>G-PT104004</v>
      </c>
      <c r="T14806" t="str">
        <f t="shared" si="463"/>
        <v>I-Fatouros</v>
      </c>
    </row>
    <row r="14807" spans="1:20" x14ac:dyDescent="0.3">
      <c r="A14807" t="s">
        <v>11566</v>
      </c>
      <c r="B14807" t="s">
        <v>2055</v>
      </c>
      <c r="C14807" t="s">
        <v>25362</v>
      </c>
      <c r="D14807" t="s">
        <v>19891</v>
      </c>
      <c r="E14807" s="1">
        <v>39759</v>
      </c>
      <c r="F14807" t="s">
        <v>2625</v>
      </c>
      <c r="G14807" t="s">
        <v>307</v>
      </c>
      <c r="H14807" t="s">
        <v>308</v>
      </c>
      <c r="I14807" t="s">
        <v>308</v>
      </c>
      <c r="J14807" t="s">
        <v>11567</v>
      </c>
      <c r="K14807">
        <v>539860</v>
      </c>
      <c r="L14807" t="s">
        <v>23</v>
      </c>
      <c r="M14807">
        <v>0</v>
      </c>
      <c r="N14807">
        <v>5</v>
      </c>
      <c r="O14807">
        <v>0</v>
      </c>
      <c r="P14807">
        <v>0</v>
      </c>
      <c r="Q14807">
        <v>0</v>
      </c>
      <c r="S14807" t="str">
        <f t="shared" si="462"/>
        <v>G-PT104004</v>
      </c>
      <c r="T14807" t="str">
        <f t="shared" si="463"/>
        <v>I-Grad Student</v>
      </c>
    </row>
    <row r="14808" spans="1:20" x14ac:dyDescent="0.3">
      <c r="A14808" t="s">
        <v>11566</v>
      </c>
      <c r="B14808" t="s">
        <v>2055</v>
      </c>
      <c r="C14808" t="s">
        <v>25362</v>
      </c>
      <c r="D14808" t="s">
        <v>19891</v>
      </c>
      <c r="E14808" s="1">
        <v>39759</v>
      </c>
      <c r="F14808" t="s">
        <v>2625</v>
      </c>
      <c r="G14808" t="s">
        <v>307</v>
      </c>
      <c r="H14808" t="s">
        <v>308</v>
      </c>
      <c r="I14808" t="s">
        <v>308</v>
      </c>
      <c r="J14808" t="s">
        <v>11567</v>
      </c>
      <c r="K14808">
        <v>539860</v>
      </c>
      <c r="L14808" t="s">
        <v>23</v>
      </c>
      <c r="M14808">
        <v>0</v>
      </c>
      <c r="N14808">
        <v>5</v>
      </c>
      <c r="O14808">
        <v>0</v>
      </c>
      <c r="P14808">
        <v>0</v>
      </c>
      <c r="Q14808">
        <v>0</v>
      </c>
      <c r="S14808" t="str">
        <f t="shared" si="462"/>
        <v>G-PT104004</v>
      </c>
      <c r="T14808" t="str">
        <f t="shared" si="463"/>
        <v>I-Grad Student</v>
      </c>
    </row>
    <row r="14809" spans="1:20" x14ac:dyDescent="0.3">
      <c r="A14809" t="s">
        <v>11566</v>
      </c>
      <c r="B14809" t="s">
        <v>2681</v>
      </c>
      <c r="C14809" t="s">
        <v>25362</v>
      </c>
      <c r="D14809" t="s">
        <v>20277</v>
      </c>
      <c r="E14809" s="1">
        <v>39759</v>
      </c>
      <c r="F14809" t="s">
        <v>2625</v>
      </c>
      <c r="G14809" t="s">
        <v>307</v>
      </c>
      <c r="H14809" t="s">
        <v>308</v>
      </c>
      <c r="I14809" t="s">
        <v>308</v>
      </c>
      <c r="J14809" t="s">
        <v>11567</v>
      </c>
      <c r="K14809">
        <v>539860</v>
      </c>
      <c r="L14809" t="s">
        <v>23</v>
      </c>
      <c r="M14809">
        <v>0</v>
      </c>
      <c r="N14809">
        <v>5</v>
      </c>
      <c r="O14809">
        <v>0</v>
      </c>
      <c r="P14809">
        <v>0</v>
      </c>
      <c r="Q14809">
        <v>0</v>
      </c>
      <c r="S14809" t="str">
        <f t="shared" si="462"/>
        <v>G-PT104004</v>
      </c>
      <c r="T14809" t="str">
        <f t="shared" si="463"/>
        <v>I-Kraft</v>
      </c>
    </row>
    <row r="14810" spans="1:20" x14ac:dyDescent="0.3">
      <c r="A14810" t="s">
        <v>11568</v>
      </c>
      <c r="B14810" t="s">
        <v>67</v>
      </c>
      <c r="C14810" t="s">
        <v>25363</v>
      </c>
      <c r="D14810" t="s">
        <v>18657</v>
      </c>
      <c r="E14810" s="1">
        <v>39759</v>
      </c>
      <c r="F14810" t="s">
        <v>3295</v>
      </c>
      <c r="G14810" t="s">
        <v>67</v>
      </c>
      <c r="H14810" t="s">
        <v>64</v>
      </c>
      <c r="I14810" t="s">
        <v>64</v>
      </c>
      <c r="J14810" t="s">
        <v>10811</v>
      </c>
      <c r="K14810">
        <v>933263</v>
      </c>
      <c r="L14810" t="s">
        <v>23</v>
      </c>
      <c r="M14810">
        <v>0</v>
      </c>
      <c r="N14810">
        <v>1</v>
      </c>
      <c r="O14810">
        <v>0</v>
      </c>
      <c r="P14810">
        <v>1</v>
      </c>
      <c r="Q14810">
        <v>0</v>
      </c>
      <c r="S14810" t="str">
        <f t="shared" si="462"/>
        <v>G-PT104005</v>
      </c>
      <c r="T14810" t="str">
        <f t="shared" si="463"/>
        <v>I-Ross</v>
      </c>
    </row>
    <row r="14811" spans="1:20" x14ac:dyDescent="0.3">
      <c r="A14811" t="s">
        <v>11569</v>
      </c>
      <c r="B14811" t="s">
        <v>11571</v>
      </c>
      <c r="C14811" t="s">
        <v>25364</v>
      </c>
      <c r="D14811" t="s">
        <v>25365</v>
      </c>
      <c r="E14811" s="1">
        <v>39753</v>
      </c>
      <c r="F14811" t="s">
        <v>9284</v>
      </c>
      <c r="G14811" t="s">
        <v>9286</v>
      </c>
      <c r="H14811" t="s">
        <v>860</v>
      </c>
      <c r="I14811" t="s">
        <v>10588</v>
      </c>
      <c r="J14811" t="s">
        <v>11570</v>
      </c>
      <c r="K14811">
        <v>101670</v>
      </c>
      <c r="L14811" t="s">
        <v>23</v>
      </c>
      <c r="M14811">
        <v>101670</v>
      </c>
      <c r="N14811">
        <v>4</v>
      </c>
      <c r="O14811">
        <v>1</v>
      </c>
      <c r="P14811">
        <v>0</v>
      </c>
      <c r="Q14811">
        <v>0</v>
      </c>
      <c r="S14811" t="str">
        <f t="shared" si="462"/>
        <v>G-PT104006</v>
      </c>
      <c r="T14811" t="str">
        <f t="shared" si="463"/>
        <v>I-Khandan-Barani</v>
      </c>
    </row>
    <row r="14812" spans="1:20" x14ac:dyDescent="0.3">
      <c r="A14812" t="s">
        <v>11569</v>
      </c>
      <c r="B14812" t="s">
        <v>9286</v>
      </c>
      <c r="C14812" t="s">
        <v>25364</v>
      </c>
      <c r="D14812" t="s">
        <v>24094</v>
      </c>
      <c r="E14812" s="1">
        <v>39753</v>
      </c>
      <c r="F14812" t="s">
        <v>9284</v>
      </c>
      <c r="G14812" t="s">
        <v>9286</v>
      </c>
      <c r="H14812" t="s">
        <v>860</v>
      </c>
      <c r="I14812" t="s">
        <v>19</v>
      </c>
      <c r="J14812" t="s">
        <v>11570</v>
      </c>
      <c r="K14812">
        <v>101670</v>
      </c>
      <c r="L14812" t="s">
        <v>23</v>
      </c>
      <c r="M14812">
        <v>101670</v>
      </c>
      <c r="N14812">
        <v>4</v>
      </c>
      <c r="O14812">
        <v>1</v>
      </c>
      <c r="P14812">
        <v>0</v>
      </c>
      <c r="Q14812">
        <v>0</v>
      </c>
      <c r="S14812" t="str">
        <f t="shared" si="462"/>
        <v>G-PT104006</v>
      </c>
      <c r="T14812" t="str">
        <f t="shared" si="463"/>
        <v>I-Lavoie</v>
      </c>
    </row>
    <row r="14813" spans="1:20" x14ac:dyDescent="0.3">
      <c r="A14813" t="s">
        <v>11569</v>
      </c>
      <c r="B14813" t="s">
        <v>4472</v>
      </c>
      <c r="C14813" t="s">
        <v>25364</v>
      </c>
      <c r="D14813" t="s">
        <v>21339</v>
      </c>
      <c r="E14813" s="1">
        <v>39753</v>
      </c>
      <c r="F14813" t="s">
        <v>9284</v>
      </c>
      <c r="G14813" t="s">
        <v>9286</v>
      </c>
      <c r="H14813" t="s">
        <v>860</v>
      </c>
      <c r="I14813" t="s">
        <v>84</v>
      </c>
      <c r="J14813" t="s">
        <v>11570</v>
      </c>
      <c r="K14813">
        <v>101670</v>
      </c>
      <c r="L14813" t="s">
        <v>23</v>
      </c>
      <c r="M14813">
        <v>101670</v>
      </c>
      <c r="N14813">
        <v>4</v>
      </c>
      <c r="O14813">
        <v>1</v>
      </c>
      <c r="P14813">
        <v>0</v>
      </c>
      <c r="Q14813">
        <v>0</v>
      </c>
      <c r="S14813" t="str">
        <f t="shared" si="462"/>
        <v>G-PT104006</v>
      </c>
      <c r="T14813" t="str">
        <f t="shared" si="463"/>
        <v>I-Minter</v>
      </c>
    </row>
    <row r="14814" spans="1:20" x14ac:dyDescent="0.3">
      <c r="A14814" t="s">
        <v>11569</v>
      </c>
      <c r="B14814" t="s">
        <v>10825</v>
      </c>
      <c r="C14814" t="s">
        <v>25364</v>
      </c>
      <c r="D14814" t="s">
        <v>24950</v>
      </c>
      <c r="E14814" s="1">
        <v>39753</v>
      </c>
      <c r="F14814" t="s">
        <v>9284</v>
      </c>
      <c r="G14814" t="s">
        <v>9286</v>
      </c>
      <c r="H14814" t="s">
        <v>860</v>
      </c>
      <c r="I14814" t="s">
        <v>84</v>
      </c>
      <c r="J14814" t="s">
        <v>11570</v>
      </c>
      <c r="K14814">
        <v>101670</v>
      </c>
      <c r="L14814" t="s">
        <v>23</v>
      </c>
      <c r="M14814">
        <v>101670</v>
      </c>
      <c r="N14814">
        <v>4</v>
      </c>
      <c r="O14814">
        <v>1</v>
      </c>
      <c r="P14814">
        <v>0</v>
      </c>
      <c r="Q14814">
        <v>0</v>
      </c>
      <c r="S14814" t="str">
        <f t="shared" si="462"/>
        <v>G-PT104006</v>
      </c>
      <c r="T14814" t="str">
        <f t="shared" si="463"/>
        <v>I-Nesgoda</v>
      </c>
    </row>
    <row r="14815" spans="1:20" x14ac:dyDescent="0.3">
      <c r="A14815" t="s">
        <v>11572</v>
      </c>
      <c r="B14815" t="s">
        <v>1072</v>
      </c>
      <c r="C14815" t="s">
        <v>25366</v>
      </c>
      <c r="D14815" t="s">
        <v>19266</v>
      </c>
      <c r="E14815" s="1">
        <v>39762</v>
      </c>
      <c r="F14815" t="s">
        <v>1600</v>
      </c>
      <c r="G14815" t="s">
        <v>227</v>
      </c>
      <c r="H14815" t="s">
        <v>150</v>
      </c>
      <c r="I14815" t="s">
        <v>150</v>
      </c>
      <c r="J14815" t="s">
        <v>11573</v>
      </c>
      <c r="K14815">
        <v>174596</v>
      </c>
      <c r="L14815" t="s">
        <v>23</v>
      </c>
      <c r="M14815">
        <v>0</v>
      </c>
      <c r="N14815">
        <v>3</v>
      </c>
      <c r="O14815">
        <v>0</v>
      </c>
      <c r="P14815">
        <v>0</v>
      </c>
      <c r="Q14815">
        <v>0</v>
      </c>
      <c r="S14815" t="str">
        <f t="shared" si="462"/>
        <v>G-PT104007</v>
      </c>
      <c r="T14815" t="str">
        <f t="shared" si="463"/>
        <v>I-Das</v>
      </c>
    </row>
    <row r="14816" spans="1:20" x14ac:dyDescent="0.3">
      <c r="A14816" t="s">
        <v>11572</v>
      </c>
      <c r="B14816" t="s">
        <v>227</v>
      </c>
      <c r="C14816" t="s">
        <v>25366</v>
      </c>
      <c r="D14816" t="s">
        <v>18748</v>
      </c>
      <c r="E14816" s="1">
        <v>39762</v>
      </c>
      <c r="F14816" t="s">
        <v>1600</v>
      </c>
      <c r="G14816" t="s">
        <v>227</v>
      </c>
      <c r="H14816" t="s">
        <v>150</v>
      </c>
      <c r="I14816" t="s">
        <v>150</v>
      </c>
      <c r="J14816" t="s">
        <v>11573</v>
      </c>
      <c r="K14816">
        <v>174596</v>
      </c>
      <c r="L14816" t="s">
        <v>23</v>
      </c>
      <c r="M14816">
        <v>0</v>
      </c>
      <c r="N14816">
        <v>3</v>
      </c>
      <c r="O14816">
        <v>0</v>
      </c>
      <c r="P14816">
        <v>0</v>
      </c>
      <c r="Q14816">
        <v>0</v>
      </c>
      <c r="S14816" t="str">
        <f t="shared" si="462"/>
        <v>G-PT104007</v>
      </c>
      <c r="T14816" t="str">
        <f t="shared" si="463"/>
        <v>I-Fisher</v>
      </c>
    </row>
    <row r="14817" spans="1:20" x14ac:dyDescent="0.3">
      <c r="A14817" t="s">
        <v>11572</v>
      </c>
      <c r="B14817" t="s">
        <v>1916</v>
      </c>
      <c r="C14817" t="s">
        <v>25366</v>
      </c>
      <c r="D14817" t="s">
        <v>19799</v>
      </c>
      <c r="E14817" s="1">
        <v>39762</v>
      </c>
      <c r="F14817" t="s">
        <v>1600</v>
      </c>
      <c r="G14817" t="s">
        <v>227</v>
      </c>
      <c r="H14817" t="s">
        <v>150</v>
      </c>
      <c r="I14817" t="s">
        <v>150</v>
      </c>
      <c r="J14817" t="s">
        <v>11573</v>
      </c>
      <c r="K14817">
        <v>174596</v>
      </c>
      <c r="L14817" t="s">
        <v>23</v>
      </c>
      <c r="M14817">
        <v>0</v>
      </c>
      <c r="N14817">
        <v>3</v>
      </c>
      <c r="O14817">
        <v>0</v>
      </c>
      <c r="P14817">
        <v>0</v>
      </c>
      <c r="Q14817">
        <v>0</v>
      </c>
      <c r="S14817" t="str">
        <f t="shared" si="462"/>
        <v>G-PT104007</v>
      </c>
      <c r="T14817" t="str">
        <f t="shared" si="463"/>
        <v>I-Vozhilla</v>
      </c>
    </row>
    <row r="14818" spans="1:20" x14ac:dyDescent="0.3">
      <c r="A14818" t="s">
        <v>11574</v>
      </c>
      <c r="B14818" t="s">
        <v>176</v>
      </c>
      <c r="C14818" t="s">
        <v>25367</v>
      </c>
      <c r="D14818" t="s">
        <v>18720</v>
      </c>
      <c r="E14818" s="1">
        <v>39759</v>
      </c>
      <c r="F14818" t="s">
        <v>8779</v>
      </c>
      <c r="G14818" t="s">
        <v>176</v>
      </c>
      <c r="H14818" t="s">
        <v>177</v>
      </c>
      <c r="I14818" t="s">
        <v>177</v>
      </c>
      <c r="J14818" t="s">
        <v>11575</v>
      </c>
      <c r="K14818">
        <v>0</v>
      </c>
      <c r="L14818" t="s">
        <v>23</v>
      </c>
      <c r="M14818">
        <v>0</v>
      </c>
      <c r="N14818">
        <v>1</v>
      </c>
      <c r="O14818">
        <v>0</v>
      </c>
      <c r="P14818">
        <v>0</v>
      </c>
      <c r="Q14818">
        <v>0</v>
      </c>
      <c r="S14818" t="str">
        <f t="shared" si="462"/>
        <v>G-PT104008</v>
      </c>
      <c r="T14818" t="str">
        <f t="shared" si="463"/>
        <v>I-Gehr</v>
      </c>
    </row>
    <row r="14819" spans="1:20" x14ac:dyDescent="0.3">
      <c r="A14819" t="s">
        <v>11576</v>
      </c>
      <c r="B14819" t="s">
        <v>422</v>
      </c>
      <c r="C14819" t="s">
        <v>25368</v>
      </c>
      <c r="D14819" t="s">
        <v>18870</v>
      </c>
      <c r="E14819" s="1">
        <v>39763</v>
      </c>
      <c r="F14819" t="s">
        <v>420</v>
      </c>
      <c r="G14819" t="s">
        <v>422</v>
      </c>
      <c r="H14819" t="s">
        <v>21</v>
      </c>
      <c r="I14819" t="s">
        <v>21</v>
      </c>
      <c r="J14819" t="s">
        <v>11577</v>
      </c>
      <c r="K14819">
        <v>112125</v>
      </c>
      <c r="L14819" t="s">
        <v>23</v>
      </c>
      <c r="M14819">
        <v>0</v>
      </c>
      <c r="N14819">
        <v>2</v>
      </c>
      <c r="O14819">
        <v>0</v>
      </c>
      <c r="P14819">
        <v>0</v>
      </c>
      <c r="Q14819">
        <v>0</v>
      </c>
      <c r="S14819" t="str">
        <f t="shared" si="462"/>
        <v>G-PT104010</v>
      </c>
      <c r="T14819" t="str">
        <f t="shared" si="463"/>
        <v>I-Lebman</v>
      </c>
    </row>
    <row r="14820" spans="1:20" x14ac:dyDescent="0.3">
      <c r="A14820" t="s">
        <v>11576</v>
      </c>
      <c r="B14820" t="s">
        <v>423</v>
      </c>
      <c r="C14820" t="s">
        <v>25368</v>
      </c>
      <c r="D14820" t="s">
        <v>18871</v>
      </c>
      <c r="E14820" s="1">
        <v>39763</v>
      </c>
      <c r="F14820" t="s">
        <v>420</v>
      </c>
      <c r="G14820" t="s">
        <v>422</v>
      </c>
      <c r="H14820" t="s">
        <v>21</v>
      </c>
      <c r="I14820" t="s">
        <v>55</v>
      </c>
      <c r="J14820" t="s">
        <v>11577</v>
      </c>
      <c r="K14820">
        <v>112125</v>
      </c>
      <c r="L14820" t="s">
        <v>23</v>
      </c>
      <c r="M14820">
        <v>0</v>
      </c>
      <c r="N14820">
        <v>2</v>
      </c>
      <c r="O14820">
        <v>0</v>
      </c>
      <c r="P14820">
        <v>0</v>
      </c>
      <c r="Q14820">
        <v>0</v>
      </c>
      <c r="S14820" t="str">
        <f t="shared" si="462"/>
        <v>G-PT104010</v>
      </c>
      <c r="T14820" t="str">
        <f t="shared" si="463"/>
        <v>I-Miller</v>
      </c>
    </row>
    <row r="14821" spans="1:20" x14ac:dyDescent="0.3">
      <c r="A14821" t="s">
        <v>11579</v>
      </c>
      <c r="B14821" t="s">
        <v>11580</v>
      </c>
      <c r="C14821" t="s">
        <v>25369</v>
      </c>
      <c r="D14821" t="s">
        <v>25370</v>
      </c>
      <c r="E14821" s="1">
        <v>39763</v>
      </c>
      <c r="F14821" t="s">
        <v>11578</v>
      </c>
      <c r="G14821" t="s">
        <v>11580</v>
      </c>
      <c r="H14821" t="s">
        <v>346</v>
      </c>
      <c r="I14821" t="s">
        <v>346</v>
      </c>
      <c r="J14821" t="s">
        <v>11581</v>
      </c>
      <c r="K14821">
        <v>0</v>
      </c>
      <c r="L14821" t="s">
        <v>23</v>
      </c>
      <c r="M14821">
        <v>0</v>
      </c>
      <c r="N14821">
        <v>1</v>
      </c>
      <c r="O14821">
        <v>0</v>
      </c>
      <c r="P14821">
        <v>0</v>
      </c>
      <c r="Q14821">
        <v>0</v>
      </c>
      <c r="S14821" t="str">
        <f t="shared" si="462"/>
        <v>G-PT104011</v>
      </c>
      <c r="T14821" t="str">
        <f t="shared" si="463"/>
        <v>I-Chafe</v>
      </c>
    </row>
    <row r="14822" spans="1:20" x14ac:dyDescent="0.3">
      <c r="A14822" t="s">
        <v>11582</v>
      </c>
      <c r="B14822" t="s">
        <v>2529</v>
      </c>
      <c r="C14822" t="s">
        <v>25371</v>
      </c>
      <c r="D14822" t="s">
        <v>20183</v>
      </c>
      <c r="E14822" s="1">
        <v>39766</v>
      </c>
      <c r="F14822" t="s">
        <v>15</v>
      </c>
      <c r="G14822" t="s">
        <v>17</v>
      </c>
      <c r="H14822" t="s">
        <v>19</v>
      </c>
      <c r="I14822" t="s">
        <v>57</v>
      </c>
      <c r="J14822" t="s">
        <v>11583</v>
      </c>
      <c r="K14822">
        <v>100000</v>
      </c>
      <c r="L14822" t="s">
        <v>23</v>
      </c>
      <c r="M14822">
        <v>0</v>
      </c>
      <c r="N14822">
        <v>2</v>
      </c>
      <c r="O14822">
        <v>0</v>
      </c>
      <c r="P14822">
        <v>0</v>
      </c>
      <c r="Q14822">
        <v>0</v>
      </c>
      <c r="S14822" t="str">
        <f t="shared" si="462"/>
        <v>G-PT104018</v>
      </c>
      <c r="T14822" t="str">
        <f t="shared" si="463"/>
        <v>I-Habib</v>
      </c>
    </row>
    <row r="14823" spans="1:20" x14ac:dyDescent="0.3">
      <c r="A14823" t="s">
        <v>11582</v>
      </c>
      <c r="B14823" t="s">
        <v>17</v>
      </c>
      <c r="C14823" t="s">
        <v>25371</v>
      </c>
      <c r="D14823" t="s">
        <v>18632</v>
      </c>
      <c r="E14823" s="1">
        <v>39766</v>
      </c>
      <c r="F14823" t="s">
        <v>15</v>
      </c>
      <c r="G14823" t="s">
        <v>17</v>
      </c>
      <c r="H14823" t="s">
        <v>19</v>
      </c>
      <c r="I14823" t="s">
        <v>19</v>
      </c>
      <c r="J14823" t="s">
        <v>11583</v>
      </c>
      <c r="K14823">
        <v>100000</v>
      </c>
      <c r="L14823" t="s">
        <v>23</v>
      </c>
      <c r="M14823">
        <v>0</v>
      </c>
      <c r="N14823">
        <v>2</v>
      </c>
      <c r="O14823">
        <v>0</v>
      </c>
      <c r="P14823">
        <v>0</v>
      </c>
      <c r="Q14823">
        <v>0</v>
      </c>
      <c r="S14823" t="str">
        <f t="shared" si="462"/>
        <v>G-PT104018</v>
      </c>
      <c r="T14823" t="str">
        <f t="shared" si="463"/>
        <v>I-McVoy</v>
      </c>
    </row>
    <row r="14824" spans="1:20" x14ac:dyDescent="0.3">
      <c r="A14824" t="s">
        <v>11584</v>
      </c>
      <c r="B14824" t="s">
        <v>7964</v>
      </c>
      <c r="C14824" t="s">
        <v>25372</v>
      </c>
      <c r="D14824" t="s">
        <v>23322</v>
      </c>
      <c r="E14824" s="1">
        <v>39769</v>
      </c>
      <c r="F14824" t="s">
        <v>7955</v>
      </c>
      <c r="G14824" t="s">
        <v>7957</v>
      </c>
      <c r="H14824" t="s">
        <v>373</v>
      </c>
      <c r="I14824" t="s">
        <v>7958</v>
      </c>
      <c r="J14824" t="s">
        <v>11585</v>
      </c>
      <c r="K14824">
        <v>3531359</v>
      </c>
      <c r="L14824" t="s">
        <v>23</v>
      </c>
      <c r="M14824">
        <v>0</v>
      </c>
      <c r="N14824">
        <v>3</v>
      </c>
      <c r="O14824">
        <v>0</v>
      </c>
      <c r="P14824">
        <v>0</v>
      </c>
      <c r="Q14824">
        <v>0</v>
      </c>
      <c r="S14824" t="str">
        <f t="shared" si="462"/>
        <v>G-PT104021</v>
      </c>
      <c r="T14824" t="str">
        <f t="shared" si="463"/>
        <v>I-Inge</v>
      </c>
    </row>
    <row r="14825" spans="1:20" x14ac:dyDescent="0.3">
      <c r="A14825" t="s">
        <v>11584</v>
      </c>
      <c r="B14825" t="s">
        <v>744</v>
      </c>
      <c r="C14825" t="s">
        <v>25372</v>
      </c>
      <c r="D14825" t="s">
        <v>19069</v>
      </c>
      <c r="E14825" s="1">
        <v>39769</v>
      </c>
      <c r="F14825" t="s">
        <v>7955</v>
      </c>
      <c r="G14825" t="s">
        <v>7957</v>
      </c>
      <c r="H14825" t="s">
        <v>373</v>
      </c>
      <c r="I14825" t="s">
        <v>3207</v>
      </c>
      <c r="J14825" t="s">
        <v>11585</v>
      </c>
      <c r="K14825">
        <v>3531359</v>
      </c>
      <c r="L14825" t="s">
        <v>23</v>
      </c>
      <c r="M14825">
        <v>0</v>
      </c>
      <c r="N14825">
        <v>3</v>
      </c>
      <c r="O14825">
        <v>0</v>
      </c>
      <c r="P14825">
        <v>0</v>
      </c>
      <c r="Q14825">
        <v>0</v>
      </c>
      <c r="S14825" t="str">
        <f t="shared" si="462"/>
        <v>G-PT104021</v>
      </c>
      <c r="T14825" t="str">
        <f t="shared" si="463"/>
        <v>I-Lewis</v>
      </c>
    </row>
    <row r="14826" spans="1:20" x14ac:dyDescent="0.3">
      <c r="A14826" t="s">
        <v>11584</v>
      </c>
      <c r="B14826" t="s">
        <v>7957</v>
      </c>
      <c r="C14826" t="s">
        <v>25372</v>
      </c>
      <c r="D14826" t="s">
        <v>23329</v>
      </c>
      <c r="E14826" s="1">
        <v>39769</v>
      </c>
      <c r="F14826" t="s">
        <v>7955</v>
      </c>
      <c r="G14826" t="s">
        <v>7957</v>
      </c>
      <c r="H14826" t="s">
        <v>373</v>
      </c>
      <c r="I14826" t="s">
        <v>373</v>
      </c>
      <c r="J14826" t="s">
        <v>11585</v>
      </c>
      <c r="K14826">
        <v>3531359</v>
      </c>
      <c r="L14826" t="s">
        <v>23</v>
      </c>
      <c r="M14826">
        <v>0</v>
      </c>
      <c r="N14826">
        <v>3</v>
      </c>
      <c r="O14826">
        <v>0</v>
      </c>
      <c r="P14826">
        <v>0</v>
      </c>
      <c r="Q14826">
        <v>0</v>
      </c>
      <c r="S14826" t="str">
        <f t="shared" si="462"/>
        <v>G-PT104021</v>
      </c>
      <c r="T14826" t="str">
        <f t="shared" si="463"/>
        <v>I-Wehman</v>
      </c>
    </row>
    <row r="14827" spans="1:20" x14ac:dyDescent="0.3">
      <c r="A14827" t="s">
        <v>11586</v>
      </c>
      <c r="B14827" t="s">
        <v>2355</v>
      </c>
      <c r="C14827" t="s">
        <v>25373</v>
      </c>
      <c r="D14827" t="s">
        <v>20081</v>
      </c>
      <c r="E14827" s="1">
        <v>39769</v>
      </c>
      <c r="F14827" t="s">
        <v>1568</v>
      </c>
      <c r="G14827" t="s">
        <v>1180</v>
      </c>
      <c r="H14827" t="s">
        <v>64</v>
      </c>
      <c r="I14827" t="s">
        <v>293</v>
      </c>
      <c r="J14827" t="s">
        <v>11587</v>
      </c>
      <c r="K14827">
        <v>112125</v>
      </c>
      <c r="L14827" t="s">
        <v>23</v>
      </c>
      <c r="M14827">
        <v>0</v>
      </c>
      <c r="N14827">
        <v>3</v>
      </c>
      <c r="O14827">
        <v>0</v>
      </c>
      <c r="P14827">
        <v>0</v>
      </c>
      <c r="Q14827">
        <v>0</v>
      </c>
      <c r="S14827" t="str">
        <f t="shared" si="462"/>
        <v>G-PT104022</v>
      </c>
      <c r="T14827" t="str">
        <f t="shared" si="463"/>
        <v>I-Hartman</v>
      </c>
    </row>
    <row r="14828" spans="1:20" x14ac:dyDescent="0.3">
      <c r="A14828" t="s">
        <v>11586</v>
      </c>
      <c r="B14828" t="s">
        <v>1180</v>
      </c>
      <c r="C14828" t="s">
        <v>25373</v>
      </c>
      <c r="D14828" t="s">
        <v>19337</v>
      </c>
      <c r="E14828" s="1">
        <v>39769</v>
      </c>
      <c r="F14828" t="s">
        <v>1568</v>
      </c>
      <c r="G14828" t="s">
        <v>1180</v>
      </c>
      <c r="H14828" t="s">
        <v>64</v>
      </c>
      <c r="I14828" t="s">
        <v>64</v>
      </c>
      <c r="J14828" t="s">
        <v>11587</v>
      </c>
      <c r="K14828">
        <v>112125</v>
      </c>
      <c r="L14828" t="s">
        <v>23</v>
      </c>
      <c r="M14828">
        <v>0</v>
      </c>
      <c r="N14828">
        <v>3</v>
      </c>
      <c r="O14828">
        <v>0</v>
      </c>
      <c r="P14828">
        <v>0</v>
      </c>
      <c r="Q14828">
        <v>0</v>
      </c>
      <c r="S14828" t="str">
        <f t="shared" si="462"/>
        <v>G-PT104022</v>
      </c>
      <c r="T14828" t="str">
        <f t="shared" si="463"/>
        <v>I-Povirk</v>
      </c>
    </row>
    <row r="14829" spans="1:20" x14ac:dyDescent="0.3">
      <c r="A14829" t="s">
        <v>11586</v>
      </c>
      <c r="B14829" t="s">
        <v>1136</v>
      </c>
      <c r="C14829" t="s">
        <v>25373</v>
      </c>
      <c r="D14829" t="s">
        <v>19310</v>
      </c>
      <c r="E14829" s="1">
        <v>39769</v>
      </c>
      <c r="F14829" t="s">
        <v>1568</v>
      </c>
      <c r="G14829" t="s">
        <v>1180</v>
      </c>
      <c r="H14829" t="s">
        <v>64</v>
      </c>
      <c r="I14829" t="s">
        <v>64</v>
      </c>
      <c r="J14829" t="s">
        <v>11587</v>
      </c>
      <c r="K14829">
        <v>112125</v>
      </c>
      <c r="L14829" t="s">
        <v>23</v>
      </c>
      <c r="M14829">
        <v>0</v>
      </c>
      <c r="N14829">
        <v>3</v>
      </c>
      <c r="O14829">
        <v>0</v>
      </c>
      <c r="P14829">
        <v>0</v>
      </c>
      <c r="Q14829">
        <v>0</v>
      </c>
      <c r="S14829" t="str">
        <f t="shared" si="462"/>
        <v>G-PT104022</v>
      </c>
      <c r="T14829" t="str">
        <f t="shared" si="463"/>
        <v>I-Zhou</v>
      </c>
    </row>
    <row r="14830" spans="1:20" x14ac:dyDescent="0.3">
      <c r="A14830" t="s">
        <v>11588</v>
      </c>
      <c r="B14830" t="s">
        <v>627</v>
      </c>
      <c r="C14830" t="s">
        <v>25374</v>
      </c>
      <c r="D14830" t="s">
        <v>18996</v>
      </c>
      <c r="E14830" s="1">
        <v>39769</v>
      </c>
      <c r="F14830" t="s">
        <v>3111</v>
      </c>
      <c r="G14830" t="s">
        <v>3095</v>
      </c>
      <c r="H14830" t="s">
        <v>55</v>
      </c>
      <c r="I14830" t="s">
        <v>308</v>
      </c>
      <c r="J14830" t="s">
        <v>11589</v>
      </c>
      <c r="K14830">
        <v>112125</v>
      </c>
      <c r="L14830" t="s">
        <v>23</v>
      </c>
      <c r="M14830">
        <v>0</v>
      </c>
      <c r="N14830">
        <v>4</v>
      </c>
      <c r="O14830">
        <v>0</v>
      </c>
      <c r="P14830">
        <v>0</v>
      </c>
      <c r="Q14830">
        <v>0</v>
      </c>
      <c r="S14830" t="str">
        <f t="shared" si="462"/>
        <v>G-PT104026</v>
      </c>
      <c r="T14830" t="str">
        <f t="shared" si="463"/>
        <v>I-Hirsch</v>
      </c>
    </row>
    <row r="14831" spans="1:20" x14ac:dyDescent="0.3">
      <c r="A14831" t="s">
        <v>11588</v>
      </c>
      <c r="B14831" t="s">
        <v>1541</v>
      </c>
      <c r="C14831" t="s">
        <v>25374</v>
      </c>
      <c r="D14831" t="s">
        <v>20795</v>
      </c>
      <c r="E14831" s="1">
        <v>39769</v>
      </c>
      <c r="F14831" t="s">
        <v>3111</v>
      </c>
      <c r="G14831" t="s">
        <v>3095</v>
      </c>
      <c r="H14831" t="s">
        <v>55</v>
      </c>
      <c r="I14831" t="s">
        <v>55</v>
      </c>
      <c r="J14831" t="s">
        <v>11589</v>
      </c>
      <c r="K14831">
        <v>112125</v>
      </c>
      <c r="L14831" t="s">
        <v>23</v>
      </c>
      <c r="M14831">
        <v>0</v>
      </c>
      <c r="N14831">
        <v>4</v>
      </c>
      <c r="O14831">
        <v>0</v>
      </c>
      <c r="P14831">
        <v>0</v>
      </c>
      <c r="Q14831">
        <v>0</v>
      </c>
      <c r="S14831" t="str">
        <f t="shared" si="462"/>
        <v>G-PT104026</v>
      </c>
      <c r="T14831" t="str">
        <f t="shared" si="463"/>
        <v>I-Lin</v>
      </c>
    </row>
    <row r="14832" spans="1:20" x14ac:dyDescent="0.3">
      <c r="A14832" t="s">
        <v>11588</v>
      </c>
      <c r="B14832" t="s">
        <v>3095</v>
      </c>
      <c r="C14832" t="s">
        <v>25374</v>
      </c>
      <c r="D14832" t="s">
        <v>20538</v>
      </c>
      <c r="E14832" s="1">
        <v>39769</v>
      </c>
      <c r="F14832" t="s">
        <v>3111</v>
      </c>
      <c r="G14832" t="s">
        <v>3095</v>
      </c>
      <c r="H14832" t="s">
        <v>55</v>
      </c>
      <c r="I14832" t="s">
        <v>55</v>
      </c>
      <c r="J14832" t="s">
        <v>11589</v>
      </c>
      <c r="K14832">
        <v>112125</v>
      </c>
      <c r="L14832" t="s">
        <v>23</v>
      </c>
      <c r="M14832">
        <v>0</v>
      </c>
      <c r="N14832">
        <v>4</v>
      </c>
      <c r="O14832">
        <v>0</v>
      </c>
      <c r="P14832">
        <v>0</v>
      </c>
      <c r="Q14832">
        <v>0</v>
      </c>
      <c r="S14832" t="str">
        <f t="shared" si="462"/>
        <v>G-PT104026</v>
      </c>
      <c r="T14832" t="str">
        <f t="shared" si="463"/>
        <v>I-Pugachev</v>
      </c>
    </row>
    <row r="14833" spans="1:20" x14ac:dyDescent="0.3">
      <c r="A14833" t="s">
        <v>11588</v>
      </c>
      <c r="B14833" t="s">
        <v>2198</v>
      </c>
      <c r="C14833" t="s">
        <v>25374</v>
      </c>
      <c r="D14833" t="s">
        <v>19983</v>
      </c>
      <c r="E14833" s="1">
        <v>39769</v>
      </c>
      <c r="F14833" t="s">
        <v>3111</v>
      </c>
      <c r="G14833" t="s">
        <v>3095</v>
      </c>
      <c r="H14833" t="s">
        <v>55</v>
      </c>
      <c r="I14833" t="s">
        <v>308</v>
      </c>
      <c r="J14833" t="s">
        <v>11589</v>
      </c>
      <c r="K14833">
        <v>112125</v>
      </c>
      <c r="L14833" t="s">
        <v>23</v>
      </c>
      <c r="M14833">
        <v>0</v>
      </c>
      <c r="N14833">
        <v>4</v>
      </c>
      <c r="O14833">
        <v>0</v>
      </c>
      <c r="P14833">
        <v>0</v>
      </c>
      <c r="Q14833">
        <v>0</v>
      </c>
      <c r="S14833" t="str">
        <f t="shared" si="462"/>
        <v>G-PT104026</v>
      </c>
      <c r="T14833" t="str">
        <f t="shared" si="463"/>
        <v>I-Zweit</v>
      </c>
    </row>
    <row r="14834" spans="1:20" x14ac:dyDescent="0.3">
      <c r="A14834" t="s">
        <v>11590</v>
      </c>
      <c r="B14834" t="s">
        <v>2590</v>
      </c>
      <c r="C14834" t="s">
        <v>25375</v>
      </c>
      <c r="D14834" t="s">
        <v>20543</v>
      </c>
      <c r="E14834" s="1">
        <v>39769</v>
      </c>
      <c r="F14834" t="s">
        <v>748</v>
      </c>
      <c r="G14834" t="s">
        <v>737</v>
      </c>
      <c r="H14834" t="s">
        <v>55</v>
      </c>
      <c r="I14834" t="s">
        <v>55</v>
      </c>
      <c r="J14834" t="s">
        <v>11591</v>
      </c>
      <c r="K14834">
        <v>112125</v>
      </c>
      <c r="L14834" t="s">
        <v>23</v>
      </c>
      <c r="M14834">
        <v>0</v>
      </c>
      <c r="N14834">
        <v>2</v>
      </c>
      <c r="O14834">
        <v>0</v>
      </c>
      <c r="P14834">
        <v>0</v>
      </c>
      <c r="Q14834">
        <v>0</v>
      </c>
      <c r="S14834" t="str">
        <f t="shared" si="462"/>
        <v>G-PT104027</v>
      </c>
      <c r="T14834" t="str">
        <f t="shared" si="463"/>
        <v>I-Post Doc</v>
      </c>
    </row>
    <row r="14835" spans="1:20" x14ac:dyDescent="0.3">
      <c r="A14835" t="s">
        <v>11590</v>
      </c>
      <c r="B14835" t="s">
        <v>737</v>
      </c>
      <c r="C14835" t="s">
        <v>25375</v>
      </c>
      <c r="D14835" t="s">
        <v>19064</v>
      </c>
      <c r="E14835" s="1">
        <v>39769</v>
      </c>
      <c r="F14835" t="s">
        <v>748</v>
      </c>
      <c r="G14835" t="s">
        <v>737</v>
      </c>
      <c r="H14835" t="s">
        <v>55</v>
      </c>
      <c r="I14835" t="s">
        <v>55</v>
      </c>
      <c r="J14835" t="s">
        <v>11591</v>
      </c>
      <c r="K14835">
        <v>112125</v>
      </c>
      <c r="L14835" t="s">
        <v>23</v>
      </c>
      <c r="M14835">
        <v>0</v>
      </c>
      <c r="N14835">
        <v>2</v>
      </c>
      <c r="O14835">
        <v>0</v>
      </c>
      <c r="P14835">
        <v>0</v>
      </c>
      <c r="Q14835">
        <v>0</v>
      </c>
      <c r="S14835" t="str">
        <f t="shared" si="462"/>
        <v>G-PT104027</v>
      </c>
      <c r="T14835" t="str">
        <f t="shared" si="463"/>
        <v>I-Valerie</v>
      </c>
    </row>
    <row r="14836" spans="1:20" x14ac:dyDescent="0.3">
      <c r="A14836" t="s">
        <v>11592</v>
      </c>
      <c r="B14836" t="s">
        <v>410</v>
      </c>
      <c r="C14836" t="s">
        <v>25376</v>
      </c>
      <c r="D14836" t="s">
        <v>18862</v>
      </c>
      <c r="E14836" s="1">
        <v>39769</v>
      </c>
      <c r="F14836" t="s">
        <v>1021</v>
      </c>
      <c r="G14836" t="s">
        <v>53</v>
      </c>
      <c r="H14836" t="s">
        <v>55</v>
      </c>
      <c r="I14836" t="s">
        <v>47</v>
      </c>
      <c r="J14836" t="s">
        <v>11593</v>
      </c>
      <c r="K14836">
        <v>112125</v>
      </c>
      <c r="L14836" t="s">
        <v>23</v>
      </c>
      <c r="M14836">
        <v>0</v>
      </c>
      <c r="N14836">
        <v>4</v>
      </c>
      <c r="O14836">
        <v>0</v>
      </c>
      <c r="P14836">
        <v>0</v>
      </c>
      <c r="Q14836">
        <v>0</v>
      </c>
      <c r="S14836" t="str">
        <f t="shared" si="462"/>
        <v>G-PT104028</v>
      </c>
      <c r="T14836" t="str">
        <f t="shared" si="463"/>
        <v>I-Deb</v>
      </c>
    </row>
    <row r="14837" spans="1:20" x14ac:dyDescent="0.3">
      <c r="A14837" t="s">
        <v>11592</v>
      </c>
      <c r="B14837" t="s">
        <v>53</v>
      </c>
      <c r="C14837" t="s">
        <v>25376</v>
      </c>
      <c r="D14837" t="s">
        <v>18647</v>
      </c>
      <c r="E14837" s="1">
        <v>39769</v>
      </c>
      <c r="F14837" t="s">
        <v>1021</v>
      </c>
      <c r="G14837" t="s">
        <v>53</v>
      </c>
      <c r="H14837" t="s">
        <v>55</v>
      </c>
      <c r="I14837" t="s">
        <v>55</v>
      </c>
      <c r="J14837" t="s">
        <v>11593</v>
      </c>
      <c r="K14837">
        <v>112125</v>
      </c>
      <c r="L14837" t="s">
        <v>23</v>
      </c>
      <c r="M14837">
        <v>0</v>
      </c>
      <c r="N14837">
        <v>4</v>
      </c>
      <c r="O14837">
        <v>0</v>
      </c>
      <c r="P14837">
        <v>0</v>
      </c>
      <c r="Q14837">
        <v>0</v>
      </c>
      <c r="S14837" t="str">
        <f t="shared" si="462"/>
        <v>G-PT104028</v>
      </c>
      <c r="T14837" t="str">
        <f t="shared" si="463"/>
        <v>I-Graves</v>
      </c>
    </row>
    <row r="14838" spans="1:20" x14ac:dyDescent="0.3">
      <c r="A14838" t="s">
        <v>11592</v>
      </c>
      <c r="B14838" t="s">
        <v>1023</v>
      </c>
      <c r="C14838" t="s">
        <v>25376</v>
      </c>
      <c r="D14838" t="s">
        <v>19239</v>
      </c>
      <c r="E14838" s="1">
        <v>39769</v>
      </c>
      <c r="F14838" t="s">
        <v>1021</v>
      </c>
      <c r="G14838" t="s">
        <v>53</v>
      </c>
      <c r="H14838" t="s">
        <v>55</v>
      </c>
      <c r="I14838" t="s">
        <v>306</v>
      </c>
      <c r="J14838" t="s">
        <v>11593</v>
      </c>
      <c r="K14838">
        <v>112125</v>
      </c>
      <c r="L14838" t="s">
        <v>23</v>
      </c>
      <c r="M14838">
        <v>0</v>
      </c>
      <c r="N14838">
        <v>4</v>
      </c>
      <c r="O14838">
        <v>0</v>
      </c>
      <c r="P14838">
        <v>0</v>
      </c>
      <c r="Q14838">
        <v>0</v>
      </c>
      <c r="S14838" t="str">
        <f t="shared" si="462"/>
        <v>G-PT104028</v>
      </c>
      <c r="T14838" t="str">
        <f t="shared" si="463"/>
        <v>I-Sankala Bauer</v>
      </c>
    </row>
    <row r="14839" spans="1:20" x14ac:dyDescent="0.3">
      <c r="A14839" t="s">
        <v>11592</v>
      </c>
      <c r="B14839" t="s">
        <v>11594</v>
      </c>
      <c r="C14839" t="s">
        <v>25376</v>
      </c>
      <c r="D14839" t="s">
        <v>25377</v>
      </c>
      <c r="E14839" s="1">
        <v>39769</v>
      </c>
      <c r="F14839" t="s">
        <v>1021</v>
      </c>
      <c r="G14839" t="s">
        <v>53</v>
      </c>
      <c r="H14839" t="s">
        <v>55</v>
      </c>
      <c r="I14839" t="s">
        <v>55</v>
      </c>
      <c r="J14839" t="s">
        <v>11593</v>
      </c>
      <c r="K14839">
        <v>112125</v>
      </c>
      <c r="L14839" t="s">
        <v>23</v>
      </c>
      <c r="M14839">
        <v>0</v>
      </c>
      <c r="N14839">
        <v>4</v>
      </c>
      <c r="O14839">
        <v>0</v>
      </c>
      <c r="P14839">
        <v>0</v>
      </c>
      <c r="Q14839">
        <v>0</v>
      </c>
      <c r="S14839" t="str">
        <f t="shared" si="462"/>
        <v>G-PT104028</v>
      </c>
      <c r="T14839" t="str">
        <f t="shared" si="463"/>
        <v>I-Student Worker</v>
      </c>
    </row>
    <row r="14840" spans="1:20" x14ac:dyDescent="0.3">
      <c r="A14840" t="s">
        <v>11595</v>
      </c>
      <c r="B14840" t="s">
        <v>1172</v>
      </c>
      <c r="C14840" t="s">
        <v>25378</v>
      </c>
      <c r="D14840" t="s">
        <v>19328</v>
      </c>
      <c r="E14840" s="1">
        <v>39769</v>
      </c>
      <c r="F14840" t="s">
        <v>4054</v>
      </c>
      <c r="G14840" t="s">
        <v>1172</v>
      </c>
      <c r="H14840" t="s">
        <v>225</v>
      </c>
      <c r="I14840" t="s">
        <v>225</v>
      </c>
      <c r="J14840" t="s">
        <v>11596</v>
      </c>
      <c r="K14840">
        <v>112108</v>
      </c>
      <c r="L14840" t="s">
        <v>23</v>
      </c>
      <c r="M14840">
        <v>112108</v>
      </c>
      <c r="N14840">
        <v>2</v>
      </c>
      <c r="O14840">
        <v>1</v>
      </c>
      <c r="P14840">
        <v>0</v>
      </c>
      <c r="Q14840">
        <v>0</v>
      </c>
      <c r="S14840" t="str">
        <f t="shared" si="462"/>
        <v>G-PT104029</v>
      </c>
      <c r="T14840" t="str">
        <f t="shared" si="463"/>
        <v>I-Elmore</v>
      </c>
    </row>
    <row r="14841" spans="1:20" x14ac:dyDescent="0.3">
      <c r="A14841" t="s">
        <v>11595</v>
      </c>
      <c r="B14841" t="s">
        <v>667</v>
      </c>
      <c r="C14841" t="s">
        <v>25378</v>
      </c>
      <c r="D14841" t="s">
        <v>19022</v>
      </c>
      <c r="E14841" s="1">
        <v>39769</v>
      </c>
      <c r="F14841" t="s">
        <v>4054</v>
      </c>
      <c r="G14841" t="s">
        <v>1172</v>
      </c>
      <c r="H14841" t="s">
        <v>225</v>
      </c>
      <c r="I14841" t="s">
        <v>113</v>
      </c>
      <c r="J14841" t="s">
        <v>11596</v>
      </c>
      <c r="K14841">
        <v>112108</v>
      </c>
      <c r="L14841" t="s">
        <v>23</v>
      </c>
      <c r="M14841">
        <v>112108</v>
      </c>
      <c r="N14841">
        <v>2</v>
      </c>
      <c r="O14841">
        <v>1</v>
      </c>
      <c r="P14841">
        <v>0</v>
      </c>
      <c r="Q14841">
        <v>0</v>
      </c>
      <c r="S14841" t="str">
        <f t="shared" si="462"/>
        <v>G-PT104029</v>
      </c>
      <c r="T14841" t="str">
        <f t="shared" si="463"/>
        <v>I-Zhao</v>
      </c>
    </row>
    <row r="14842" spans="1:20" x14ac:dyDescent="0.3">
      <c r="A14842" t="s">
        <v>11597</v>
      </c>
      <c r="B14842" t="s">
        <v>11599</v>
      </c>
      <c r="C14842" t="s">
        <v>25379</v>
      </c>
      <c r="D14842" t="s">
        <v>25380</v>
      </c>
      <c r="E14842" s="1">
        <v>39769</v>
      </c>
      <c r="F14842" t="s">
        <v>5202</v>
      </c>
      <c r="G14842" t="s">
        <v>1079</v>
      </c>
      <c r="H14842" t="s">
        <v>55</v>
      </c>
      <c r="I14842" t="s">
        <v>11600</v>
      </c>
      <c r="J14842" t="s">
        <v>11598</v>
      </c>
      <c r="K14842">
        <v>112125</v>
      </c>
      <c r="L14842" t="s">
        <v>23</v>
      </c>
      <c r="M14842">
        <v>0</v>
      </c>
      <c r="N14842">
        <v>2</v>
      </c>
      <c r="O14842">
        <v>0</v>
      </c>
      <c r="P14842">
        <v>0</v>
      </c>
      <c r="Q14842">
        <v>0</v>
      </c>
      <c r="S14842" t="str">
        <f t="shared" si="462"/>
        <v>G-PT104030</v>
      </c>
      <c r="T14842" t="str">
        <f t="shared" si="463"/>
        <v>I-Bradshaw</v>
      </c>
    </row>
    <row r="14843" spans="1:20" x14ac:dyDescent="0.3">
      <c r="A14843" t="s">
        <v>11597</v>
      </c>
      <c r="B14843" t="s">
        <v>1079</v>
      </c>
      <c r="C14843" t="s">
        <v>25379</v>
      </c>
      <c r="D14843" t="s">
        <v>19273</v>
      </c>
      <c r="E14843" s="1">
        <v>39769</v>
      </c>
      <c r="F14843" t="s">
        <v>5202</v>
      </c>
      <c r="G14843" t="s">
        <v>1079</v>
      </c>
      <c r="H14843" t="s">
        <v>55</v>
      </c>
      <c r="I14843" t="s">
        <v>55</v>
      </c>
      <c r="J14843" t="s">
        <v>11598</v>
      </c>
      <c r="K14843">
        <v>112125</v>
      </c>
      <c r="L14843" t="s">
        <v>23</v>
      </c>
      <c r="M14843">
        <v>0</v>
      </c>
      <c r="N14843">
        <v>2</v>
      </c>
      <c r="O14843">
        <v>0</v>
      </c>
      <c r="P14843">
        <v>0</v>
      </c>
      <c r="Q14843">
        <v>0</v>
      </c>
      <c r="S14843" t="str">
        <f t="shared" si="462"/>
        <v>G-PT104030</v>
      </c>
      <c r="T14843" t="str">
        <f t="shared" si="463"/>
        <v>I-Yakovlev</v>
      </c>
    </row>
    <row r="14844" spans="1:20" x14ac:dyDescent="0.3">
      <c r="A14844" t="s">
        <v>11601</v>
      </c>
      <c r="B14844" t="s">
        <v>1062</v>
      </c>
      <c r="C14844" t="s">
        <v>25381</v>
      </c>
      <c r="D14844" t="s">
        <v>19263</v>
      </c>
      <c r="E14844" s="1">
        <v>39772</v>
      </c>
      <c r="F14844" t="s">
        <v>361</v>
      </c>
      <c r="G14844" t="s">
        <v>363</v>
      </c>
      <c r="H14844" t="s">
        <v>64</v>
      </c>
      <c r="I14844" t="s">
        <v>64</v>
      </c>
      <c r="J14844" t="s">
        <v>11602</v>
      </c>
      <c r="K14844">
        <v>112125</v>
      </c>
      <c r="L14844" t="s">
        <v>23</v>
      </c>
      <c r="M14844">
        <v>0</v>
      </c>
      <c r="N14844">
        <v>3</v>
      </c>
      <c r="O14844">
        <v>0</v>
      </c>
      <c r="P14844">
        <v>0</v>
      </c>
      <c r="Q14844">
        <v>0</v>
      </c>
      <c r="S14844" t="str">
        <f t="shared" si="462"/>
        <v>G-PT104035</v>
      </c>
      <c r="T14844" t="str">
        <f t="shared" si="463"/>
        <v>I-Gewirtz</v>
      </c>
    </row>
    <row r="14845" spans="1:20" x14ac:dyDescent="0.3">
      <c r="A14845" t="s">
        <v>11601</v>
      </c>
      <c r="B14845" t="s">
        <v>369</v>
      </c>
      <c r="C14845" t="s">
        <v>25381</v>
      </c>
      <c r="D14845" t="s">
        <v>18835</v>
      </c>
      <c r="E14845" s="1">
        <v>39772</v>
      </c>
      <c r="F14845" t="s">
        <v>361</v>
      </c>
      <c r="G14845" t="s">
        <v>363</v>
      </c>
      <c r="H14845" t="s">
        <v>64</v>
      </c>
      <c r="I14845" t="s">
        <v>64</v>
      </c>
      <c r="J14845" t="s">
        <v>11602</v>
      </c>
      <c r="K14845">
        <v>112125</v>
      </c>
      <c r="L14845" t="s">
        <v>23</v>
      </c>
      <c r="M14845">
        <v>0</v>
      </c>
      <c r="N14845">
        <v>3</v>
      </c>
      <c r="O14845">
        <v>0</v>
      </c>
      <c r="P14845">
        <v>0</v>
      </c>
      <c r="Q14845">
        <v>0</v>
      </c>
      <c r="S14845" t="str">
        <f t="shared" si="462"/>
        <v>G-PT104035</v>
      </c>
      <c r="T14845" t="str">
        <f t="shared" si="463"/>
        <v>I-Kessler</v>
      </c>
    </row>
    <row r="14846" spans="1:20" x14ac:dyDescent="0.3">
      <c r="A14846" t="s">
        <v>11601</v>
      </c>
      <c r="B14846" t="s">
        <v>363</v>
      </c>
      <c r="C14846" t="s">
        <v>25381</v>
      </c>
      <c r="D14846" t="s">
        <v>18836</v>
      </c>
      <c r="E14846" s="1">
        <v>39772</v>
      </c>
      <c r="F14846" t="s">
        <v>361</v>
      </c>
      <c r="G14846" t="s">
        <v>363</v>
      </c>
      <c r="H14846" t="s">
        <v>64</v>
      </c>
      <c r="I14846" t="s">
        <v>64</v>
      </c>
      <c r="J14846" t="s">
        <v>11602</v>
      </c>
      <c r="K14846">
        <v>112125</v>
      </c>
      <c r="L14846" t="s">
        <v>23</v>
      </c>
      <c r="M14846">
        <v>0</v>
      </c>
      <c r="N14846">
        <v>3</v>
      </c>
      <c r="O14846">
        <v>0</v>
      </c>
      <c r="P14846">
        <v>0</v>
      </c>
      <c r="Q14846">
        <v>0</v>
      </c>
      <c r="S14846" t="str">
        <f t="shared" si="462"/>
        <v>G-PT104035</v>
      </c>
      <c r="T14846" t="str">
        <f t="shared" si="463"/>
        <v>I-Ritter</v>
      </c>
    </row>
    <row r="14847" spans="1:20" x14ac:dyDescent="0.3">
      <c r="A14847" t="s">
        <v>11603</v>
      </c>
      <c r="B14847" t="s">
        <v>1011</v>
      </c>
      <c r="C14847" t="s">
        <v>25382</v>
      </c>
      <c r="D14847" t="s">
        <v>19231</v>
      </c>
      <c r="E14847" s="1">
        <v>39771</v>
      </c>
      <c r="F14847" t="s">
        <v>1006</v>
      </c>
      <c r="G14847" t="s">
        <v>206</v>
      </c>
      <c r="H14847" t="s">
        <v>47</v>
      </c>
      <c r="I14847" t="s">
        <v>225</v>
      </c>
      <c r="J14847" t="s">
        <v>11604</v>
      </c>
      <c r="K14847">
        <v>150000</v>
      </c>
      <c r="L14847" t="s">
        <v>23</v>
      </c>
      <c r="M14847">
        <v>0</v>
      </c>
      <c r="N14847">
        <v>2</v>
      </c>
      <c r="O14847">
        <v>0</v>
      </c>
      <c r="P14847">
        <v>0</v>
      </c>
      <c r="Q14847">
        <v>0</v>
      </c>
      <c r="S14847" t="str">
        <f t="shared" si="462"/>
        <v>G-PT104036</v>
      </c>
      <c r="T14847" t="str">
        <f t="shared" si="463"/>
        <v>I-Ware</v>
      </c>
    </row>
    <row r="14848" spans="1:20" x14ac:dyDescent="0.3">
      <c r="A14848" t="s">
        <v>11603</v>
      </c>
      <c r="B14848" t="s">
        <v>206</v>
      </c>
      <c r="C14848" t="s">
        <v>25382</v>
      </c>
      <c r="D14848" t="s">
        <v>18739</v>
      </c>
      <c r="E14848" s="1">
        <v>39771</v>
      </c>
      <c r="F14848" t="s">
        <v>1006</v>
      </c>
      <c r="G14848" t="s">
        <v>206</v>
      </c>
      <c r="H14848" t="s">
        <v>47</v>
      </c>
      <c r="I14848" t="s">
        <v>47</v>
      </c>
      <c r="J14848" t="s">
        <v>11604</v>
      </c>
      <c r="K14848">
        <v>150000</v>
      </c>
      <c r="L14848" t="s">
        <v>23</v>
      </c>
      <c r="M14848">
        <v>0</v>
      </c>
      <c r="N14848">
        <v>2</v>
      </c>
      <c r="O14848">
        <v>0</v>
      </c>
      <c r="P14848">
        <v>0</v>
      </c>
      <c r="Q14848">
        <v>0</v>
      </c>
      <c r="S14848" t="str">
        <f t="shared" si="462"/>
        <v>G-PT104036</v>
      </c>
      <c r="T14848" t="str">
        <f t="shared" si="463"/>
        <v>I-Zehner</v>
      </c>
    </row>
    <row r="14849" spans="1:20" x14ac:dyDescent="0.3">
      <c r="A14849" t="s">
        <v>11605</v>
      </c>
      <c r="B14849" t="s">
        <v>870</v>
      </c>
      <c r="C14849" t="s">
        <v>25383</v>
      </c>
      <c r="D14849" t="s">
        <v>19147</v>
      </c>
      <c r="E14849" s="1">
        <v>39771</v>
      </c>
      <c r="F14849" t="s">
        <v>1592</v>
      </c>
      <c r="G14849" t="s">
        <v>323</v>
      </c>
      <c r="H14849" t="s">
        <v>21</v>
      </c>
      <c r="I14849" t="s">
        <v>64</v>
      </c>
      <c r="J14849" t="s">
        <v>11606</v>
      </c>
      <c r="K14849">
        <v>90084</v>
      </c>
      <c r="L14849" t="s">
        <v>23</v>
      </c>
      <c r="M14849">
        <v>0</v>
      </c>
      <c r="N14849">
        <v>2</v>
      </c>
      <c r="O14849">
        <v>0</v>
      </c>
      <c r="P14849">
        <v>0</v>
      </c>
      <c r="Q14849">
        <v>0</v>
      </c>
      <c r="S14849" t="str">
        <f t="shared" si="462"/>
        <v>G-PT104037</v>
      </c>
      <c r="T14849" t="str">
        <f t="shared" si="463"/>
        <v>I-Moran</v>
      </c>
    </row>
    <row r="14850" spans="1:20" x14ac:dyDescent="0.3">
      <c r="A14850" t="s">
        <v>11605</v>
      </c>
      <c r="B14850" t="s">
        <v>323</v>
      </c>
      <c r="C14850" t="s">
        <v>25383</v>
      </c>
      <c r="D14850" t="s">
        <v>18811</v>
      </c>
      <c r="E14850" s="1">
        <v>39771</v>
      </c>
      <c r="F14850" t="s">
        <v>1592</v>
      </c>
      <c r="G14850" t="s">
        <v>323</v>
      </c>
      <c r="H14850" t="s">
        <v>21</v>
      </c>
      <c r="I14850" t="s">
        <v>21</v>
      </c>
      <c r="J14850" t="s">
        <v>11606</v>
      </c>
      <c r="K14850">
        <v>90084</v>
      </c>
      <c r="L14850" t="s">
        <v>23</v>
      </c>
      <c r="M14850">
        <v>0</v>
      </c>
      <c r="N14850">
        <v>2</v>
      </c>
      <c r="O14850">
        <v>0</v>
      </c>
      <c r="P14850">
        <v>0</v>
      </c>
      <c r="Q14850">
        <v>0</v>
      </c>
      <c r="S14850" t="str">
        <f t="shared" si="462"/>
        <v>G-PT104037</v>
      </c>
      <c r="T14850" t="str">
        <f t="shared" si="463"/>
        <v>I-Taylor</v>
      </c>
    </row>
    <row r="14851" spans="1:20" x14ac:dyDescent="0.3">
      <c r="A14851" t="s">
        <v>11608</v>
      </c>
      <c r="B14851" t="s">
        <v>1308</v>
      </c>
      <c r="C14851" t="s">
        <v>25384</v>
      </c>
      <c r="D14851" t="s">
        <v>19441</v>
      </c>
      <c r="E14851" s="1">
        <v>40011</v>
      </c>
      <c r="F14851" t="s">
        <v>11607</v>
      </c>
      <c r="G14851" t="s">
        <v>2283</v>
      </c>
      <c r="H14851" t="s">
        <v>55</v>
      </c>
      <c r="I14851" t="s">
        <v>55</v>
      </c>
      <c r="J14851" t="s">
        <v>11609</v>
      </c>
      <c r="K14851">
        <v>193705</v>
      </c>
      <c r="L14851" t="s">
        <v>23</v>
      </c>
      <c r="M14851">
        <v>193705</v>
      </c>
      <c r="N14851">
        <v>3</v>
      </c>
      <c r="O14851">
        <v>1</v>
      </c>
      <c r="P14851">
        <v>0</v>
      </c>
      <c r="Q14851">
        <v>0</v>
      </c>
      <c r="S14851" t="str">
        <f t="shared" ref="S14851:S14914" si="464">CONCATENATE("G-",A14851)</f>
        <v>G-PT104038</v>
      </c>
      <c r="T14851" t="str">
        <f t="shared" ref="T14851:T14914" si="465">CONCATENATE("I-",B14851)</f>
        <v>I-Postdoc</v>
      </c>
    </row>
    <row r="14852" spans="1:20" x14ac:dyDescent="0.3">
      <c r="A14852" t="s">
        <v>11608</v>
      </c>
      <c r="B14852" t="s">
        <v>2283</v>
      </c>
      <c r="C14852" t="s">
        <v>25384</v>
      </c>
      <c r="D14852" t="s">
        <v>20041</v>
      </c>
      <c r="E14852" s="1">
        <v>40011</v>
      </c>
      <c r="F14852" t="s">
        <v>11607</v>
      </c>
      <c r="G14852" t="s">
        <v>2283</v>
      </c>
      <c r="H14852" t="s">
        <v>55</v>
      </c>
      <c r="I14852" t="s">
        <v>55</v>
      </c>
      <c r="J14852" t="s">
        <v>11609</v>
      </c>
      <c r="K14852">
        <v>193705</v>
      </c>
      <c r="L14852" t="s">
        <v>23</v>
      </c>
      <c r="M14852">
        <v>193705</v>
      </c>
      <c r="N14852">
        <v>3</v>
      </c>
      <c r="O14852">
        <v>1</v>
      </c>
      <c r="P14852">
        <v>0</v>
      </c>
      <c r="Q14852">
        <v>0</v>
      </c>
      <c r="S14852" t="str">
        <f t="shared" si="464"/>
        <v>G-PT104038</v>
      </c>
      <c r="T14852" t="str">
        <f t="shared" si="465"/>
        <v>I-Weiss</v>
      </c>
    </row>
    <row r="14853" spans="1:20" x14ac:dyDescent="0.3">
      <c r="A14853" t="s">
        <v>11608</v>
      </c>
      <c r="B14853" t="s">
        <v>521</v>
      </c>
      <c r="C14853" t="s">
        <v>25384</v>
      </c>
      <c r="D14853" t="s">
        <v>18936</v>
      </c>
      <c r="E14853" s="1">
        <v>40011</v>
      </c>
      <c r="F14853" t="s">
        <v>11607</v>
      </c>
      <c r="G14853" t="s">
        <v>2283</v>
      </c>
      <c r="H14853" t="s">
        <v>55</v>
      </c>
      <c r="I14853" t="s">
        <v>55</v>
      </c>
      <c r="J14853" t="s">
        <v>11609</v>
      </c>
      <c r="K14853">
        <v>193705</v>
      </c>
      <c r="L14853" t="s">
        <v>23</v>
      </c>
      <c r="M14853">
        <v>193705</v>
      </c>
      <c r="N14853">
        <v>3</v>
      </c>
      <c r="O14853">
        <v>1</v>
      </c>
      <c r="P14853">
        <v>0</v>
      </c>
      <c r="Q14853">
        <v>0</v>
      </c>
      <c r="S14853" t="str">
        <f t="shared" si="464"/>
        <v>G-PT104038</v>
      </c>
      <c r="T14853" t="str">
        <f t="shared" si="465"/>
        <v>I-Williamson</v>
      </c>
    </row>
    <row r="14854" spans="1:20" x14ac:dyDescent="0.3">
      <c r="A14854" t="s">
        <v>11610</v>
      </c>
      <c r="B14854" t="s">
        <v>1005</v>
      </c>
      <c r="C14854" t="s">
        <v>25385</v>
      </c>
      <c r="D14854" t="s">
        <v>19226</v>
      </c>
      <c r="E14854" s="1">
        <v>39771</v>
      </c>
      <c r="F14854" t="s">
        <v>1373</v>
      </c>
      <c r="G14854" t="s">
        <v>1005</v>
      </c>
      <c r="H14854" t="s">
        <v>21</v>
      </c>
      <c r="I14854" t="s">
        <v>836</v>
      </c>
      <c r="J14854" t="s">
        <v>11612</v>
      </c>
      <c r="K14854">
        <v>0</v>
      </c>
      <c r="L14854" t="s">
        <v>23</v>
      </c>
      <c r="M14854">
        <v>0</v>
      </c>
      <c r="N14854">
        <v>3</v>
      </c>
      <c r="O14854">
        <v>0</v>
      </c>
      <c r="P14854">
        <v>0</v>
      </c>
      <c r="Q14854">
        <v>0</v>
      </c>
      <c r="S14854" t="str">
        <f t="shared" si="464"/>
        <v>G-PT104039</v>
      </c>
      <c r="T14854" t="str">
        <f t="shared" si="465"/>
        <v>I-Buck</v>
      </c>
    </row>
    <row r="14855" spans="1:20" x14ac:dyDescent="0.3">
      <c r="A14855" t="s">
        <v>11610</v>
      </c>
      <c r="B14855" t="s">
        <v>259</v>
      </c>
      <c r="C14855" t="s">
        <v>25385</v>
      </c>
      <c r="D14855" t="s">
        <v>18770</v>
      </c>
      <c r="E14855" s="1">
        <v>39771</v>
      </c>
      <c r="F14855" t="s">
        <v>1373</v>
      </c>
      <c r="G14855" t="s">
        <v>1005</v>
      </c>
      <c r="H14855" t="s">
        <v>21</v>
      </c>
      <c r="I14855" t="s">
        <v>836</v>
      </c>
      <c r="J14855" t="s">
        <v>11612</v>
      </c>
      <c r="K14855">
        <v>0</v>
      </c>
      <c r="L14855" t="s">
        <v>23</v>
      </c>
      <c r="M14855">
        <v>0</v>
      </c>
      <c r="N14855">
        <v>3</v>
      </c>
      <c r="O14855">
        <v>0</v>
      </c>
      <c r="P14855">
        <v>0</v>
      </c>
      <c r="Q14855">
        <v>0</v>
      </c>
      <c r="S14855" t="str">
        <f t="shared" si="464"/>
        <v>G-PT104039</v>
      </c>
      <c r="T14855" t="str">
        <f t="shared" si="465"/>
        <v>I-Johnson</v>
      </c>
    </row>
    <row r="14856" spans="1:20" x14ac:dyDescent="0.3">
      <c r="A14856" t="s">
        <v>11610</v>
      </c>
      <c r="B14856" t="s">
        <v>11611</v>
      </c>
      <c r="C14856" t="s">
        <v>25385</v>
      </c>
      <c r="D14856" t="s">
        <v>25386</v>
      </c>
      <c r="E14856" s="1">
        <v>39771</v>
      </c>
      <c r="F14856" t="s">
        <v>1373</v>
      </c>
      <c r="G14856" t="s">
        <v>1005</v>
      </c>
      <c r="H14856" t="s">
        <v>21</v>
      </c>
      <c r="I14856" t="s">
        <v>295</v>
      </c>
      <c r="J14856" t="s">
        <v>11612</v>
      </c>
      <c r="K14856">
        <v>0</v>
      </c>
      <c r="L14856" t="s">
        <v>23</v>
      </c>
      <c r="M14856">
        <v>0</v>
      </c>
      <c r="N14856">
        <v>3</v>
      </c>
      <c r="O14856">
        <v>0</v>
      </c>
      <c r="P14856">
        <v>0</v>
      </c>
      <c r="Q14856">
        <v>0</v>
      </c>
      <c r="S14856" t="str">
        <f t="shared" si="464"/>
        <v>G-PT104039</v>
      </c>
      <c r="T14856" t="str">
        <f t="shared" si="465"/>
        <v>I-Padolina</v>
      </c>
    </row>
    <row r="14857" spans="1:20" x14ac:dyDescent="0.3">
      <c r="A14857" t="s">
        <v>11613</v>
      </c>
      <c r="B14857" t="s">
        <v>3608</v>
      </c>
      <c r="C14857" t="s">
        <v>25387</v>
      </c>
      <c r="D14857" t="s">
        <v>20829</v>
      </c>
      <c r="E14857" s="1">
        <v>39771</v>
      </c>
      <c r="F14857" t="s">
        <v>460</v>
      </c>
      <c r="G14857" t="s">
        <v>462</v>
      </c>
      <c r="H14857" t="s">
        <v>225</v>
      </c>
      <c r="I14857" t="s">
        <v>225</v>
      </c>
      <c r="J14857" t="s">
        <v>11614</v>
      </c>
      <c r="K14857">
        <v>112125</v>
      </c>
      <c r="L14857" t="s">
        <v>23</v>
      </c>
      <c r="M14857">
        <v>0</v>
      </c>
      <c r="N14857">
        <v>2</v>
      </c>
      <c r="O14857">
        <v>0</v>
      </c>
      <c r="P14857">
        <v>0</v>
      </c>
      <c r="Q14857">
        <v>0</v>
      </c>
      <c r="S14857" t="str">
        <f t="shared" si="464"/>
        <v>G-PT104040</v>
      </c>
      <c r="T14857" t="str">
        <f t="shared" si="465"/>
        <v>I-Harada</v>
      </c>
    </row>
    <row r="14858" spans="1:20" x14ac:dyDescent="0.3">
      <c r="A14858" t="s">
        <v>11613</v>
      </c>
      <c r="B14858" t="s">
        <v>462</v>
      </c>
      <c r="C14858" t="s">
        <v>25387</v>
      </c>
      <c r="D14858" t="s">
        <v>18895</v>
      </c>
      <c r="E14858" s="1">
        <v>39771</v>
      </c>
      <c r="F14858" t="s">
        <v>460</v>
      </c>
      <c r="G14858" t="s">
        <v>462</v>
      </c>
      <c r="H14858" t="s">
        <v>225</v>
      </c>
      <c r="I14858" t="s">
        <v>225</v>
      </c>
      <c r="J14858" t="s">
        <v>11614</v>
      </c>
      <c r="K14858">
        <v>112125</v>
      </c>
      <c r="L14858" t="s">
        <v>23</v>
      </c>
      <c r="M14858">
        <v>0</v>
      </c>
      <c r="N14858">
        <v>2</v>
      </c>
      <c r="O14858">
        <v>0</v>
      </c>
      <c r="P14858">
        <v>0</v>
      </c>
      <c r="Q14858">
        <v>0</v>
      </c>
      <c r="S14858" t="str">
        <f t="shared" si="464"/>
        <v>G-PT104040</v>
      </c>
      <c r="T14858" t="str">
        <f t="shared" si="465"/>
        <v>I-Oh</v>
      </c>
    </row>
    <row r="14859" spans="1:20" x14ac:dyDescent="0.3">
      <c r="A14859" t="s">
        <v>11615</v>
      </c>
      <c r="B14859" t="s">
        <v>2161</v>
      </c>
      <c r="C14859" t="s">
        <v>25388</v>
      </c>
      <c r="D14859" t="s">
        <v>19956</v>
      </c>
      <c r="E14859" s="1">
        <v>39771</v>
      </c>
      <c r="F14859" t="s">
        <v>2159</v>
      </c>
      <c r="G14859" t="s">
        <v>2161</v>
      </c>
      <c r="H14859" t="s">
        <v>225</v>
      </c>
      <c r="I14859" t="s">
        <v>225</v>
      </c>
      <c r="J14859" t="s">
        <v>11616</v>
      </c>
      <c r="K14859">
        <v>112055</v>
      </c>
      <c r="L14859" t="s">
        <v>23</v>
      </c>
      <c r="M14859">
        <v>0</v>
      </c>
      <c r="N14859">
        <v>3</v>
      </c>
      <c r="O14859">
        <v>0</v>
      </c>
      <c r="P14859">
        <v>0</v>
      </c>
      <c r="Q14859">
        <v>0</v>
      </c>
      <c r="S14859" t="str">
        <f t="shared" si="464"/>
        <v>G-PT104041</v>
      </c>
      <c r="T14859" t="str">
        <f t="shared" si="465"/>
        <v>I-Holt</v>
      </c>
    </row>
    <row r="14860" spans="1:20" x14ac:dyDescent="0.3">
      <c r="A14860" t="s">
        <v>11615</v>
      </c>
      <c r="B14860" t="s">
        <v>1008</v>
      </c>
      <c r="C14860" t="s">
        <v>25388</v>
      </c>
      <c r="D14860" t="s">
        <v>19230</v>
      </c>
      <c r="E14860" s="1">
        <v>39771</v>
      </c>
      <c r="F14860" t="s">
        <v>2159</v>
      </c>
      <c r="G14860" t="s">
        <v>2161</v>
      </c>
      <c r="H14860" t="s">
        <v>225</v>
      </c>
      <c r="I14860" t="s">
        <v>1009</v>
      </c>
      <c r="J14860" t="s">
        <v>11616</v>
      </c>
      <c r="K14860">
        <v>112055</v>
      </c>
      <c r="L14860" t="s">
        <v>23</v>
      </c>
      <c r="M14860">
        <v>0</v>
      </c>
      <c r="N14860">
        <v>3</v>
      </c>
      <c r="O14860">
        <v>0</v>
      </c>
      <c r="P14860">
        <v>0</v>
      </c>
      <c r="Q14860">
        <v>0</v>
      </c>
      <c r="S14860" t="str">
        <f t="shared" si="464"/>
        <v>G-PT104041</v>
      </c>
      <c r="T14860" t="str">
        <f t="shared" si="465"/>
        <v>I-Richardson</v>
      </c>
    </row>
    <row r="14861" spans="1:20" x14ac:dyDescent="0.3">
      <c r="A14861" t="s">
        <v>11615</v>
      </c>
      <c r="B14861" t="s">
        <v>1011</v>
      </c>
      <c r="C14861" t="s">
        <v>25388</v>
      </c>
      <c r="D14861" t="s">
        <v>19231</v>
      </c>
      <c r="E14861" s="1">
        <v>39771</v>
      </c>
      <c r="F14861" t="s">
        <v>2159</v>
      </c>
      <c r="G14861" t="s">
        <v>2161</v>
      </c>
      <c r="H14861" t="s">
        <v>225</v>
      </c>
      <c r="I14861" t="s">
        <v>225</v>
      </c>
      <c r="J14861" t="s">
        <v>11616</v>
      </c>
      <c r="K14861">
        <v>112055</v>
      </c>
      <c r="L14861" t="s">
        <v>23</v>
      </c>
      <c r="M14861">
        <v>0</v>
      </c>
      <c r="N14861">
        <v>3</v>
      </c>
      <c r="O14861">
        <v>0</v>
      </c>
      <c r="P14861">
        <v>0</v>
      </c>
      <c r="Q14861">
        <v>0</v>
      </c>
      <c r="S14861" t="str">
        <f t="shared" si="464"/>
        <v>G-PT104041</v>
      </c>
      <c r="T14861" t="str">
        <f t="shared" si="465"/>
        <v>I-Ware</v>
      </c>
    </row>
    <row r="14862" spans="1:20" x14ac:dyDescent="0.3">
      <c r="A14862" t="s">
        <v>11617</v>
      </c>
      <c r="B14862" t="s">
        <v>10824</v>
      </c>
      <c r="C14862" t="s">
        <v>25389</v>
      </c>
      <c r="D14862" t="s">
        <v>24949</v>
      </c>
      <c r="E14862" s="1">
        <v>39772</v>
      </c>
      <c r="F14862" t="s">
        <v>10822</v>
      </c>
      <c r="G14862" t="s">
        <v>10824</v>
      </c>
      <c r="H14862" t="s">
        <v>19</v>
      </c>
      <c r="I14862" t="s">
        <v>19</v>
      </c>
      <c r="J14862" t="s">
        <v>11618</v>
      </c>
      <c r="K14862">
        <v>66843</v>
      </c>
      <c r="L14862" t="s">
        <v>23</v>
      </c>
      <c r="M14862">
        <v>66843</v>
      </c>
      <c r="N14862">
        <v>1</v>
      </c>
      <c r="O14862">
        <v>1</v>
      </c>
      <c r="P14862">
        <v>0</v>
      </c>
      <c r="Q14862">
        <v>0</v>
      </c>
      <c r="S14862" t="str">
        <f t="shared" si="464"/>
        <v>G-PT104043</v>
      </c>
      <c r="T14862" t="str">
        <f t="shared" si="465"/>
        <v>I-Meloy</v>
      </c>
    </row>
    <row r="14863" spans="1:20" x14ac:dyDescent="0.3">
      <c r="A14863" t="s">
        <v>11619</v>
      </c>
      <c r="B14863" t="s">
        <v>630</v>
      </c>
      <c r="C14863" t="s">
        <v>25390</v>
      </c>
      <c r="D14863" t="s">
        <v>18995</v>
      </c>
      <c r="E14863" s="1">
        <v>39773</v>
      </c>
      <c r="F14863" t="s">
        <v>2957</v>
      </c>
      <c r="G14863" t="s">
        <v>630</v>
      </c>
      <c r="H14863" t="s">
        <v>47</v>
      </c>
      <c r="I14863" t="s">
        <v>47</v>
      </c>
      <c r="J14863" t="s">
        <v>11620</v>
      </c>
      <c r="K14863">
        <v>397440</v>
      </c>
      <c r="L14863" t="s">
        <v>23</v>
      </c>
      <c r="M14863">
        <v>0</v>
      </c>
      <c r="N14863">
        <v>1</v>
      </c>
      <c r="O14863">
        <v>0</v>
      </c>
      <c r="P14863">
        <v>0</v>
      </c>
      <c r="Q14863">
        <v>0</v>
      </c>
      <c r="S14863" t="str">
        <f t="shared" si="464"/>
        <v>G-PT104049</v>
      </c>
      <c r="T14863" t="str">
        <f t="shared" si="465"/>
        <v>I-Baker</v>
      </c>
    </row>
    <row r="14864" spans="1:20" x14ac:dyDescent="0.3">
      <c r="A14864" t="s">
        <v>11621</v>
      </c>
      <c r="B14864" t="s">
        <v>110</v>
      </c>
      <c r="C14864" t="s">
        <v>25391</v>
      </c>
      <c r="D14864" t="s">
        <v>18681</v>
      </c>
      <c r="E14864" s="1">
        <v>39777</v>
      </c>
      <c r="F14864" t="s">
        <v>731</v>
      </c>
      <c r="G14864" t="s">
        <v>733</v>
      </c>
      <c r="H14864" t="s">
        <v>188</v>
      </c>
      <c r="I14864" t="s">
        <v>188</v>
      </c>
      <c r="J14864" t="s">
        <v>11622</v>
      </c>
      <c r="K14864">
        <v>1596674</v>
      </c>
      <c r="L14864" t="s">
        <v>23</v>
      </c>
      <c r="M14864">
        <v>0</v>
      </c>
      <c r="N14864">
        <v>5</v>
      </c>
      <c r="O14864">
        <v>0</v>
      </c>
      <c r="P14864">
        <v>0</v>
      </c>
      <c r="Q14864">
        <v>0</v>
      </c>
      <c r="S14864" t="str">
        <f t="shared" si="464"/>
        <v>G-PT104054</v>
      </c>
      <c r="T14864" t="str">
        <f t="shared" si="465"/>
        <v>I-Chen</v>
      </c>
    </row>
    <row r="14865" spans="1:20" x14ac:dyDescent="0.3">
      <c r="A14865" t="s">
        <v>11621</v>
      </c>
      <c r="B14865" t="s">
        <v>738</v>
      </c>
      <c r="C14865" t="s">
        <v>25391</v>
      </c>
      <c r="D14865" t="s">
        <v>19060</v>
      </c>
      <c r="E14865" s="1">
        <v>39777</v>
      </c>
      <c r="F14865" t="s">
        <v>731</v>
      </c>
      <c r="G14865" t="s">
        <v>733</v>
      </c>
      <c r="H14865" t="s">
        <v>188</v>
      </c>
      <c r="I14865" t="s">
        <v>188</v>
      </c>
      <c r="J14865" t="s">
        <v>11622</v>
      </c>
      <c r="K14865">
        <v>1596674</v>
      </c>
      <c r="L14865" t="s">
        <v>23</v>
      </c>
      <c r="M14865">
        <v>0</v>
      </c>
      <c r="N14865">
        <v>5</v>
      </c>
      <c r="O14865">
        <v>0</v>
      </c>
      <c r="P14865">
        <v>0</v>
      </c>
      <c r="Q14865">
        <v>0</v>
      </c>
      <c r="S14865" t="str">
        <f t="shared" si="464"/>
        <v>G-PT104054</v>
      </c>
      <c r="T14865" t="str">
        <f t="shared" si="465"/>
        <v>I-Dai</v>
      </c>
    </row>
    <row r="14866" spans="1:20" x14ac:dyDescent="0.3">
      <c r="A14866" t="s">
        <v>11621</v>
      </c>
      <c r="B14866" t="s">
        <v>709</v>
      </c>
      <c r="C14866" t="s">
        <v>25391</v>
      </c>
      <c r="D14866" t="s">
        <v>19041</v>
      </c>
      <c r="E14866" s="1">
        <v>39777</v>
      </c>
      <c r="F14866" t="s">
        <v>731</v>
      </c>
      <c r="G14866" t="s">
        <v>733</v>
      </c>
      <c r="H14866" t="s">
        <v>188</v>
      </c>
      <c r="I14866" t="s">
        <v>47</v>
      </c>
      <c r="J14866" t="s">
        <v>11622</v>
      </c>
      <c r="K14866">
        <v>1596674</v>
      </c>
      <c r="L14866" t="s">
        <v>23</v>
      </c>
      <c r="M14866">
        <v>0</v>
      </c>
      <c r="N14866">
        <v>5</v>
      </c>
      <c r="O14866">
        <v>0</v>
      </c>
      <c r="P14866">
        <v>0</v>
      </c>
      <c r="Q14866">
        <v>0</v>
      </c>
      <c r="S14866" t="str">
        <f t="shared" si="464"/>
        <v>G-PT104054</v>
      </c>
      <c r="T14866" t="str">
        <f t="shared" si="465"/>
        <v>I-Dent</v>
      </c>
    </row>
    <row r="14867" spans="1:20" x14ac:dyDescent="0.3">
      <c r="A14867" t="s">
        <v>11621</v>
      </c>
      <c r="B14867" t="s">
        <v>733</v>
      </c>
      <c r="C14867" t="s">
        <v>25391</v>
      </c>
      <c r="D14867" t="s">
        <v>19061</v>
      </c>
      <c r="E14867" s="1">
        <v>39777</v>
      </c>
      <c r="F14867" t="s">
        <v>731</v>
      </c>
      <c r="G14867" t="s">
        <v>733</v>
      </c>
      <c r="H14867" t="s">
        <v>188</v>
      </c>
      <c r="I14867" t="s">
        <v>188</v>
      </c>
      <c r="J14867" t="s">
        <v>11622</v>
      </c>
      <c r="K14867">
        <v>1596674</v>
      </c>
      <c r="L14867" t="s">
        <v>23</v>
      </c>
      <c r="M14867">
        <v>0</v>
      </c>
      <c r="N14867">
        <v>5</v>
      </c>
      <c r="O14867">
        <v>0</v>
      </c>
      <c r="P14867">
        <v>0</v>
      </c>
      <c r="Q14867">
        <v>0</v>
      </c>
      <c r="S14867" t="str">
        <f t="shared" si="464"/>
        <v>G-PT104054</v>
      </c>
      <c r="T14867" t="str">
        <f t="shared" si="465"/>
        <v>I-Grant</v>
      </c>
    </row>
    <row r="14868" spans="1:20" x14ac:dyDescent="0.3">
      <c r="A14868" t="s">
        <v>11621</v>
      </c>
      <c r="B14868" t="s">
        <v>3726</v>
      </c>
      <c r="C14868" t="s">
        <v>25391</v>
      </c>
      <c r="D14868" t="s">
        <v>20902</v>
      </c>
      <c r="E14868" s="1">
        <v>39777</v>
      </c>
      <c r="F14868" t="s">
        <v>731</v>
      </c>
      <c r="G14868" t="s">
        <v>733</v>
      </c>
      <c r="H14868" t="s">
        <v>188</v>
      </c>
      <c r="I14868" t="s">
        <v>146</v>
      </c>
      <c r="J14868" t="s">
        <v>11622</v>
      </c>
      <c r="K14868">
        <v>1596674</v>
      </c>
      <c r="L14868" t="s">
        <v>23</v>
      </c>
      <c r="M14868">
        <v>0</v>
      </c>
      <c r="N14868">
        <v>5</v>
      </c>
      <c r="O14868">
        <v>0</v>
      </c>
      <c r="P14868">
        <v>0</v>
      </c>
      <c r="Q14868">
        <v>0</v>
      </c>
      <c r="S14868" t="str">
        <f t="shared" si="464"/>
        <v>G-PT104054</v>
      </c>
      <c r="T14868" t="str">
        <f t="shared" si="465"/>
        <v>I-Kramer</v>
      </c>
    </row>
    <row r="14869" spans="1:20" x14ac:dyDescent="0.3">
      <c r="A14869" t="s">
        <v>11623</v>
      </c>
      <c r="B14869" t="s">
        <v>10989</v>
      </c>
      <c r="C14869" t="s">
        <v>25392</v>
      </c>
      <c r="D14869" t="s">
        <v>25044</v>
      </c>
      <c r="E14869" s="1">
        <v>39783</v>
      </c>
      <c r="F14869" t="s">
        <v>1470</v>
      </c>
      <c r="G14869" t="s">
        <v>1472</v>
      </c>
      <c r="H14869" t="s">
        <v>237</v>
      </c>
      <c r="I14869" t="s">
        <v>856</v>
      </c>
      <c r="J14869" t="s">
        <v>11624</v>
      </c>
      <c r="K14869">
        <v>134113</v>
      </c>
      <c r="L14869" t="s">
        <v>23</v>
      </c>
      <c r="M14869">
        <v>0</v>
      </c>
      <c r="N14869">
        <v>2</v>
      </c>
      <c r="O14869">
        <v>0</v>
      </c>
      <c r="P14869">
        <v>1</v>
      </c>
      <c r="Q14869">
        <v>0</v>
      </c>
      <c r="S14869" t="str">
        <f t="shared" si="464"/>
        <v>G-PT104055</v>
      </c>
      <c r="T14869" t="str">
        <f t="shared" si="465"/>
        <v>I-Bakos</v>
      </c>
    </row>
    <row r="14870" spans="1:20" x14ac:dyDescent="0.3">
      <c r="A14870" t="s">
        <v>11623</v>
      </c>
      <c r="B14870" t="s">
        <v>1472</v>
      </c>
      <c r="C14870" t="s">
        <v>25392</v>
      </c>
      <c r="D14870" t="s">
        <v>19519</v>
      </c>
      <c r="E14870" s="1">
        <v>39783</v>
      </c>
      <c r="F14870" t="s">
        <v>1470</v>
      </c>
      <c r="G14870" t="s">
        <v>1472</v>
      </c>
      <c r="H14870" t="s">
        <v>237</v>
      </c>
      <c r="I14870" t="s">
        <v>237</v>
      </c>
      <c r="J14870" t="s">
        <v>11624</v>
      </c>
      <c r="K14870">
        <v>134113</v>
      </c>
      <c r="L14870" t="s">
        <v>23</v>
      </c>
      <c r="M14870">
        <v>0</v>
      </c>
      <c r="N14870">
        <v>2</v>
      </c>
      <c r="O14870">
        <v>0</v>
      </c>
      <c r="P14870">
        <v>1</v>
      </c>
      <c r="Q14870">
        <v>0</v>
      </c>
      <c r="S14870" t="str">
        <f t="shared" si="464"/>
        <v>G-PT104055</v>
      </c>
      <c r="T14870" t="str">
        <f t="shared" si="465"/>
        <v>I-Costanzo</v>
      </c>
    </row>
    <row r="14871" spans="1:20" x14ac:dyDescent="0.3">
      <c r="A14871" t="s">
        <v>11626</v>
      </c>
      <c r="B14871" t="s">
        <v>989</v>
      </c>
      <c r="C14871" t="s">
        <v>25393</v>
      </c>
      <c r="D14871" t="s">
        <v>19217</v>
      </c>
      <c r="E14871" s="1">
        <v>39778</v>
      </c>
      <c r="F14871" t="s">
        <v>11625</v>
      </c>
      <c r="G14871" t="s">
        <v>11627</v>
      </c>
      <c r="H14871" t="s">
        <v>331</v>
      </c>
      <c r="I14871" t="s">
        <v>331</v>
      </c>
      <c r="J14871" t="s">
        <v>11628</v>
      </c>
      <c r="K14871">
        <v>482194</v>
      </c>
      <c r="L14871" t="s">
        <v>23</v>
      </c>
      <c r="M14871">
        <v>482194</v>
      </c>
      <c r="N14871">
        <v>4</v>
      </c>
      <c r="O14871">
        <v>1</v>
      </c>
      <c r="P14871">
        <v>0</v>
      </c>
      <c r="Q14871">
        <v>0</v>
      </c>
      <c r="S14871" t="str">
        <f t="shared" si="464"/>
        <v>G-PT104056</v>
      </c>
      <c r="T14871" t="str">
        <f t="shared" si="465"/>
        <v>I-Broaddus</v>
      </c>
    </row>
    <row r="14872" spans="1:20" x14ac:dyDescent="0.3">
      <c r="A14872" t="s">
        <v>11626</v>
      </c>
      <c r="B14872" t="s">
        <v>10490</v>
      </c>
      <c r="C14872" t="s">
        <v>25393</v>
      </c>
      <c r="D14872" t="s">
        <v>24777</v>
      </c>
      <c r="E14872" s="1">
        <v>39778</v>
      </c>
      <c r="F14872" t="s">
        <v>11625</v>
      </c>
      <c r="G14872" t="s">
        <v>11627</v>
      </c>
      <c r="H14872" t="s">
        <v>331</v>
      </c>
      <c r="I14872" t="s">
        <v>331</v>
      </c>
      <c r="J14872" t="s">
        <v>11628</v>
      </c>
      <c r="K14872">
        <v>482194</v>
      </c>
      <c r="L14872" t="s">
        <v>23</v>
      </c>
      <c r="M14872">
        <v>482194</v>
      </c>
      <c r="N14872">
        <v>4</v>
      </c>
      <c r="O14872">
        <v>1</v>
      </c>
      <c r="P14872">
        <v>0</v>
      </c>
      <c r="Q14872">
        <v>0</v>
      </c>
      <c r="S14872" t="str">
        <f t="shared" si="464"/>
        <v>G-PT104056</v>
      </c>
      <c r="T14872" t="str">
        <f t="shared" si="465"/>
        <v>I-Gilman</v>
      </c>
    </row>
    <row r="14873" spans="1:20" x14ac:dyDescent="0.3">
      <c r="A14873" t="s">
        <v>11626</v>
      </c>
      <c r="B14873" t="s">
        <v>496</v>
      </c>
      <c r="C14873" t="s">
        <v>25393</v>
      </c>
      <c r="D14873" t="s">
        <v>18912</v>
      </c>
      <c r="E14873" s="1">
        <v>39778</v>
      </c>
      <c r="F14873" t="s">
        <v>11625</v>
      </c>
      <c r="G14873" t="s">
        <v>11627</v>
      </c>
      <c r="H14873" t="s">
        <v>331</v>
      </c>
      <c r="I14873" t="s">
        <v>331</v>
      </c>
      <c r="J14873" t="s">
        <v>11628</v>
      </c>
      <c r="K14873">
        <v>482194</v>
      </c>
      <c r="L14873" t="s">
        <v>23</v>
      </c>
      <c r="M14873">
        <v>482194</v>
      </c>
      <c r="N14873">
        <v>4</v>
      </c>
      <c r="O14873">
        <v>1</v>
      </c>
      <c r="P14873">
        <v>0</v>
      </c>
      <c r="Q14873">
        <v>0</v>
      </c>
      <c r="S14873" t="str">
        <f t="shared" si="464"/>
        <v>G-PT104056</v>
      </c>
      <c r="T14873" t="str">
        <f t="shared" si="465"/>
        <v>I-Jones</v>
      </c>
    </row>
    <row r="14874" spans="1:20" x14ac:dyDescent="0.3">
      <c r="A14874" t="s">
        <v>11626</v>
      </c>
      <c r="B14874" t="s">
        <v>11627</v>
      </c>
      <c r="C14874" t="s">
        <v>25393</v>
      </c>
      <c r="D14874" t="s">
        <v>25394</v>
      </c>
      <c r="E14874" s="1">
        <v>39778</v>
      </c>
      <c r="F14874" t="s">
        <v>11625</v>
      </c>
      <c r="G14874" t="s">
        <v>11627</v>
      </c>
      <c r="H14874" t="s">
        <v>331</v>
      </c>
      <c r="I14874" t="s">
        <v>331</v>
      </c>
      <c r="J14874" t="s">
        <v>11628</v>
      </c>
      <c r="K14874">
        <v>482194</v>
      </c>
      <c r="L14874" t="s">
        <v>23</v>
      </c>
      <c r="M14874">
        <v>482194</v>
      </c>
      <c r="N14874">
        <v>4</v>
      </c>
      <c r="O14874">
        <v>1</v>
      </c>
      <c r="P14874">
        <v>0</v>
      </c>
      <c r="Q14874">
        <v>0</v>
      </c>
      <c r="S14874" t="str">
        <f t="shared" si="464"/>
        <v>G-PT104056</v>
      </c>
      <c r="T14874" t="str">
        <f t="shared" si="465"/>
        <v>I-Reavey-Cantwell</v>
      </c>
    </row>
    <row r="14875" spans="1:20" x14ac:dyDescent="0.3">
      <c r="A14875" t="s">
        <v>11629</v>
      </c>
      <c r="B14875" t="s">
        <v>859</v>
      </c>
      <c r="C14875" t="s">
        <v>25395</v>
      </c>
      <c r="D14875" t="s">
        <v>19144</v>
      </c>
      <c r="E14875" s="1">
        <v>39783</v>
      </c>
      <c r="F14875" t="s">
        <v>857</v>
      </c>
      <c r="G14875" t="s">
        <v>859</v>
      </c>
      <c r="H14875" t="s">
        <v>860</v>
      </c>
      <c r="I14875" t="s">
        <v>860</v>
      </c>
      <c r="J14875" t="s">
        <v>11630</v>
      </c>
      <c r="K14875">
        <v>24847</v>
      </c>
      <c r="L14875" t="s">
        <v>23</v>
      </c>
      <c r="M14875">
        <v>0</v>
      </c>
      <c r="N14875">
        <v>1</v>
      </c>
      <c r="O14875">
        <v>0</v>
      </c>
      <c r="P14875">
        <v>0</v>
      </c>
      <c r="Q14875">
        <v>0</v>
      </c>
      <c r="S14875" t="str">
        <f t="shared" si="464"/>
        <v>G-PT104057</v>
      </c>
      <c r="T14875" t="str">
        <f t="shared" si="465"/>
        <v>I-Rosato</v>
      </c>
    </row>
    <row r="14876" spans="1:20" x14ac:dyDescent="0.3">
      <c r="A14876" t="s">
        <v>11631</v>
      </c>
      <c r="B14876" t="s">
        <v>1062</v>
      </c>
      <c r="C14876" t="s">
        <v>25396</v>
      </c>
      <c r="D14876" t="s">
        <v>19263</v>
      </c>
      <c r="E14876" s="1">
        <v>39784</v>
      </c>
      <c r="F14876" t="s">
        <v>1060</v>
      </c>
      <c r="G14876" t="s">
        <v>1062</v>
      </c>
      <c r="H14876" t="s">
        <v>64</v>
      </c>
      <c r="I14876" t="s">
        <v>64</v>
      </c>
      <c r="J14876" t="s">
        <v>11632</v>
      </c>
      <c r="K14876">
        <v>498704</v>
      </c>
      <c r="L14876" t="s">
        <v>23</v>
      </c>
      <c r="M14876">
        <v>0</v>
      </c>
      <c r="N14876">
        <v>2</v>
      </c>
      <c r="O14876">
        <v>0</v>
      </c>
      <c r="P14876">
        <v>0</v>
      </c>
      <c r="Q14876">
        <v>0</v>
      </c>
      <c r="S14876" t="str">
        <f t="shared" si="464"/>
        <v>G-PT104058</v>
      </c>
      <c r="T14876" t="str">
        <f t="shared" si="465"/>
        <v>I-Gewirtz</v>
      </c>
    </row>
    <row r="14877" spans="1:20" x14ac:dyDescent="0.3">
      <c r="A14877" t="s">
        <v>11631</v>
      </c>
      <c r="B14877" t="s">
        <v>309</v>
      </c>
      <c r="C14877" t="s">
        <v>25396</v>
      </c>
      <c r="D14877" t="s">
        <v>18802</v>
      </c>
      <c r="E14877" s="1">
        <v>39784</v>
      </c>
      <c r="F14877" t="s">
        <v>1060</v>
      </c>
      <c r="G14877" t="s">
        <v>1062</v>
      </c>
      <c r="H14877" t="s">
        <v>64</v>
      </c>
      <c r="I14877" t="s">
        <v>310</v>
      </c>
      <c r="J14877" t="s">
        <v>11632</v>
      </c>
      <c r="K14877">
        <v>498704</v>
      </c>
      <c r="L14877" t="s">
        <v>23</v>
      </c>
      <c r="M14877">
        <v>0</v>
      </c>
      <c r="N14877">
        <v>2</v>
      </c>
      <c r="O14877">
        <v>0</v>
      </c>
      <c r="P14877">
        <v>0</v>
      </c>
      <c r="Q14877">
        <v>0</v>
      </c>
      <c r="S14877" t="str">
        <f t="shared" si="464"/>
        <v>G-PT104058</v>
      </c>
      <c r="T14877" t="str">
        <f t="shared" si="465"/>
        <v>I-Kellogg</v>
      </c>
    </row>
    <row r="14878" spans="1:20" x14ac:dyDescent="0.3">
      <c r="A14878" t="s">
        <v>11633</v>
      </c>
      <c r="B14878" t="s">
        <v>410</v>
      </c>
      <c r="C14878" t="s">
        <v>25397</v>
      </c>
      <c r="D14878" t="s">
        <v>18862</v>
      </c>
      <c r="E14878" s="1">
        <v>39784</v>
      </c>
      <c r="F14878" t="s">
        <v>1021</v>
      </c>
      <c r="G14878" t="s">
        <v>53</v>
      </c>
      <c r="H14878" t="s">
        <v>55</v>
      </c>
      <c r="I14878" t="s">
        <v>47</v>
      </c>
      <c r="J14878" t="s">
        <v>11634</v>
      </c>
      <c r="K14878">
        <v>336375</v>
      </c>
      <c r="L14878" t="s">
        <v>23</v>
      </c>
      <c r="M14878">
        <v>336375</v>
      </c>
      <c r="N14878">
        <v>3</v>
      </c>
      <c r="O14878">
        <v>1</v>
      </c>
      <c r="P14878">
        <v>0</v>
      </c>
      <c r="Q14878">
        <v>0</v>
      </c>
      <c r="S14878" t="str">
        <f t="shared" si="464"/>
        <v>G-PT104059</v>
      </c>
      <c r="T14878" t="str">
        <f t="shared" si="465"/>
        <v>I-Deb</v>
      </c>
    </row>
    <row r="14879" spans="1:20" x14ac:dyDescent="0.3">
      <c r="A14879" t="s">
        <v>11633</v>
      </c>
      <c r="B14879" t="s">
        <v>53</v>
      </c>
      <c r="C14879" t="s">
        <v>25397</v>
      </c>
      <c r="D14879" t="s">
        <v>18647</v>
      </c>
      <c r="E14879" s="1">
        <v>39784</v>
      </c>
      <c r="F14879" t="s">
        <v>1021</v>
      </c>
      <c r="G14879" t="s">
        <v>53</v>
      </c>
      <c r="H14879" t="s">
        <v>55</v>
      </c>
      <c r="I14879" t="s">
        <v>55</v>
      </c>
      <c r="J14879" t="s">
        <v>11634</v>
      </c>
      <c r="K14879">
        <v>336375</v>
      </c>
      <c r="L14879" t="s">
        <v>23</v>
      </c>
      <c r="M14879">
        <v>336375</v>
      </c>
      <c r="N14879">
        <v>3</v>
      </c>
      <c r="O14879">
        <v>1</v>
      </c>
      <c r="P14879">
        <v>0</v>
      </c>
      <c r="Q14879">
        <v>0</v>
      </c>
      <c r="S14879" t="str">
        <f t="shared" si="464"/>
        <v>G-PT104059</v>
      </c>
      <c r="T14879" t="str">
        <f t="shared" si="465"/>
        <v>I-Graves</v>
      </c>
    </row>
    <row r="14880" spans="1:20" x14ac:dyDescent="0.3">
      <c r="A14880" t="s">
        <v>11633</v>
      </c>
      <c r="B14880" t="s">
        <v>1023</v>
      </c>
      <c r="C14880" t="s">
        <v>25397</v>
      </c>
      <c r="D14880" t="s">
        <v>19239</v>
      </c>
      <c r="E14880" s="1">
        <v>39784</v>
      </c>
      <c r="F14880" t="s">
        <v>1021</v>
      </c>
      <c r="G14880" t="s">
        <v>53</v>
      </c>
      <c r="H14880" t="s">
        <v>55</v>
      </c>
      <c r="I14880" t="s">
        <v>306</v>
      </c>
      <c r="J14880" t="s">
        <v>11634</v>
      </c>
      <c r="K14880">
        <v>336375</v>
      </c>
      <c r="L14880" t="s">
        <v>23</v>
      </c>
      <c r="M14880">
        <v>336375</v>
      </c>
      <c r="N14880">
        <v>3</v>
      </c>
      <c r="O14880">
        <v>1</v>
      </c>
      <c r="P14880">
        <v>0</v>
      </c>
      <c r="Q14880">
        <v>0</v>
      </c>
      <c r="S14880" t="str">
        <f t="shared" si="464"/>
        <v>G-PT104059</v>
      </c>
      <c r="T14880" t="str">
        <f t="shared" si="465"/>
        <v>I-Sankala Bauer</v>
      </c>
    </row>
    <row r="14881" spans="1:20" x14ac:dyDescent="0.3">
      <c r="A14881" t="s">
        <v>11635</v>
      </c>
      <c r="B14881" t="s">
        <v>1664</v>
      </c>
      <c r="C14881" t="s">
        <v>25398</v>
      </c>
      <c r="D14881" t="s">
        <v>19639</v>
      </c>
      <c r="E14881" s="1">
        <v>39451</v>
      </c>
      <c r="F14881" t="s">
        <v>1662</v>
      </c>
      <c r="G14881" t="s">
        <v>1664</v>
      </c>
      <c r="H14881" t="s">
        <v>47</v>
      </c>
      <c r="I14881" t="s">
        <v>47</v>
      </c>
      <c r="J14881" t="s">
        <v>11636</v>
      </c>
      <c r="K14881">
        <v>237525</v>
      </c>
      <c r="L14881" t="s">
        <v>23</v>
      </c>
      <c r="M14881">
        <v>0</v>
      </c>
      <c r="N14881">
        <v>1</v>
      </c>
      <c r="O14881">
        <v>0</v>
      </c>
      <c r="P14881">
        <v>0</v>
      </c>
      <c r="Q14881">
        <v>0</v>
      </c>
      <c r="S14881" t="str">
        <f t="shared" si="464"/>
        <v>G-PT104061</v>
      </c>
      <c r="T14881" t="str">
        <f t="shared" si="465"/>
        <v>I-Wright</v>
      </c>
    </row>
    <row r="14882" spans="1:20" x14ac:dyDescent="0.3">
      <c r="A14882" t="s">
        <v>11637</v>
      </c>
      <c r="B14882" t="s">
        <v>595</v>
      </c>
      <c r="C14882" t="s">
        <v>25399</v>
      </c>
      <c r="D14882" t="s">
        <v>18975</v>
      </c>
      <c r="E14882" s="1">
        <v>39784</v>
      </c>
      <c r="F14882" t="s">
        <v>4156</v>
      </c>
      <c r="G14882" t="s">
        <v>2439</v>
      </c>
      <c r="H14882" t="s">
        <v>64</v>
      </c>
      <c r="I14882" t="s">
        <v>64</v>
      </c>
      <c r="J14882" t="s">
        <v>11638</v>
      </c>
      <c r="K14882">
        <v>37141</v>
      </c>
      <c r="L14882" t="s">
        <v>23</v>
      </c>
      <c r="M14882">
        <v>37141</v>
      </c>
      <c r="N14882">
        <v>2</v>
      </c>
      <c r="O14882">
        <v>1</v>
      </c>
      <c r="P14882">
        <v>0</v>
      </c>
      <c r="Q14882">
        <v>0</v>
      </c>
      <c r="S14882" t="str">
        <f t="shared" si="464"/>
        <v>G-PT104063</v>
      </c>
      <c r="T14882" t="str">
        <f t="shared" si="465"/>
        <v>I-Balster</v>
      </c>
    </row>
    <row r="14883" spans="1:20" x14ac:dyDescent="0.3">
      <c r="A14883" t="s">
        <v>11637</v>
      </c>
      <c r="B14883" t="s">
        <v>2439</v>
      </c>
      <c r="C14883" t="s">
        <v>25399</v>
      </c>
      <c r="D14883" t="s">
        <v>20130</v>
      </c>
      <c r="E14883" s="1">
        <v>39784</v>
      </c>
      <c r="F14883" t="s">
        <v>4156</v>
      </c>
      <c r="G14883" t="s">
        <v>2439</v>
      </c>
      <c r="H14883" t="s">
        <v>64</v>
      </c>
      <c r="I14883" t="s">
        <v>64</v>
      </c>
      <c r="J14883" t="s">
        <v>11638</v>
      </c>
      <c r="K14883">
        <v>37141</v>
      </c>
      <c r="L14883" t="s">
        <v>23</v>
      </c>
      <c r="M14883">
        <v>37141</v>
      </c>
      <c r="N14883">
        <v>2</v>
      </c>
      <c r="O14883">
        <v>1</v>
      </c>
      <c r="P14883">
        <v>0</v>
      </c>
      <c r="Q14883">
        <v>0</v>
      </c>
      <c r="S14883" t="str">
        <f t="shared" si="464"/>
        <v>G-PT104063</v>
      </c>
      <c r="T14883" t="str">
        <f t="shared" si="465"/>
        <v>I-Nicholson</v>
      </c>
    </row>
    <row r="14884" spans="1:20" x14ac:dyDescent="0.3">
      <c r="A14884" t="s">
        <v>11639</v>
      </c>
      <c r="B14884" t="s">
        <v>3232</v>
      </c>
      <c r="C14884" t="s">
        <v>25400</v>
      </c>
      <c r="D14884" t="s">
        <v>20630</v>
      </c>
      <c r="E14884" s="1">
        <v>39785</v>
      </c>
      <c r="F14884" t="s">
        <v>3230</v>
      </c>
      <c r="G14884" t="s">
        <v>3232</v>
      </c>
      <c r="H14884" t="s">
        <v>57</v>
      </c>
      <c r="I14884" t="s">
        <v>57</v>
      </c>
      <c r="J14884" t="s">
        <v>11640</v>
      </c>
      <c r="K14884">
        <v>200000</v>
      </c>
      <c r="L14884" t="s">
        <v>23</v>
      </c>
      <c r="M14884">
        <v>200000</v>
      </c>
      <c r="N14884">
        <v>1</v>
      </c>
      <c r="O14884">
        <v>1</v>
      </c>
      <c r="P14884">
        <v>0</v>
      </c>
      <c r="Q14884">
        <v>0</v>
      </c>
      <c r="S14884" t="str">
        <f t="shared" si="464"/>
        <v>G-PT104067</v>
      </c>
      <c r="T14884" t="str">
        <f t="shared" si="465"/>
        <v>I-Sterling</v>
      </c>
    </row>
    <row r="14885" spans="1:20" x14ac:dyDescent="0.3">
      <c r="A14885" t="s">
        <v>11641</v>
      </c>
      <c r="B14885" t="s">
        <v>11432</v>
      </c>
      <c r="C14885" t="s">
        <v>25401</v>
      </c>
      <c r="D14885" t="s">
        <v>25291</v>
      </c>
      <c r="E14885" s="1">
        <v>39785</v>
      </c>
      <c r="F14885" t="s">
        <v>1074</v>
      </c>
      <c r="G14885" t="s">
        <v>1076</v>
      </c>
      <c r="H14885" t="s">
        <v>55</v>
      </c>
      <c r="I14885" t="s">
        <v>403</v>
      </c>
      <c r="J14885" t="s">
        <v>11642</v>
      </c>
      <c r="K14885">
        <v>118254</v>
      </c>
      <c r="L14885" t="s">
        <v>23</v>
      </c>
      <c r="M14885">
        <v>0</v>
      </c>
      <c r="N14885">
        <v>2</v>
      </c>
      <c r="O14885">
        <v>0</v>
      </c>
      <c r="P14885">
        <v>1</v>
      </c>
      <c r="Q14885">
        <v>0</v>
      </c>
      <c r="S14885" t="str">
        <f t="shared" si="464"/>
        <v>G-PT104070</v>
      </c>
      <c r="T14885" t="str">
        <f t="shared" si="465"/>
        <v>I-Cardnell</v>
      </c>
    </row>
    <row r="14886" spans="1:20" x14ac:dyDescent="0.3">
      <c r="A14886" t="s">
        <v>11641</v>
      </c>
      <c r="B14886" t="s">
        <v>1076</v>
      </c>
      <c r="C14886" t="s">
        <v>25401</v>
      </c>
      <c r="D14886" t="s">
        <v>19272</v>
      </c>
      <c r="E14886" s="1">
        <v>39785</v>
      </c>
      <c r="F14886" t="s">
        <v>1074</v>
      </c>
      <c r="G14886" t="s">
        <v>1076</v>
      </c>
      <c r="H14886" t="s">
        <v>55</v>
      </c>
      <c r="I14886" t="s">
        <v>55</v>
      </c>
      <c r="J14886" t="s">
        <v>11642</v>
      </c>
      <c r="K14886">
        <v>118254</v>
      </c>
      <c r="L14886" t="s">
        <v>23</v>
      </c>
      <c r="M14886">
        <v>0</v>
      </c>
      <c r="N14886">
        <v>2</v>
      </c>
      <c r="O14886">
        <v>0</v>
      </c>
      <c r="P14886">
        <v>1</v>
      </c>
      <c r="Q14886">
        <v>0</v>
      </c>
      <c r="S14886" t="str">
        <f t="shared" si="464"/>
        <v>G-PT104070</v>
      </c>
      <c r="T14886" t="str">
        <f t="shared" si="465"/>
        <v>I-Mikkelsen</v>
      </c>
    </row>
    <row r="14887" spans="1:20" x14ac:dyDescent="0.3">
      <c r="A14887" t="s">
        <v>11643</v>
      </c>
      <c r="B14887" t="s">
        <v>410</v>
      </c>
      <c r="C14887" t="s">
        <v>25402</v>
      </c>
      <c r="D14887" t="s">
        <v>18862</v>
      </c>
      <c r="E14887" s="1">
        <v>39785</v>
      </c>
      <c r="F14887" t="s">
        <v>1021</v>
      </c>
      <c r="G14887" t="s">
        <v>53</v>
      </c>
      <c r="H14887" t="s">
        <v>55</v>
      </c>
      <c r="I14887" t="s">
        <v>47</v>
      </c>
      <c r="J14887" t="s">
        <v>11593</v>
      </c>
      <c r="K14887">
        <v>116316</v>
      </c>
      <c r="L14887" t="s">
        <v>23</v>
      </c>
      <c r="M14887">
        <v>0</v>
      </c>
      <c r="N14887">
        <v>3</v>
      </c>
      <c r="O14887">
        <v>0</v>
      </c>
      <c r="P14887">
        <v>1</v>
      </c>
      <c r="Q14887">
        <v>0</v>
      </c>
      <c r="S14887" t="str">
        <f t="shared" si="464"/>
        <v>G-PT104071</v>
      </c>
      <c r="T14887" t="str">
        <f t="shared" si="465"/>
        <v>I-Deb</v>
      </c>
    </row>
    <row r="14888" spans="1:20" x14ac:dyDescent="0.3">
      <c r="A14888" t="s">
        <v>11643</v>
      </c>
      <c r="B14888" t="s">
        <v>53</v>
      </c>
      <c r="C14888" t="s">
        <v>25402</v>
      </c>
      <c r="D14888" t="s">
        <v>18647</v>
      </c>
      <c r="E14888" s="1">
        <v>39785</v>
      </c>
      <c r="F14888" t="s">
        <v>1021</v>
      </c>
      <c r="G14888" t="s">
        <v>53</v>
      </c>
      <c r="H14888" t="s">
        <v>55</v>
      </c>
      <c r="I14888" t="s">
        <v>55</v>
      </c>
      <c r="J14888" t="s">
        <v>11593</v>
      </c>
      <c r="K14888">
        <v>116316</v>
      </c>
      <c r="L14888" t="s">
        <v>23</v>
      </c>
      <c r="M14888">
        <v>0</v>
      </c>
      <c r="N14888">
        <v>3</v>
      </c>
      <c r="O14888">
        <v>0</v>
      </c>
      <c r="P14888">
        <v>1</v>
      </c>
      <c r="Q14888">
        <v>0</v>
      </c>
      <c r="S14888" t="str">
        <f t="shared" si="464"/>
        <v>G-PT104071</v>
      </c>
      <c r="T14888" t="str">
        <f t="shared" si="465"/>
        <v>I-Graves</v>
      </c>
    </row>
    <row r="14889" spans="1:20" x14ac:dyDescent="0.3">
      <c r="A14889" t="s">
        <v>11643</v>
      </c>
      <c r="B14889" t="s">
        <v>1023</v>
      </c>
      <c r="C14889" t="s">
        <v>25402</v>
      </c>
      <c r="D14889" t="s">
        <v>19239</v>
      </c>
      <c r="E14889" s="1">
        <v>39785</v>
      </c>
      <c r="F14889" t="s">
        <v>1021</v>
      </c>
      <c r="G14889" t="s">
        <v>53</v>
      </c>
      <c r="H14889" t="s">
        <v>55</v>
      </c>
      <c r="I14889" t="s">
        <v>306</v>
      </c>
      <c r="J14889" t="s">
        <v>11593</v>
      </c>
      <c r="K14889">
        <v>116316</v>
      </c>
      <c r="L14889" t="s">
        <v>23</v>
      </c>
      <c r="M14889">
        <v>0</v>
      </c>
      <c r="N14889">
        <v>3</v>
      </c>
      <c r="O14889">
        <v>0</v>
      </c>
      <c r="P14889">
        <v>1</v>
      </c>
      <c r="Q14889">
        <v>0</v>
      </c>
      <c r="S14889" t="str">
        <f t="shared" si="464"/>
        <v>G-PT104071</v>
      </c>
      <c r="T14889" t="str">
        <f t="shared" si="465"/>
        <v>I-Sankala Bauer</v>
      </c>
    </row>
    <row r="14890" spans="1:20" x14ac:dyDescent="0.3">
      <c r="A14890" t="s">
        <v>11644</v>
      </c>
      <c r="B14890" t="s">
        <v>809</v>
      </c>
      <c r="C14890" t="s">
        <v>25403</v>
      </c>
      <c r="D14890" t="s">
        <v>19114</v>
      </c>
      <c r="E14890" s="1">
        <v>39786</v>
      </c>
      <c r="F14890" t="s">
        <v>807</v>
      </c>
      <c r="G14890" t="s">
        <v>809</v>
      </c>
      <c r="H14890" t="s">
        <v>237</v>
      </c>
      <c r="I14890" t="s">
        <v>237</v>
      </c>
      <c r="J14890" t="s">
        <v>11645</v>
      </c>
      <c r="K14890">
        <v>80065</v>
      </c>
      <c r="L14890" t="s">
        <v>23</v>
      </c>
      <c r="M14890">
        <v>0</v>
      </c>
      <c r="N14890">
        <v>2</v>
      </c>
      <c r="O14890">
        <v>0</v>
      </c>
      <c r="P14890">
        <v>1</v>
      </c>
      <c r="Q14890">
        <v>0</v>
      </c>
      <c r="S14890" t="str">
        <f t="shared" si="464"/>
        <v>G-PT104072</v>
      </c>
      <c r="T14890" t="str">
        <f t="shared" si="465"/>
        <v>I-Pittman</v>
      </c>
    </row>
    <row r="14891" spans="1:20" x14ac:dyDescent="0.3">
      <c r="A14891" t="s">
        <v>11644</v>
      </c>
      <c r="B14891" t="s">
        <v>2878</v>
      </c>
      <c r="C14891" t="s">
        <v>25403</v>
      </c>
      <c r="D14891" t="s">
        <v>20399</v>
      </c>
      <c r="E14891" s="1">
        <v>39786</v>
      </c>
      <c r="F14891" t="s">
        <v>807</v>
      </c>
      <c r="G14891" t="s">
        <v>809</v>
      </c>
      <c r="H14891" t="s">
        <v>237</v>
      </c>
      <c r="I14891" t="s">
        <v>237</v>
      </c>
      <c r="J14891" t="s">
        <v>11645</v>
      </c>
      <c r="K14891">
        <v>80065</v>
      </c>
      <c r="L14891" t="s">
        <v>23</v>
      </c>
      <c r="M14891">
        <v>0</v>
      </c>
      <c r="N14891">
        <v>2</v>
      </c>
      <c r="O14891">
        <v>0</v>
      </c>
      <c r="P14891">
        <v>1</v>
      </c>
      <c r="Q14891">
        <v>0</v>
      </c>
      <c r="S14891" t="str">
        <f t="shared" si="464"/>
        <v>G-PT104072</v>
      </c>
      <c r="T14891" t="str">
        <f t="shared" si="465"/>
        <v>I-Yannaccone</v>
      </c>
    </row>
    <row r="14892" spans="1:20" x14ac:dyDescent="0.3">
      <c r="A14892" t="s">
        <v>11646</v>
      </c>
      <c r="B14892" t="s">
        <v>11647</v>
      </c>
      <c r="C14892" t="s">
        <v>25404</v>
      </c>
      <c r="D14892" t="s">
        <v>25405</v>
      </c>
      <c r="E14892" s="1">
        <v>39786</v>
      </c>
      <c r="F14892" t="s">
        <v>1868</v>
      </c>
      <c r="G14892" t="s">
        <v>359</v>
      </c>
      <c r="H14892" t="s">
        <v>64</v>
      </c>
      <c r="I14892" t="s">
        <v>64</v>
      </c>
      <c r="J14892" t="s">
        <v>11648</v>
      </c>
      <c r="K14892">
        <v>78224</v>
      </c>
      <c r="L14892" t="s">
        <v>23</v>
      </c>
      <c r="M14892">
        <v>0</v>
      </c>
      <c r="N14892">
        <v>2</v>
      </c>
      <c r="O14892">
        <v>0</v>
      </c>
      <c r="P14892">
        <v>1</v>
      </c>
      <c r="Q14892">
        <v>0</v>
      </c>
      <c r="S14892" t="str">
        <f t="shared" si="464"/>
        <v>G-PT104074</v>
      </c>
      <c r="T14892" t="str">
        <f t="shared" si="465"/>
        <v>I-Farris</v>
      </c>
    </row>
    <row r="14893" spans="1:20" x14ac:dyDescent="0.3">
      <c r="A14893" t="s">
        <v>11646</v>
      </c>
      <c r="B14893" t="s">
        <v>359</v>
      </c>
      <c r="C14893" t="s">
        <v>25404</v>
      </c>
      <c r="D14893" t="s">
        <v>18830</v>
      </c>
      <c r="E14893" s="1">
        <v>39786</v>
      </c>
      <c r="F14893" t="s">
        <v>1868</v>
      </c>
      <c r="G14893" t="s">
        <v>359</v>
      </c>
      <c r="H14893" t="s">
        <v>64</v>
      </c>
      <c r="I14893" t="s">
        <v>64</v>
      </c>
      <c r="J14893" t="s">
        <v>11648</v>
      </c>
      <c r="K14893">
        <v>78224</v>
      </c>
      <c r="L14893" t="s">
        <v>23</v>
      </c>
      <c r="M14893">
        <v>0</v>
      </c>
      <c r="N14893">
        <v>2</v>
      </c>
      <c r="O14893">
        <v>0</v>
      </c>
      <c r="P14893">
        <v>1</v>
      </c>
      <c r="Q14893">
        <v>0</v>
      </c>
      <c r="S14893" t="str">
        <f t="shared" si="464"/>
        <v>G-PT104074</v>
      </c>
      <c r="T14893" t="str">
        <f t="shared" si="465"/>
        <v>I-Miles</v>
      </c>
    </row>
    <row r="14894" spans="1:20" x14ac:dyDescent="0.3">
      <c r="A14894" t="s">
        <v>11649</v>
      </c>
      <c r="B14894" t="s">
        <v>1709</v>
      </c>
      <c r="C14894" t="s">
        <v>25406</v>
      </c>
      <c r="D14894" t="s">
        <v>19658</v>
      </c>
      <c r="E14894" s="1">
        <v>39786</v>
      </c>
      <c r="F14894" t="s">
        <v>1699</v>
      </c>
      <c r="G14894" t="s">
        <v>1701</v>
      </c>
      <c r="H14894" t="s">
        <v>64</v>
      </c>
      <c r="I14894" t="s">
        <v>64</v>
      </c>
      <c r="J14894" t="s">
        <v>11650</v>
      </c>
      <c r="K14894">
        <v>49646</v>
      </c>
      <c r="L14894" t="s">
        <v>23</v>
      </c>
      <c r="M14894">
        <v>0</v>
      </c>
      <c r="N14894">
        <v>2</v>
      </c>
      <c r="O14894">
        <v>0</v>
      </c>
      <c r="P14894">
        <v>1</v>
      </c>
      <c r="Q14894">
        <v>0</v>
      </c>
      <c r="S14894" t="str">
        <f t="shared" si="464"/>
        <v>G-PT104075</v>
      </c>
      <c r="T14894" t="str">
        <f t="shared" si="465"/>
        <v>I-Banks</v>
      </c>
    </row>
    <row r="14895" spans="1:20" x14ac:dyDescent="0.3">
      <c r="A14895" t="s">
        <v>11649</v>
      </c>
      <c r="B14895" t="s">
        <v>1701</v>
      </c>
      <c r="C14895" t="s">
        <v>25406</v>
      </c>
      <c r="D14895" t="s">
        <v>19664</v>
      </c>
      <c r="E14895" s="1">
        <v>39786</v>
      </c>
      <c r="F14895" t="s">
        <v>1699</v>
      </c>
      <c r="G14895" t="s">
        <v>1701</v>
      </c>
      <c r="H14895" t="s">
        <v>64</v>
      </c>
      <c r="I14895" t="s">
        <v>64</v>
      </c>
      <c r="J14895" t="s">
        <v>11650</v>
      </c>
      <c r="K14895">
        <v>49646</v>
      </c>
      <c r="L14895" t="s">
        <v>23</v>
      </c>
      <c r="M14895">
        <v>0</v>
      </c>
      <c r="N14895">
        <v>2</v>
      </c>
      <c r="O14895">
        <v>0</v>
      </c>
      <c r="P14895">
        <v>1</v>
      </c>
      <c r="Q14895">
        <v>0</v>
      </c>
      <c r="S14895" t="str">
        <f t="shared" si="464"/>
        <v>G-PT104075</v>
      </c>
      <c r="T14895" t="str">
        <f t="shared" si="465"/>
        <v>I-Negus</v>
      </c>
    </row>
    <row r="14896" spans="1:20" x14ac:dyDescent="0.3">
      <c r="A14896" t="s">
        <v>11651</v>
      </c>
      <c r="B14896" t="s">
        <v>1616</v>
      </c>
      <c r="C14896" t="s">
        <v>25407</v>
      </c>
      <c r="D14896" t="s">
        <v>19607</v>
      </c>
      <c r="E14896" s="1">
        <v>39756</v>
      </c>
      <c r="F14896" t="s">
        <v>1614</v>
      </c>
      <c r="G14896" t="s">
        <v>1616</v>
      </c>
      <c r="H14896" t="s">
        <v>237</v>
      </c>
      <c r="I14896" t="s">
        <v>237</v>
      </c>
      <c r="J14896" t="s">
        <v>11653</v>
      </c>
      <c r="K14896">
        <v>175309</v>
      </c>
      <c r="L14896" t="s">
        <v>23</v>
      </c>
      <c r="M14896">
        <v>125920</v>
      </c>
      <c r="N14896">
        <v>2</v>
      </c>
      <c r="O14896">
        <v>1</v>
      </c>
      <c r="P14896">
        <v>1</v>
      </c>
      <c r="Q14896">
        <v>1</v>
      </c>
      <c r="S14896" t="str">
        <f t="shared" si="464"/>
        <v>G-PT104076</v>
      </c>
      <c r="T14896" t="str">
        <f t="shared" si="465"/>
        <v>I-Logothetis</v>
      </c>
    </row>
    <row r="14897" spans="1:20" x14ac:dyDescent="0.3">
      <c r="A14897" t="s">
        <v>11651</v>
      </c>
      <c r="B14897" t="s">
        <v>11652</v>
      </c>
      <c r="C14897" t="s">
        <v>25407</v>
      </c>
      <c r="D14897" t="s">
        <v>25408</v>
      </c>
      <c r="E14897" s="1">
        <v>39756</v>
      </c>
      <c r="F14897" t="s">
        <v>1614</v>
      </c>
      <c r="G14897" t="s">
        <v>1616</v>
      </c>
      <c r="H14897" t="s">
        <v>237</v>
      </c>
      <c r="I14897" t="s">
        <v>510</v>
      </c>
      <c r="J14897" t="s">
        <v>11653</v>
      </c>
      <c r="K14897">
        <v>175309</v>
      </c>
      <c r="L14897" t="s">
        <v>23</v>
      </c>
      <c r="M14897">
        <v>125920</v>
      </c>
      <c r="N14897">
        <v>2</v>
      </c>
      <c r="O14897">
        <v>1</v>
      </c>
      <c r="P14897">
        <v>1</v>
      </c>
      <c r="Q14897">
        <v>1</v>
      </c>
      <c r="S14897" t="str">
        <f t="shared" si="464"/>
        <v>G-PT104076</v>
      </c>
      <c r="T14897" t="str">
        <f t="shared" si="465"/>
        <v>I-Mahajan</v>
      </c>
    </row>
    <row r="14898" spans="1:20" x14ac:dyDescent="0.3">
      <c r="A14898" t="s">
        <v>11654</v>
      </c>
      <c r="B14898" t="s">
        <v>1418</v>
      </c>
      <c r="C14898" t="s">
        <v>25409</v>
      </c>
      <c r="D14898" t="s">
        <v>19486</v>
      </c>
      <c r="E14898" s="1">
        <v>39786</v>
      </c>
      <c r="F14898" t="s">
        <v>1416</v>
      </c>
      <c r="G14898" t="s">
        <v>37</v>
      </c>
      <c r="H14898" t="s">
        <v>29</v>
      </c>
      <c r="I14898" t="s">
        <v>29</v>
      </c>
      <c r="J14898" t="s">
        <v>11655</v>
      </c>
      <c r="K14898">
        <v>55458</v>
      </c>
      <c r="L14898" t="s">
        <v>23</v>
      </c>
      <c r="M14898">
        <v>0</v>
      </c>
      <c r="N14898">
        <v>2</v>
      </c>
      <c r="O14898">
        <v>0</v>
      </c>
      <c r="P14898">
        <v>1</v>
      </c>
      <c r="Q14898">
        <v>0</v>
      </c>
      <c r="S14898" t="str">
        <f t="shared" si="464"/>
        <v>G-PT104078</v>
      </c>
      <c r="T14898" t="str">
        <f t="shared" si="465"/>
        <v>I-Dilger</v>
      </c>
    </row>
    <row r="14899" spans="1:20" x14ac:dyDescent="0.3">
      <c r="A14899" t="s">
        <v>11654</v>
      </c>
      <c r="B14899" t="s">
        <v>37</v>
      </c>
      <c r="C14899" t="s">
        <v>25409</v>
      </c>
      <c r="D14899" t="s">
        <v>18640</v>
      </c>
      <c r="E14899" s="1">
        <v>39786</v>
      </c>
      <c r="F14899" t="s">
        <v>1416</v>
      </c>
      <c r="G14899" t="s">
        <v>37</v>
      </c>
      <c r="H14899" t="s">
        <v>29</v>
      </c>
      <c r="I14899" t="s">
        <v>29</v>
      </c>
      <c r="J14899" t="s">
        <v>11655</v>
      </c>
      <c r="K14899">
        <v>55458</v>
      </c>
      <c r="L14899" t="s">
        <v>23</v>
      </c>
      <c r="M14899">
        <v>0</v>
      </c>
      <c r="N14899">
        <v>2</v>
      </c>
      <c r="O14899">
        <v>0</v>
      </c>
      <c r="P14899">
        <v>1</v>
      </c>
      <c r="Q14899">
        <v>0</v>
      </c>
      <c r="S14899" t="str">
        <f t="shared" si="464"/>
        <v>G-PT104078</v>
      </c>
      <c r="T14899" t="str">
        <f t="shared" si="465"/>
        <v>I-Guido</v>
      </c>
    </row>
    <row r="14900" spans="1:20" x14ac:dyDescent="0.3">
      <c r="A14900" t="s">
        <v>11656</v>
      </c>
      <c r="B14900" t="s">
        <v>681</v>
      </c>
      <c r="C14900" t="s">
        <v>25410</v>
      </c>
      <c r="D14900" t="s">
        <v>20006</v>
      </c>
      <c r="E14900" s="1">
        <v>39786</v>
      </c>
      <c r="F14900" t="s">
        <v>3072</v>
      </c>
      <c r="G14900" t="s">
        <v>681</v>
      </c>
      <c r="H14900" t="s">
        <v>19</v>
      </c>
      <c r="I14900" t="s">
        <v>19</v>
      </c>
      <c r="J14900" t="s">
        <v>11657</v>
      </c>
      <c r="K14900">
        <v>68750</v>
      </c>
      <c r="L14900" t="s">
        <v>23</v>
      </c>
      <c r="M14900">
        <v>68750</v>
      </c>
      <c r="N14900">
        <v>1</v>
      </c>
      <c r="O14900">
        <v>1</v>
      </c>
      <c r="P14900">
        <v>0</v>
      </c>
      <c r="Q14900">
        <v>0</v>
      </c>
      <c r="S14900" t="str">
        <f t="shared" si="464"/>
        <v>G-PT104079</v>
      </c>
      <c r="T14900" t="str">
        <f t="shared" si="465"/>
        <v>I-Francis</v>
      </c>
    </row>
    <row r="14901" spans="1:20" x14ac:dyDescent="0.3">
      <c r="A14901" t="s">
        <v>11658</v>
      </c>
      <c r="B14901" t="s">
        <v>646</v>
      </c>
      <c r="C14901" t="s">
        <v>25411</v>
      </c>
      <c r="D14901" t="s">
        <v>19010</v>
      </c>
      <c r="E14901" s="1">
        <v>39791</v>
      </c>
      <c r="F14901" t="s">
        <v>644</v>
      </c>
      <c r="G14901" t="s">
        <v>646</v>
      </c>
      <c r="H14901" t="s">
        <v>150</v>
      </c>
      <c r="I14901" t="s">
        <v>150</v>
      </c>
      <c r="J14901" t="s">
        <v>11659</v>
      </c>
      <c r="K14901">
        <v>547140</v>
      </c>
      <c r="L14901" t="s">
        <v>23</v>
      </c>
      <c r="M14901">
        <v>0</v>
      </c>
      <c r="N14901">
        <v>3</v>
      </c>
      <c r="O14901">
        <v>0</v>
      </c>
      <c r="P14901">
        <v>0</v>
      </c>
      <c r="Q14901">
        <v>0</v>
      </c>
      <c r="S14901" t="str">
        <f t="shared" si="464"/>
        <v>G-PT104094</v>
      </c>
      <c r="T14901" t="str">
        <f t="shared" si="465"/>
        <v>I-Grotewiel</v>
      </c>
    </row>
    <row r="14902" spans="1:20" x14ac:dyDescent="0.3">
      <c r="A14902" t="s">
        <v>11658</v>
      </c>
      <c r="B14902" t="s">
        <v>496</v>
      </c>
      <c r="C14902" t="s">
        <v>25411</v>
      </c>
      <c r="D14902" t="s">
        <v>18912</v>
      </c>
      <c r="E14902" s="1">
        <v>39791</v>
      </c>
      <c r="F14902" t="s">
        <v>644</v>
      </c>
      <c r="G14902" t="s">
        <v>646</v>
      </c>
      <c r="H14902" t="s">
        <v>150</v>
      </c>
      <c r="I14902" t="s">
        <v>150</v>
      </c>
      <c r="J14902" t="s">
        <v>11659</v>
      </c>
      <c r="K14902">
        <v>547140</v>
      </c>
      <c r="L14902" t="s">
        <v>23</v>
      </c>
      <c r="M14902">
        <v>0</v>
      </c>
      <c r="N14902">
        <v>3</v>
      </c>
      <c r="O14902">
        <v>0</v>
      </c>
      <c r="P14902">
        <v>0</v>
      </c>
      <c r="Q14902">
        <v>0</v>
      </c>
      <c r="S14902" t="str">
        <f t="shared" si="464"/>
        <v>G-PT104094</v>
      </c>
      <c r="T14902" t="str">
        <f t="shared" si="465"/>
        <v>I-Jones</v>
      </c>
    </row>
    <row r="14903" spans="1:20" x14ac:dyDescent="0.3">
      <c r="A14903" t="s">
        <v>11658</v>
      </c>
      <c r="B14903" t="s">
        <v>647</v>
      </c>
      <c r="C14903" t="s">
        <v>25411</v>
      </c>
      <c r="D14903" t="s">
        <v>19011</v>
      </c>
      <c r="E14903" s="1">
        <v>39791</v>
      </c>
      <c r="F14903" t="s">
        <v>644</v>
      </c>
      <c r="G14903" t="s">
        <v>646</v>
      </c>
      <c r="H14903" t="s">
        <v>150</v>
      </c>
      <c r="I14903" t="s">
        <v>150</v>
      </c>
      <c r="J14903" t="s">
        <v>11659</v>
      </c>
      <c r="K14903">
        <v>547140</v>
      </c>
      <c r="L14903" t="s">
        <v>23</v>
      </c>
      <c r="M14903">
        <v>0</v>
      </c>
      <c r="N14903">
        <v>3</v>
      </c>
      <c r="O14903">
        <v>0</v>
      </c>
      <c r="P14903">
        <v>0</v>
      </c>
      <c r="Q14903">
        <v>0</v>
      </c>
      <c r="S14903" t="str">
        <f t="shared" si="464"/>
        <v>G-PT104094</v>
      </c>
      <c r="T14903" t="str">
        <f t="shared" si="465"/>
        <v>I-Rhodenizer</v>
      </c>
    </row>
    <row r="14904" spans="1:20" x14ac:dyDescent="0.3">
      <c r="A14904" t="s">
        <v>11660</v>
      </c>
      <c r="B14904" t="s">
        <v>1238</v>
      </c>
      <c r="C14904" t="s">
        <v>25412</v>
      </c>
      <c r="D14904" t="s">
        <v>19375</v>
      </c>
      <c r="E14904" s="1">
        <v>39794</v>
      </c>
      <c r="F14904" t="s">
        <v>1332</v>
      </c>
      <c r="G14904" t="s">
        <v>637</v>
      </c>
      <c r="H14904" t="s">
        <v>1334</v>
      </c>
      <c r="I14904" t="s">
        <v>150</v>
      </c>
      <c r="J14904" t="s">
        <v>11661</v>
      </c>
      <c r="K14904">
        <v>48121</v>
      </c>
      <c r="L14904" t="s">
        <v>23</v>
      </c>
      <c r="M14904">
        <v>48121</v>
      </c>
      <c r="N14904">
        <v>2</v>
      </c>
      <c r="O14904">
        <v>1</v>
      </c>
      <c r="P14904">
        <v>0</v>
      </c>
      <c r="Q14904">
        <v>0</v>
      </c>
      <c r="S14904" t="str">
        <f t="shared" si="464"/>
        <v>G-PT104105</v>
      </c>
      <c r="T14904" t="str">
        <f t="shared" si="465"/>
        <v>I-Quillin</v>
      </c>
    </row>
    <row r="14905" spans="1:20" x14ac:dyDescent="0.3">
      <c r="A14905" t="s">
        <v>11660</v>
      </c>
      <c r="B14905" t="s">
        <v>637</v>
      </c>
      <c r="C14905" t="s">
        <v>25412</v>
      </c>
      <c r="D14905" t="s">
        <v>19004</v>
      </c>
      <c r="E14905" s="1">
        <v>39794</v>
      </c>
      <c r="F14905" t="s">
        <v>1332</v>
      </c>
      <c r="G14905" t="s">
        <v>637</v>
      </c>
      <c r="H14905" t="s">
        <v>1334</v>
      </c>
      <c r="I14905" t="s">
        <v>97</v>
      </c>
      <c r="J14905" t="s">
        <v>11661</v>
      </c>
      <c r="K14905">
        <v>48121</v>
      </c>
      <c r="L14905" t="s">
        <v>23</v>
      </c>
      <c r="M14905">
        <v>48121</v>
      </c>
      <c r="N14905">
        <v>2</v>
      </c>
      <c r="O14905">
        <v>1</v>
      </c>
      <c r="P14905">
        <v>0</v>
      </c>
      <c r="Q14905">
        <v>0</v>
      </c>
      <c r="S14905" t="str">
        <f t="shared" si="464"/>
        <v>G-PT104105</v>
      </c>
      <c r="T14905" t="str">
        <f t="shared" si="465"/>
        <v>I-Wilson</v>
      </c>
    </row>
    <row r="14906" spans="1:20" x14ac:dyDescent="0.3">
      <c r="A14906" t="s">
        <v>11662</v>
      </c>
      <c r="B14906" t="s">
        <v>8297</v>
      </c>
      <c r="C14906" t="s">
        <v>25413</v>
      </c>
      <c r="D14906" t="s">
        <v>23511</v>
      </c>
      <c r="E14906" s="1">
        <v>39794</v>
      </c>
      <c r="F14906" t="s">
        <v>507</v>
      </c>
      <c r="G14906" t="s">
        <v>509</v>
      </c>
      <c r="H14906" t="s">
        <v>510</v>
      </c>
      <c r="I14906" t="s">
        <v>346</v>
      </c>
      <c r="J14906" t="s">
        <v>11663</v>
      </c>
      <c r="K14906">
        <v>174353</v>
      </c>
      <c r="L14906" t="s">
        <v>23</v>
      </c>
      <c r="M14906">
        <v>97565</v>
      </c>
      <c r="N14906">
        <v>2</v>
      </c>
      <c r="O14906">
        <v>1</v>
      </c>
      <c r="P14906">
        <v>1</v>
      </c>
      <c r="Q14906">
        <v>1</v>
      </c>
      <c r="S14906" t="str">
        <f t="shared" si="464"/>
        <v>G-PT104106</v>
      </c>
      <c r="T14906" t="str">
        <f t="shared" si="465"/>
        <v>I-Nagarkatti-Gude</v>
      </c>
    </row>
    <row r="14907" spans="1:20" x14ac:dyDescent="0.3">
      <c r="A14907" t="s">
        <v>11662</v>
      </c>
      <c r="B14907" t="s">
        <v>509</v>
      </c>
      <c r="C14907" t="s">
        <v>25413</v>
      </c>
      <c r="D14907" t="s">
        <v>18925</v>
      </c>
      <c r="E14907" s="1">
        <v>39794</v>
      </c>
      <c r="F14907" t="s">
        <v>507</v>
      </c>
      <c r="G14907" t="s">
        <v>509</v>
      </c>
      <c r="H14907" t="s">
        <v>510</v>
      </c>
      <c r="I14907" t="s">
        <v>510</v>
      </c>
      <c r="J14907" t="s">
        <v>11663</v>
      </c>
      <c r="K14907">
        <v>174353</v>
      </c>
      <c r="L14907" t="s">
        <v>23</v>
      </c>
      <c r="M14907">
        <v>97565</v>
      </c>
      <c r="N14907">
        <v>2</v>
      </c>
      <c r="O14907">
        <v>1</v>
      </c>
      <c r="P14907">
        <v>1</v>
      </c>
      <c r="Q14907">
        <v>1</v>
      </c>
      <c r="S14907" t="str">
        <f t="shared" si="464"/>
        <v>G-PT104106</v>
      </c>
      <c r="T14907" t="str">
        <f t="shared" si="465"/>
        <v>I-Strauss</v>
      </c>
    </row>
    <row r="14908" spans="1:20" x14ac:dyDescent="0.3">
      <c r="A14908" t="s">
        <v>11664</v>
      </c>
      <c r="B14908" t="s">
        <v>110</v>
      </c>
      <c r="C14908" t="s">
        <v>25414</v>
      </c>
      <c r="D14908" t="s">
        <v>18681</v>
      </c>
      <c r="E14908" s="1">
        <v>39794</v>
      </c>
      <c r="F14908" t="s">
        <v>5709</v>
      </c>
      <c r="G14908" t="s">
        <v>110</v>
      </c>
      <c r="H14908" t="s">
        <v>386</v>
      </c>
      <c r="I14908" t="s">
        <v>386</v>
      </c>
      <c r="J14908" t="s">
        <v>11665</v>
      </c>
      <c r="K14908">
        <v>203456</v>
      </c>
      <c r="L14908" t="s">
        <v>23</v>
      </c>
      <c r="M14908">
        <v>195600</v>
      </c>
      <c r="N14908">
        <v>1</v>
      </c>
      <c r="O14908">
        <v>1</v>
      </c>
      <c r="P14908">
        <v>0</v>
      </c>
      <c r="Q14908">
        <v>0</v>
      </c>
      <c r="S14908" t="str">
        <f t="shared" si="464"/>
        <v>G-PT104107</v>
      </c>
      <c r="T14908" t="str">
        <f t="shared" si="465"/>
        <v>I-Chen</v>
      </c>
    </row>
    <row r="14909" spans="1:20" x14ac:dyDescent="0.3">
      <c r="A14909" t="s">
        <v>11666</v>
      </c>
      <c r="B14909" t="s">
        <v>110</v>
      </c>
      <c r="C14909" t="s">
        <v>25415</v>
      </c>
      <c r="D14909" t="s">
        <v>18681</v>
      </c>
      <c r="E14909" s="1">
        <v>39794</v>
      </c>
      <c r="F14909" t="s">
        <v>5709</v>
      </c>
      <c r="G14909" t="s">
        <v>110</v>
      </c>
      <c r="H14909" t="s">
        <v>386</v>
      </c>
      <c r="I14909" t="s">
        <v>386</v>
      </c>
      <c r="J14909" t="s">
        <v>11667</v>
      </c>
      <c r="K14909">
        <v>308000</v>
      </c>
      <c r="L14909" t="s">
        <v>23</v>
      </c>
      <c r="M14909">
        <v>0</v>
      </c>
      <c r="N14909">
        <v>1</v>
      </c>
      <c r="O14909">
        <v>0</v>
      </c>
      <c r="P14909">
        <v>0</v>
      </c>
      <c r="Q14909">
        <v>0</v>
      </c>
      <c r="S14909" t="str">
        <f t="shared" si="464"/>
        <v>G-PT104108</v>
      </c>
      <c r="T14909" t="str">
        <f t="shared" si="465"/>
        <v>I-Chen</v>
      </c>
    </row>
    <row r="14910" spans="1:20" x14ac:dyDescent="0.3">
      <c r="A14910" t="s">
        <v>11668</v>
      </c>
      <c r="B14910" t="s">
        <v>1432</v>
      </c>
      <c r="C14910" t="s">
        <v>25416</v>
      </c>
      <c r="D14910" t="s">
        <v>19495</v>
      </c>
      <c r="E14910" s="1">
        <v>39794</v>
      </c>
      <c r="F14910" t="s">
        <v>8849</v>
      </c>
      <c r="G14910" t="s">
        <v>1432</v>
      </c>
      <c r="H14910" t="s">
        <v>1633</v>
      </c>
      <c r="I14910" t="s">
        <v>1633</v>
      </c>
      <c r="J14910" t="s">
        <v>11669</v>
      </c>
      <c r="K14910">
        <v>75531</v>
      </c>
      <c r="L14910" t="s">
        <v>23</v>
      </c>
      <c r="M14910">
        <v>75531</v>
      </c>
      <c r="N14910">
        <v>1</v>
      </c>
      <c r="O14910">
        <v>1</v>
      </c>
      <c r="P14910">
        <v>0</v>
      </c>
      <c r="Q14910">
        <v>0</v>
      </c>
      <c r="S14910" t="str">
        <f t="shared" si="464"/>
        <v>G-PT104110</v>
      </c>
      <c r="T14910" t="str">
        <f t="shared" si="465"/>
        <v>I-Green</v>
      </c>
    </row>
    <row r="14911" spans="1:20" x14ac:dyDescent="0.3">
      <c r="A14911" t="s">
        <v>11670</v>
      </c>
      <c r="B14911" t="s">
        <v>3232</v>
      </c>
      <c r="C14911" t="s">
        <v>25417</v>
      </c>
      <c r="D14911" t="s">
        <v>20630</v>
      </c>
      <c r="E14911" s="1">
        <v>39797</v>
      </c>
      <c r="F14911" t="s">
        <v>3230</v>
      </c>
      <c r="G14911" t="s">
        <v>3232</v>
      </c>
      <c r="H14911" t="s">
        <v>57</v>
      </c>
      <c r="I14911" t="s">
        <v>57</v>
      </c>
      <c r="J14911" t="s">
        <v>11671</v>
      </c>
      <c r="K14911">
        <v>345253</v>
      </c>
      <c r="L14911" t="s">
        <v>23</v>
      </c>
      <c r="M14911">
        <v>0</v>
      </c>
      <c r="N14911">
        <v>1</v>
      </c>
      <c r="O14911">
        <v>0</v>
      </c>
      <c r="P14911">
        <v>0</v>
      </c>
      <c r="Q14911">
        <v>0</v>
      </c>
      <c r="S14911" t="str">
        <f t="shared" si="464"/>
        <v>G-PT104111</v>
      </c>
      <c r="T14911" t="str">
        <f t="shared" si="465"/>
        <v>I-Sterling</v>
      </c>
    </row>
    <row r="14912" spans="1:20" x14ac:dyDescent="0.3">
      <c r="A14912" t="s">
        <v>11672</v>
      </c>
      <c r="B14912" t="s">
        <v>10057</v>
      </c>
      <c r="C14912" t="s">
        <v>25418</v>
      </c>
      <c r="D14912" t="s">
        <v>24534</v>
      </c>
      <c r="E14912" s="1">
        <v>39797</v>
      </c>
      <c r="F14912" t="s">
        <v>7955</v>
      </c>
      <c r="G14912" t="s">
        <v>7957</v>
      </c>
      <c r="H14912" t="s">
        <v>373</v>
      </c>
      <c r="I14912" t="s">
        <v>88</v>
      </c>
      <c r="J14912" t="s">
        <v>11673</v>
      </c>
      <c r="K14912">
        <v>592900</v>
      </c>
      <c r="L14912" t="s">
        <v>23</v>
      </c>
      <c r="M14912">
        <v>0</v>
      </c>
      <c r="N14912">
        <v>7</v>
      </c>
      <c r="O14912">
        <v>0</v>
      </c>
      <c r="P14912">
        <v>0</v>
      </c>
      <c r="Q14912">
        <v>0</v>
      </c>
      <c r="S14912" t="str">
        <f t="shared" si="464"/>
        <v>G-PT104115</v>
      </c>
      <c r="T14912" t="str">
        <f t="shared" si="465"/>
        <v>I-Ketchum</v>
      </c>
    </row>
    <row r="14913" spans="1:20" x14ac:dyDescent="0.3">
      <c r="A14913" t="s">
        <v>11672</v>
      </c>
      <c r="B14913" t="s">
        <v>7960</v>
      </c>
      <c r="C14913" t="s">
        <v>25418</v>
      </c>
      <c r="D14913" t="s">
        <v>23324</v>
      </c>
      <c r="E14913" s="1">
        <v>39797</v>
      </c>
      <c r="F14913" t="s">
        <v>7955</v>
      </c>
      <c r="G14913" t="s">
        <v>7957</v>
      </c>
      <c r="H14913" t="s">
        <v>373</v>
      </c>
      <c r="I14913" t="s">
        <v>7958</v>
      </c>
      <c r="J14913" t="s">
        <v>11673</v>
      </c>
      <c r="K14913">
        <v>592900</v>
      </c>
      <c r="L14913" t="s">
        <v>23</v>
      </c>
      <c r="M14913">
        <v>0</v>
      </c>
      <c r="N14913">
        <v>7</v>
      </c>
      <c r="O14913">
        <v>0</v>
      </c>
      <c r="P14913">
        <v>0</v>
      </c>
      <c r="Q14913">
        <v>0</v>
      </c>
      <c r="S14913" t="str">
        <f t="shared" si="464"/>
        <v>G-PT104115</v>
      </c>
      <c r="T14913" t="str">
        <f t="shared" si="465"/>
        <v>I-McDonough</v>
      </c>
    </row>
    <row r="14914" spans="1:20" x14ac:dyDescent="0.3">
      <c r="A14914" t="s">
        <v>11672</v>
      </c>
      <c r="B14914" t="s">
        <v>2908</v>
      </c>
      <c r="C14914" t="s">
        <v>25418</v>
      </c>
      <c r="D14914" t="s">
        <v>20422</v>
      </c>
      <c r="E14914" s="1">
        <v>39797</v>
      </c>
      <c r="F14914" t="s">
        <v>7955</v>
      </c>
      <c r="G14914" t="s">
        <v>7957</v>
      </c>
      <c r="H14914" t="s">
        <v>373</v>
      </c>
      <c r="I14914" t="s">
        <v>7958</v>
      </c>
      <c r="J14914" t="s">
        <v>11673</v>
      </c>
      <c r="K14914">
        <v>592900</v>
      </c>
      <c r="L14914" t="s">
        <v>23</v>
      </c>
      <c r="M14914">
        <v>0</v>
      </c>
      <c r="N14914">
        <v>7</v>
      </c>
      <c r="O14914">
        <v>0</v>
      </c>
      <c r="P14914">
        <v>0</v>
      </c>
      <c r="Q14914">
        <v>0</v>
      </c>
      <c r="S14914" t="str">
        <f t="shared" si="464"/>
        <v>G-PT104115</v>
      </c>
      <c r="T14914" t="str">
        <f t="shared" si="465"/>
        <v>I-Reed</v>
      </c>
    </row>
    <row r="14915" spans="1:20" x14ac:dyDescent="0.3">
      <c r="A14915" t="s">
        <v>11672</v>
      </c>
      <c r="B14915" t="s">
        <v>7962</v>
      </c>
      <c r="C14915" t="s">
        <v>25418</v>
      </c>
      <c r="D14915" t="s">
        <v>23326</v>
      </c>
      <c r="E14915" s="1">
        <v>39797</v>
      </c>
      <c r="F14915" t="s">
        <v>7955</v>
      </c>
      <c r="G14915" t="s">
        <v>7957</v>
      </c>
      <c r="H14915" t="s">
        <v>373</v>
      </c>
      <c r="I14915" t="s">
        <v>7958</v>
      </c>
      <c r="J14915" t="s">
        <v>11673</v>
      </c>
      <c r="K14915">
        <v>592900</v>
      </c>
      <c r="L14915" t="s">
        <v>23</v>
      </c>
      <c r="M14915">
        <v>0</v>
      </c>
      <c r="N14915">
        <v>7</v>
      </c>
      <c r="O14915">
        <v>0</v>
      </c>
      <c r="P14915">
        <v>0</v>
      </c>
      <c r="Q14915">
        <v>0</v>
      </c>
      <c r="S14915" t="str">
        <f t="shared" ref="S14915:S14978" si="466">CONCATENATE("G-",A14915)</f>
        <v>G-PT104115</v>
      </c>
      <c r="T14915" t="str">
        <f t="shared" ref="T14915:T14978" si="467">CONCATENATE("I-",B14915)</f>
        <v>I-Revell</v>
      </c>
    </row>
    <row r="14916" spans="1:20" x14ac:dyDescent="0.3">
      <c r="A14916" t="s">
        <v>11672</v>
      </c>
      <c r="B14916" t="s">
        <v>7957</v>
      </c>
      <c r="C14916" t="s">
        <v>25418</v>
      </c>
      <c r="D14916" t="s">
        <v>23329</v>
      </c>
      <c r="E14916" s="1">
        <v>39797</v>
      </c>
      <c r="F14916" t="s">
        <v>7955</v>
      </c>
      <c r="G14916" t="s">
        <v>7957</v>
      </c>
      <c r="H14916" t="s">
        <v>373</v>
      </c>
      <c r="I14916" t="s">
        <v>373</v>
      </c>
      <c r="J14916" t="s">
        <v>11673</v>
      </c>
      <c r="K14916">
        <v>592900</v>
      </c>
      <c r="L14916" t="s">
        <v>23</v>
      </c>
      <c r="M14916">
        <v>0</v>
      </c>
      <c r="N14916">
        <v>7</v>
      </c>
      <c r="O14916">
        <v>0</v>
      </c>
      <c r="P14916">
        <v>0</v>
      </c>
      <c r="Q14916">
        <v>0</v>
      </c>
      <c r="S14916" t="str">
        <f t="shared" si="466"/>
        <v>G-PT104115</v>
      </c>
      <c r="T14916" t="str">
        <f t="shared" si="467"/>
        <v>I-Wehman</v>
      </c>
    </row>
    <row r="14917" spans="1:20" x14ac:dyDescent="0.3">
      <c r="A14917" t="s">
        <v>11672</v>
      </c>
      <c r="B14917" t="s">
        <v>379</v>
      </c>
      <c r="C14917" t="s">
        <v>25418</v>
      </c>
      <c r="D14917" t="s">
        <v>18842</v>
      </c>
      <c r="E14917" s="1">
        <v>39797</v>
      </c>
      <c r="F14917" t="s">
        <v>7955</v>
      </c>
      <c r="G14917" t="s">
        <v>7957</v>
      </c>
      <c r="H14917" t="s">
        <v>373</v>
      </c>
      <c r="I14917" t="s">
        <v>373</v>
      </c>
      <c r="J14917" t="s">
        <v>11673</v>
      </c>
      <c r="K14917">
        <v>592900</v>
      </c>
      <c r="L14917" t="s">
        <v>23</v>
      </c>
      <c r="M14917">
        <v>0</v>
      </c>
      <c r="N14917">
        <v>7</v>
      </c>
      <c r="O14917">
        <v>0</v>
      </c>
      <c r="P14917">
        <v>0</v>
      </c>
      <c r="Q14917">
        <v>0</v>
      </c>
      <c r="S14917" t="str">
        <f t="shared" si="466"/>
        <v>G-PT104115</v>
      </c>
      <c r="T14917" t="str">
        <f t="shared" si="467"/>
        <v>I-Zeh</v>
      </c>
    </row>
    <row r="14918" spans="1:20" x14ac:dyDescent="0.3">
      <c r="A14918" t="s">
        <v>11672</v>
      </c>
      <c r="B14918" t="s">
        <v>2001</v>
      </c>
      <c r="C14918" t="s">
        <v>25418</v>
      </c>
      <c r="D14918" t="s">
        <v>19857</v>
      </c>
      <c r="E14918" s="1">
        <v>39797</v>
      </c>
      <c r="F14918" t="s">
        <v>7955</v>
      </c>
      <c r="G14918" t="s">
        <v>7957</v>
      </c>
      <c r="H14918" t="s">
        <v>373</v>
      </c>
      <c r="I14918" t="s">
        <v>7958</v>
      </c>
      <c r="J14918" t="s">
        <v>11673</v>
      </c>
      <c r="K14918">
        <v>592900</v>
      </c>
      <c r="L14918" t="s">
        <v>23</v>
      </c>
      <c r="M14918">
        <v>0</v>
      </c>
      <c r="N14918">
        <v>7</v>
      </c>
      <c r="O14918">
        <v>0</v>
      </c>
      <c r="P14918">
        <v>0</v>
      </c>
      <c r="Q14918">
        <v>0</v>
      </c>
      <c r="S14918" t="str">
        <f t="shared" si="466"/>
        <v>G-PT104115</v>
      </c>
      <c r="T14918" t="str">
        <f t="shared" si="467"/>
        <v>I-Zhu</v>
      </c>
    </row>
    <row r="14919" spans="1:20" x14ac:dyDescent="0.3">
      <c r="A14919" t="s">
        <v>11674</v>
      </c>
      <c r="B14919" t="s">
        <v>1138</v>
      </c>
      <c r="C14919" t="s">
        <v>25419</v>
      </c>
      <c r="D14919" t="s">
        <v>19308</v>
      </c>
      <c r="E14919" s="1">
        <v>39797</v>
      </c>
      <c r="F14919" t="s">
        <v>426</v>
      </c>
      <c r="G14919" t="s">
        <v>428</v>
      </c>
      <c r="H14919" t="s">
        <v>21</v>
      </c>
      <c r="I14919" t="s">
        <v>146</v>
      </c>
      <c r="J14919" t="s">
        <v>11675</v>
      </c>
      <c r="K14919">
        <v>39360</v>
      </c>
      <c r="L14919" t="s">
        <v>23</v>
      </c>
      <c r="M14919">
        <v>59280</v>
      </c>
      <c r="N14919">
        <v>2</v>
      </c>
      <c r="O14919">
        <v>1</v>
      </c>
      <c r="P14919">
        <v>0</v>
      </c>
      <c r="Q14919">
        <v>0</v>
      </c>
      <c r="S14919" t="str">
        <f t="shared" si="466"/>
        <v>G-PT104116</v>
      </c>
      <c r="T14919" t="str">
        <f t="shared" si="467"/>
        <v>I-Bohdan</v>
      </c>
    </row>
    <row r="14920" spans="1:20" x14ac:dyDescent="0.3">
      <c r="A14920" t="s">
        <v>11674</v>
      </c>
      <c r="B14920" t="s">
        <v>428</v>
      </c>
      <c r="C14920" t="s">
        <v>25419</v>
      </c>
      <c r="D14920" t="s">
        <v>18873</v>
      </c>
      <c r="E14920" s="1">
        <v>39797</v>
      </c>
      <c r="F14920" t="s">
        <v>426</v>
      </c>
      <c r="G14920" t="s">
        <v>428</v>
      </c>
      <c r="H14920" t="s">
        <v>21</v>
      </c>
      <c r="I14920" t="s">
        <v>21</v>
      </c>
      <c r="J14920" t="s">
        <v>11675</v>
      </c>
      <c r="K14920">
        <v>39360</v>
      </c>
      <c r="L14920" t="s">
        <v>23</v>
      </c>
      <c r="M14920">
        <v>59280</v>
      </c>
      <c r="N14920">
        <v>2</v>
      </c>
      <c r="O14920">
        <v>1</v>
      </c>
      <c r="P14920">
        <v>0</v>
      </c>
      <c r="Q14920">
        <v>0</v>
      </c>
      <c r="S14920" t="str">
        <f t="shared" si="466"/>
        <v>G-PT104116</v>
      </c>
      <c r="T14920" t="str">
        <f t="shared" si="467"/>
        <v>I-Hylemon</v>
      </c>
    </row>
    <row r="14921" spans="1:20" x14ac:dyDescent="0.3">
      <c r="A14921" t="s">
        <v>11676</v>
      </c>
      <c r="B14921" t="s">
        <v>11558</v>
      </c>
      <c r="C14921" t="s">
        <v>25420</v>
      </c>
      <c r="D14921" t="s">
        <v>25358</v>
      </c>
      <c r="E14921" s="1">
        <v>39797</v>
      </c>
      <c r="F14921" t="s">
        <v>11556</v>
      </c>
      <c r="G14921" t="s">
        <v>11558</v>
      </c>
      <c r="H14921" t="s">
        <v>386</v>
      </c>
      <c r="I14921" t="s">
        <v>386</v>
      </c>
      <c r="J14921" t="s">
        <v>11677</v>
      </c>
      <c r="K14921">
        <v>12000</v>
      </c>
      <c r="L14921" t="s">
        <v>23</v>
      </c>
      <c r="M14921">
        <v>12000</v>
      </c>
      <c r="N14921">
        <v>2</v>
      </c>
      <c r="O14921">
        <v>1</v>
      </c>
      <c r="P14921">
        <v>0</v>
      </c>
      <c r="Q14921">
        <v>0</v>
      </c>
      <c r="S14921" t="str">
        <f t="shared" si="466"/>
        <v>G-PT104119</v>
      </c>
      <c r="T14921" t="str">
        <f t="shared" si="467"/>
        <v>I-Kalahasty</v>
      </c>
    </row>
    <row r="14922" spans="1:20" x14ac:dyDescent="0.3">
      <c r="A14922" t="s">
        <v>11676</v>
      </c>
      <c r="B14922" t="s">
        <v>11272</v>
      </c>
      <c r="C14922" t="s">
        <v>25420</v>
      </c>
      <c r="D14922" t="s">
        <v>25200</v>
      </c>
      <c r="E14922" s="1">
        <v>39797</v>
      </c>
      <c r="F14922" t="s">
        <v>11556</v>
      </c>
      <c r="G14922" t="s">
        <v>11558</v>
      </c>
      <c r="H14922" t="s">
        <v>386</v>
      </c>
      <c r="I14922" t="s">
        <v>386</v>
      </c>
      <c r="J14922" t="s">
        <v>11677</v>
      </c>
      <c r="K14922">
        <v>12000</v>
      </c>
      <c r="L14922" t="s">
        <v>23</v>
      </c>
      <c r="M14922">
        <v>12000</v>
      </c>
      <c r="N14922">
        <v>2</v>
      </c>
      <c r="O14922">
        <v>1</v>
      </c>
      <c r="P14922">
        <v>0</v>
      </c>
      <c r="Q14922">
        <v>0</v>
      </c>
      <c r="S14922" t="str">
        <f t="shared" si="466"/>
        <v>G-PT104119</v>
      </c>
      <c r="T14922" t="str">
        <f t="shared" si="467"/>
        <v>I-Shepard</v>
      </c>
    </row>
    <row r="14923" spans="1:20" x14ac:dyDescent="0.3">
      <c r="A14923" t="s">
        <v>11678</v>
      </c>
      <c r="B14923" t="s">
        <v>143</v>
      </c>
      <c r="C14923" t="s">
        <v>25421</v>
      </c>
      <c r="D14923" t="s">
        <v>18700</v>
      </c>
      <c r="E14923" s="1">
        <v>39798</v>
      </c>
      <c r="F14923" t="s">
        <v>2522</v>
      </c>
      <c r="G14923" t="s">
        <v>143</v>
      </c>
      <c r="H14923" t="s">
        <v>188</v>
      </c>
      <c r="I14923" t="s">
        <v>188</v>
      </c>
      <c r="J14923" t="s">
        <v>11679</v>
      </c>
      <c r="K14923">
        <v>154000</v>
      </c>
      <c r="L14923" t="s">
        <v>23</v>
      </c>
      <c r="M14923">
        <v>0</v>
      </c>
      <c r="N14923">
        <v>1</v>
      </c>
      <c r="O14923">
        <v>0</v>
      </c>
      <c r="P14923">
        <v>0</v>
      </c>
      <c r="Q14923">
        <v>0</v>
      </c>
      <c r="S14923" t="str">
        <f t="shared" si="466"/>
        <v>G-PT104121</v>
      </c>
      <c r="T14923" t="str">
        <f t="shared" si="467"/>
        <v>I-Smith</v>
      </c>
    </row>
    <row r="14924" spans="1:20" x14ac:dyDescent="0.3">
      <c r="A14924" t="s">
        <v>11680</v>
      </c>
      <c r="B14924" t="s">
        <v>193</v>
      </c>
      <c r="C14924" t="s">
        <v>25422</v>
      </c>
      <c r="D14924" t="s">
        <v>18734</v>
      </c>
      <c r="E14924" s="1">
        <v>39800</v>
      </c>
      <c r="F14924" t="s">
        <v>191</v>
      </c>
      <c r="G14924" t="s">
        <v>193</v>
      </c>
      <c r="H14924" t="s">
        <v>29</v>
      </c>
      <c r="I14924" t="s">
        <v>29</v>
      </c>
      <c r="J14924" t="s">
        <v>11681</v>
      </c>
      <c r="K14924">
        <v>35000</v>
      </c>
      <c r="L14924" t="s">
        <v>23</v>
      </c>
      <c r="M14924">
        <v>0</v>
      </c>
      <c r="N14924">
        <v>1</v>
      </c>
      <c r="O14924">
        <v>0</v>
      </c>
      <c r="P14924">
        <v>0</v>
      </c>
      <c r="Q14924">
        <v>0</v>
      </c>
      <c r="S14924" t="str">
        <f t="shared" si="466"/>
        <v>G-PT104126</v>
      </c>
      <c r="T14924" t="str">
        <f t="shared" si="467"/>
        <v>I-Medina de Jesus</v>
      </c>
    </row>
    <row r="14925" spans="1:20" x14ac:dyDescent="0.3">
      <c r="A14925" t="s">
        <v>11682</v>
      </c>
      <c r="B14925" t="s">
        <v>3810</v>
      </c>
      <c r="C14925" t="s">
        <v>25423</v>
      </c>
      <c r="D14925" t="s">
        <v>20943</v>
      </c>
      <c r="E14925" s="1">
        <v>39800</v>
      </c>
      <c r="F14925" t="s">
        <v>11296</v>
      </c>
      <c r="G14925" t="s">
        <v>360</v>
      </c>
      <c r="H14925" t="s">
        <v>1654</v>
      </c>
      <c r="I14925" t="s">
        <v>676</v>
      </c>
      <c r="J14925" t="s">
        <v>11683</v>
      </c>
      <c r="K14925">
        <v>75000</v>
      </c>
      <c r="L14925" t="s">
        <v>23</v>
      </c>
      <c r="M14925">
        <v>0</v>
      </c>
      <c r="N14925">
        <v>5</v>
      </c>
      <c r="O14925">
        <v>0</v>
      </c>
      <c r="P14925">
        <v>0</v>
      </c>
      <c r="Q14925">
        <v>0</v>
      </c>
      <c r="S14925" t="str">
        <f t="shared" si="466"/>
        <v>G-PT104127</v>
      </c>
      <c r="T14925" t="str">
        <f t="shared" si="467"/>
        <v>I-Brophy</v>
      </c>
    </row>
    <row r="14926" spans="1:20" x14ac:dyDescent="0.3">
      <c r="A14926" t="s">
        <v>11682</v>
      </c>
      <c r="B14926" t="s">
        <v>1133</v>
      </c>
      <c r="C14926" t="s">
        <v>25423</v>
      </c>
      <c r="D14926" t="s">
        <v>19305</v>
      </c>
      <c r="E14926" s="1">
        <v>39800</v>
      </c>
      <c r="F14926" t="s">
        <v>11296</v>
      </c>
      <c r="G14926" t="s">
        <v>360</v>
      </c>
      <c r="H14926" t="s">
        <v>1654</v>
      </c>
      <c r="I14926" t="s">
        <v>47</v>
      </c>
      <c r="J14926" t="s">
        <v>11683</v>
      </c>
      <c r="K14926">
        <v>75000</v>
      </c>
      <c r="L14926" t="s">
        <v>23</v>
      </c>
      <c r="M14926">
        <v>0</v>
      </c>
      <c r="N14926">
        <v>5</v>
      </c>
      <c r="O14926">
        <v>0</v>
      </c>
      <c r="P14926">
        <v>0</v>
      </c>
      <c r="Q14926">
        <v>0</v>
      </c>
      <c r="S14926" t="str">
        <f t="shared" si="466"/>
        <v>G-PT104127</v>
      </c>
      <c r="T14926" t="str">
        <f t="shared" si="467"/>
        <v>I-Diegelmann</v>
      </c>
    </row>
    <row r="14927" spans="1:20" x14ac:dyDescent="0.3">
      <c r="A14927" t="s">
        <v>11682</v>
      </c>
      <c r="B14927" t="s">
        <v>167</v>
      </c>
      <c r="C14927" t="s">
        <v>25423</v>
      </c>
      <c r="D14927" t="s">
        <v>18712</v>
      </c>
      <c r="E14927" s="1">
        <v>39800</v>
      </c>
      <c r="F14927" t="s">
        <v>11296</v>
      </c>
      <c r="G14927" t="s">
        <v>360</v>
      </c>
      <c r="H14927" t="s">
        <v>1654</v>
      </c>
      <c r="I14927" t="s">
        <v>676</v>
      </c>
      <c r="J14927" t="s">
        <v>11683</v>
      </c>
      <c r="K14927">
        <v>75000</v>
      </c>
      <c r="L14927" t="s">
        <v>23</v>
      </c>
      <c r="M14927">
        <v>0</v>
      </c>
      <c r="N14927">
        <v>5</v>
      </c>
      <c r="O14927">
        <v>0</v>
      </c>
      <c r="P14927">
        <v>0</v>
      </c>
      <c r="Q14927">
        <v>0</v>
      </c>
      <c r="S14927" t="str">
        <f t="shared" si="466"/>
        <v>G-PT104127</v>
      </c>
      <c r="T14927" t="str">
        <f t="shared" si="467"/>
        <v>I-Martin</v>
      </c>
    </row>
    <row r="14928" spans="1:20" x14ac:dyDescent="0.3">
      <c r="A14928" t="s">
        <v>11682</v>
      </c>
      <c r="B14928" t="s">
        <v>1362</v>
      </c>
      <c r="C14928" t="s">
        <v>25423</v>
      </c>
      <c r="D14928" t="s">
        <v>19448</v>
      </c>
      <c r="E14928" s="1">
        <v>39800</v>
      </c>
      <c r="F14928" t="s">
        <v>11296</v>
      </c>
      <c r="G14928" t="s">
        <v>360</v>
      </c>
      <c r="H14928" t="s">
        <v>1654</v>
      </c>
      <c r="I14928" t="s">
        <v>1654</v>
      </c>
      <c r="J14928" t="s">
        <v>11683</v>
      </c>
      <c r="K14928">
        <v>75000</v>
      </c>
      <c r="L14928" t="s">
        <v>23</v>
      </c>
      <c r="M14928">
        <v>0</v>
      </c>
      <c r="N14928">
        <v>5</v>
      </c>
      <c r="O14928">
        <v>0</v>
      </c>
      <c r="P14928">
        <v>0</v>
      </c>
      <c r="Q14928">
        <v>0</v>
      </c>
      <c r="S14928" t="str">
        <f t="shared" si="466"/>
        <v>G-PT104127</v>
      </c>
      <c r="T14928" t="str">
        <f t="shared" si="467"/>
        <v>I-Ward</v>
      </c>
    </row>
    <row r="14929" spans="1:20" x14ac:dyDescent="0.3">
      <c r="A14929" t="s">
        <v>11682</v>
      </c>
      <c r="B14929" t="s">
        <v>360</v>
      </c>
      <c r="C14929" t="s">
        <v>25423</v>
      </c>
      <c r="D14929" t="s">
        <v>18831</v>
      </c>
      <c r="E14929" s="1">
        <v>39800</v>
      </c>
      <c r="F14929" t="s">
        <v>11296</v>
      </c>
      <c r="G14929" t="s">
        <v>360</v>
      </c>
      <c r="H14929" t="s">
        <v>1654</v>
      </c>
      <c r="I14929" t="s">
        <v>1654</v>
      </c>
      <c r="J14929" t="s">
        <v>11683</v>
      </c>
      <c r="K14929">
        <v>75000</v>
      </c>
      <c r="L14929" t="s">
        <v>23</v>
      </c>
      <c r="M14929">
        <v>0</v>
      </c>
      <c r="N14929">
        <v>5</v>
      </c>
      <c r="O14929">
        <v>0</v>
      </c>
      <c r="P14929">
        <v>0</v>
      </c>
      <c r="Q14929">
        <v>0</v>
      </c>
      <c r="S14929" t="str">
        <f t="shared" si="466"/>
        <v>G-PT104127</v>
      </c>
      <c r="T14929" t="str">
        <f t="shared" si="467"/>
        <v>I-White</v>
      </c>
    </row>
    <row r="14930" spans="1:20" x14ac:dyDescent="0.3">
      <c r="A14930" t="s">
        <v>11684</v>
      </c>
      <c r="B14930" t="s">
        <v>1179</v>
      </c>
      <c r="C14930" t="s">
        <v>25424</v>
      </c>
      <c r="D14930" t="s">
        <v>19336</v>
      </c>
      <c r="E14930" s="1">
        <v>39801</v>
      </c>
      <c r="F14930" t="s">
        <v>748</v>
      </c>
      <c r="G14930" t="s">
        <v>737</v>
      </c>
      <c r="H14930" t="s">
        <v>55</v>
      </c>
      <c r="I14930" t="s">
        <v>295</v>
      </c>
      <c r="J14930" t="s">
        <v>11685</v>
      </c>
      <c r="K14930">
        <v>74470</v>
      </c>
      <c r="L14930" t="s">
        <v>23</v>
      </c>
      <c r="M14930">
        <v>80000</v>
      </c>
      <c r="N14930">
        <v>2</v>
      </c>
      <c r="O14930">
        <v>1</v>
      </c>
      <c r="P14930">
        <v>0</v>
      </c>
      <c r="Q14930">
        <v>0</v>
      </c>
      <c r="S14930" t="str">
        <f t="shared" si="466"/>
        <v>G-PT104128</v>
      </c>
      <c r="T14930" t="str">
        <f t="shared" si="467"/>
        <v>I-Golding</v>
      </c>
    </row>
    <row r="14931" spans="1:20" x14ac:dyDescent="0.3">
      <c r="A14931" t="s">
        <v>11684</v>
      </c>
      <c r="B14931" t="s">
        <v>737</v>
      </c>
      <c r="C14931" t="s">
        <v>25424</v>
      </c>
      <c r="D14931" t="s">
        <v>19064</v>
      </c>
      <c r="E14931" s="1">
        <v>39801</v>
      </c>
      <c r="F14931" t="s">
        <v>748</v>
      </c>
      <c r="G14931" t="s">
        <v>737</v>
      </c>
      <c r="H14931" t="s">
        <v>55</v>
      </c>
      <c r="I14931" t="s">
        <v>55</v>
      </c>
      <c r="J14931" t="s">
        <v>11685</v>
      </c>
      <c r="K14931">
        <v>74470</v>
      </c>
      <c r="L14931" t="s">
        <v>23</v>
      </c>
      <c r="M14931">
        <v>80000</v>
      </c>
      <c r="N14931">
        <v>2</v>
      </c>
      <c r="O14931">
        <v>1</v>
      </c>
      <c r="P14931">
        <v>0</v>
      </c>
      <c r="Q14931">
        <v>0</v>
      </c>
      <c r="S14931" t="str">
        <f t="shared" si="466"/>
        <v>G-PT104128</v>
      </c>
      <c r="T14931" t="str">
        <f t="shared" si="467"/>
        <v>I-Valerie</v>
      </c>
    </row>
    <row r="14932" spans="1:20" x14ac:dyDescent="0.3">
      <c r="A14932" t="s">
        <v>11686</v>
      </c>
      <c r="B14932" t="s">
        <v>5443</v>
      </c>
      <c r="C14932" t="s">
        <v>25425</v>
      </c>
      <c r="D14932" t="s">
        <v>21922</v>
      </c>
      <c r="E14932" s="1">
        <v>39801</v>
      </c>
      <c r="F14932" t="s">
        <v>5441</v>
      </c>
      <c r="G14932" t="s">
        <v>5443</v>
      </c>
      <c r="H14932" t="s">
        <v>219</v>
      </c>
      <c r="I14932" t="s">
        <v>219</v>
      </c>
      <c r="J14932" t="s">
        <v>11687</v>
      </c>
      <c r="K14932">
        <v>139848</v>
      </c>
      <c r="L14932" t="s">
        <v>23</v>
      </c>
      <c r="M14932">
        <v>264040</v>
      </c>
      <c r="N14932">
        <v>1</v>
      </c>
      <c r="O14932">
        <v>1</v>
      </c>
      <c r="P14932">
        <v>0</v>
      </c>
      <c r="Q14932">
        <v>0</v>
      </c>
      <c r="S14932" t="str">
        <f t="shared" si="466"/>
        <v>G-PT104130</v>
      </c>
      <c r="T14932" t="str">
        <f t="shared" si="467"/>
        <v>I-Guruli</v>
      </c>
    </row>
    <row r="14933" spans="1:20" x14ac:dyDescent="0.3">
      <c r="A14933" t="s">
        <v>11688</v>
      </c>
      <c r="B14933" t="s">
        <v>579</v>
      </c>
      <c r="C14933" t="s">
        <v>25426</v>
      </c>
      <c r="D14933" t="s">
        <v>18965</v>
      </c>
      <c r="E14933" s="1">
        <v>39801</v>
      </c>
      <c r="F14933" t="s">
        <v>2549</v>
      </c>
      <c r="G14933" t="s">
        <v>579</v>
      </c>
      <c r="H14933" t="s">
        <v>64</v>
      </c>
      <c r="I14933" t="s">
        <v>64</v>
      </c>
      <c r="J14933" t="s">
        <v>2687</v>
      </c>
      <c r="K14933">
        <v>460334</v>
      </c>
      <c r="L14933" t="s">
        <v>23</v>
      </c>
      <c r="M14933">
        <v>0</v>
      </c>
      <c r="N14933">
        <v>1</v>
      </c>
      <c r="O14933">
        <v>0</v>
      </c>
      <c r="P14933">
        <v>1</v>
      </c>
      <c r="Q14933">
        <v>0</v>
      </c>
      <c r="S14933" t="str">
        <f t="shared" si="466"/>
        <v>G-PT104133</v>
      </c>
      <c r="T14933" t="str">
        <f t="shared" si="467"/>
        <v>I-Hauser</v>
      </c>
    </row>
    <row r="14934" spans="1:20" x14ac:dyDescent="0.3">
      <c r="A14934" t="s">
        <v>11689</v>
      </c>
      <c r="B14934" t="s">
        <v>1068</v>
      </c>
      <c r="C14934" t="s">
        <v>25427</v>
      </c>
      <c r="D14934" t="s">
        <v>19267</v>
      </c>
      <c r="E14934" s="1">
        <v>39818</v>
      </c>
      <c r="F14934" t="s">
        <v>3514</v>
      </c>
      <c r="G14934" t="s">
        <v>1068</v>
      </c>
      <c r="H14934" t="s">
        <v>386</v>
      </c>
      <c r="I14934" t="s">
        <v>386</v>
      </c>
      <c r="J14934" t="s">
        <v>11690</v>
      </c>
      <c r="K14934">
        <v>308000</v>
      </c>
      <c r="L14934" t="s">
        <v>23</v>
      </c>
      <c r="M14934">
        <v>0</v>
      </c>
      <c r="N14934">
        <v>1</v>
      </c>
      <c r="O14934">
        <v>0</v>
      </c>
      <c r="P14934">
        <v>0</v>
      </c>
      <c r="Q14934">
        <v>0</v>
      </c>
      <c r="S14934" t="str">
        <f t="shared" si="466"/>
        <v>G-PT104135</v>
      </c>
      <c r="T14934" t="str">
        <f t="shared" si="467"/>
        <v>I-Salloum</v>
      </c>
    </row>
    <row r="14935" spans="1:20" x14ac:dyDescent="0.3">
      <c r="A14935" t="s">
        <v>11691</v>
      </c>
      <c r="B14935" t="s">
        <v>1068</v>
      </c>
      <c r="C14935" t="s">
        <v>25428</v>
      </c>
      <c r="D14935" t="s">
        <v>19267</v>
      </c>
      <c r="E14935" s="1">
        <v>39934</v>
      </c>
      <c r="F14935" t="s">
        <v>3514</v>
      </c>
      <c r="G14935" t="s">
        <v>1068</v>
      </c>
      <c r="H14935" t="s">
        <v>386</v>
      </c>
      <c r="I14935" t="s">
        <v>386</v>
      </c>
      <c r="J14935" t="s">
        <v>11690</v>
      </c>
      <c r="K14935">
        <v>154000</v>
      </c>
      <c r="L14935" t="s">
        <v>23</v>
      </c>
      <c r="M14935">
        <v>0</v>
      </c>
      <c r="N14935">
        <v>1</v>
      </c>
      <c r="O14935">
        <v>0</v>
      </c>
      <c r="P14935">
        <v>0</v>
      </c>
      <c r="Q14935">
        <v>0</v>
      </c>
      <c r="S14935" t="str">
        <f t="shared" si="466"/>
        <v>G-PT104136</v>
      </c>
      <c r="T14935" t="str">
        <f t="shared" si="467"/>
        <v>I-Salloum</v>
      </c>
    </row>
    <row r="14936" spans="1:20" x14ac:dyDescent="0.3">
      <c r="A14936" t="s">
        <v>11692</v>
      </c>
      <c r="B14936" t="s">
        <v>517</v>
      </c>
      <c r="C14936" t="s">
        <v>25429</v>
      </c>
      <c r="D14936" t="s">
        <v>18929</v>
      </c>
      <c r="E14936" s="1">
        <v>39818</v>
      </c>
      <c r="F14936" t="s">
        <v>950</v>
      </c>
      <c r="G14936" t="s">
        <v>517</v>
      </c>
      <c r="H14936" t="s">
        <v>57</v>
      </c>
      <c r="I14936" t="s">
        <v>57</v>
      </c>
      <c r="J14936" t="s">
        <v>11693</v>
      </c>
      <c r="K14936">
        <v>0</v>
      </c>
      <c r="L14936" t="s">
        <v>23</v>
      </c>
      <c r="M14936">
        <v>0</v>
      </c>
      <c r="N14936">
        <v>1</v>
      </c>
      <c r="O14936">
        <v>0</v>
      </c>
      <c r="P14936">
        <v>0</v>
      </c>
      <c r="Q14936">
        <v>0</v>
      </c>
      <c r="S14936" t="str">
        <f t="shared" si="466"/>
        <v>G-PT104137</v>
      </c>
      <c r="T14936" t="str">
        <f t="shared" si="467"/>
        <v>I-Sanyal</v>
      </c>
    </row>
    <row r="14937" spans="1:20" x14ac:dyDescent="0.3">
      <c r="A14937" t="s">
        <v>11694</v>
      </c>
      <c r="B14937" t="s">
        <v>5325</v>
      </c>
      <c r="C14937" t="s">
        <v>25430</v>
      </c>
      <c r="D14937" t="s">
        <v>21854</v>
      </c>
      <c r="E14937" s="1">
        <v>40112</v>
      </c>
      <c r="F14937" t="s">
        <v>7025</v>
      </c>
      <c r="G14937" t="s">
        <v>1262</v>
      </c>
      <c r="H14937" t="s">
        <v>57</v>
      </c>
      <c r="I14937" t="s">
        <v>146</v>
      </c>
      <c r="J14937" t="s">
        <v>11695</v>
      </c>
      <c r="K14937">
        <v>90000</v>
      </c>
      <c r="L14937" t="s">
        <v>23</v>
      </c>
      <c r="M14937">
        <v>77000</v>
      </c>
      <c r="N14937">
        <v>2</v>
      </c>
      <c r="O14937">
        <v>1</v>
      </c>
      <c r="P14937">
        <v>0</v>
      </c>
      <c r="Q14937">
        <v>0</v>
      </c>
      <c r="S14937" t="str">
        <f t="shared" si="466"/>
        <v>G-PT104138</v>
      </c>
      <c r="T14937" t="str">
        <f t="shared" si="467"/>
        <v>I-Schlosser</v>
      </c>
    </row>
    <row r="14938" spans="1:20" x14ac:dyDescent="0.3">
      <c r="A14938" t="s">
        <v>11694</v>
      </c>
      <c r="B14938" t="s">
        <v>1262</v>
      </c>
      <c r="C14938" t="s">
        <v>25430</v>
      </c>
      <c r="D14938" t="s">
        <v>19390</v>
      </c>
      <c r="E14938" s="1">
        <v>40112</v>
      </c>
      <c r="F14938" t="s">
        <v>7025</v>
      </c>
      <c r="G14938" t="s">
        <v>1262</v>
      </c>
      <c r="H14938" t="s">
        <v>57</v>
      </c>
      <c r="I14938" t="s">
        <v>57</v>
      </c>
      <c r="J14938" t="s">
        <v>11695</v>
      </c>
      <c r="K14938">
        <v>90000</v>
      </c>
      <c r="L14938" t="s">
        <v>23</v>
      </c>
      <c r="M14938">
        <v>77000</v>
      </c>
      <c r="N14938">
        <v>2</v>
      </c>
      <c r="O14938">
        <v>1</v>
      </c>
      <c r="P14938">
        <v>0</v>
      </c>
      <c r="Q14938">
        <v>0</v>
      </c>
      <c r="S14938" t="str">
        <f t="shared" si="466"/>
        <v>G-PT104138</v>
      </c>
      <c r="T14938" t="str">
        <f t="shared" si="467"/>
        <v>I-Stravitz</v>
      </c>
    </row>
    <row r="14939" spans="1:20" x14ac:dyDescent="0.3">
      <c r="A14939" t="s">
        <v>11696</v>
      </c>
      <c r="B14939" t="s">
        <v>387</v>
      </c>
      <c r="C14939" t="s">
        <v>25431</v>
      </c>
      <c r="D14939" t="s">
        <v>18844</v>
      </c>
      <c r="E14939" s="1">
        <v>39820</v>
      </c>
      <c r="F14939" t="s">
        <v>380</v>
      </c>
      <c r="G14939" t="s">
        <v>382</v>
      </c>
      <c r="H14939" t="s">
        <v>237</v>
      </c>
      <c r="I14939" t="s">
        <v>237</v>
      </c>
      <c r="J14939" t="s">
        <v>11697</v>
      </c>
      <c r="K14939">
        <v>464523</v>
      </c>
      <c r="L14939" t="s">
        <v>23</v>
      </c>
      <c r="M14939">
        <v>0</v>
      </c>
      <c r="N14939">
        <v>4</v>
      </c>
      <c r="O14939">
        <v>0</v>
      </c>
      <c r="P14939">
        <v>0</v>
      </c>
      <c r="Q14939">
        <v>0</v>
      </c>
      <c r="S14939" t="str">
        <f t="shared" si="466"/>
        <v>G-PT104145</v>
      </c>
      <c r="T14939" t="str">
        <f t="shared" si="467"/>
        <v>I-Jiang</v>
      </c>
    </row>
    <row r="14940" spans="1:20" x14ac:dyDescent="0.3">
      <c r="A14940" t="s">
        <v>11696</v>
      </c>
      <c r="B14940" t="s">
        <v>382</v>
      </c>
      <c r="C14940" t="s">
        <v>25431</v>
      </c>
      <c r="D14940" t="s">
        <v>18846</v>
      </c>
      <c r="E14940" s="1">
        <v>39820</v>
      </c>
      <c r="F14940" t="s">
        <v>380</v>
      </c>
      <c r="G14940" t="s">
        <v>382</v>
      </c>
      <c r="H14940" t="s">
        <v>237</v>
      </c>
      <c r="I14940" t="s">
        <v>237</v>
      </c>
      <c r="J14940" t="s">
        <v>11697</v>
      </c>
      <c r="K14940">
        <v>464523</v>
      </c>
      <c r="L14940" t="s">
        <v>23</v>
      </c>
      <c r="M14940">
        <v>0</v>
      </c>
      <c r="N14940">
        <v>4</v>
      </c>
      <c r="O14940">
        <v>0</v>
      </c>
      <c r="P14940">
        <v>0</v>
      </c>
      <c r="Q14940">
        <v>0</v>
      </c>
      <c r="S14940" t="str">
        <f t="shared" si="466"/>
        <v>G-PT104145</v>
      </c>
      <c r="T14940" t="str">
        <f t="shared" si="467"/>
        <v>I-Tseng</v>
      </c>
    </row>
    <row r="14941" spans="1:20" x14ac:dyDescent="0.3">
      <c r="A14941" t="s">
        <v>11696</v>
      </c>
      <c r="B14941" t="s">
        <v>24</v>
      </c>
      <c r="C14941" t="s">
        <v>25431</v>
      </c>
      <c r="D14941" t="s">
        <v>18633</v>
      </c>
      <c r="E14941" s="1">
        <v>39820</v>
      </c>
      <c r="F14941" t="s">
        <v>380</v>
      </c>
      <c r="G14941" t="s">
        <v>382</v>
      </c>
      <c r="H14941" t="s">
        <v>237</v>
      </c>
      <c r="I14941" t="s">
        <v>237</v>
      </c>
      <c r="J14941" t="s">
        <v>11697</v>
      </c>
      <c r="K14941">
        <v>464523</v>
      </c>
      <c r="L14941" t="s">
        <v>23</v>
      </c>
      <c r="M14941">
        <v>0</v>
      </c>
      <c r="N14941">
        <v>4</v>
      </c>
      <c r="O14941">
        <v>0</v>
      </c>
      <c r="P14941">
        <v>0</v>
      </c>
      <c r="Q14941">
        <v>0</v>
      </c>
      <c r="S14941" t="str">
        <f t="shared" si="466"/>
        <v>G-PT104145</v>
      </c>
      <c r="T14941" t="str">
        <f t="shared" si="467"/>
        <v>I-Wang</v>
      </c>
    </row>
    <row r="14942" spans="1:20" x14ac:dyDescent="0.3">
      <c r="A14942" t="s">
        <v>11698</v>
      </c>
      <c r="B14942" t="s">
        <v>117</v>
      </c>
      <c r="C14942" t="s">
        <v>25432</v>
      </c>
      <c r="D14942" t="s">
        <v>19733</v>
      </c>
      <c r="E14942" s="1">
        <v>39821</v>
      </c>
      <c r="F14942" t="s">
        <v>1810</v>
      </c>
      <c r="G14942" t="s">
        <v>117</v>
      </c>
      <c r="H14942" t="s">
        <v>64</v>
      </c>
      <c r="I14942" t="s">
        <v>64</v>
      </c>
      <c r="J14942" t="s">
        <v>11537</v>
      </c>
      <c r="K14942">
        <v>239996</v>
      </c>
      <c r="L14942" t="s">
        <v>23</v>
      </c>
      <c r="M14942">
        <v>0</v>
      </c>
      <c r="N14942">
        <v>2</v>
      </c>
      <c r="O14942">
        <v>0</v>
      </c>
      <c r="P14942">
        <v>0</v>
      </c>
      <c r="Q14942">
        <v>0</v>
      </c>
      <c r="S14942" t="str">
        <f t="shared" si="466"/>
        <v>G-PT104147</v>
      </c>
      <c r="T14942" t="str">
        <f t="shared" si="467"/>
        <v>I-Fan</v>
      </c>
    </row>
    <row r="14943" spans="1:20" x14ac:dyDescent="0.3">
      <c r="A14943" t="s">
        <v>11698</v>
      </c>
      <c r="B14943" t="s">
        <v>24</v>
      </c>
      <c r="C14943" t="s">
        <v>25432</v>
      </c>
      <c r="D14943" t="s">
        <v>18633</v>
      </c>
      <c r="E14943" s="1">
        <v>39821</v>
      </c>
      <c r="F14943" t="s">
        <v>1810</v>
      </c>
      <c r="G14943" t="s">
        <v>117</v>
      </c>
      <c r="H14943" t="s">
        <v>64</v>
      </c>
      <c r="I14943" t="s">
        <v>64</v>
      </c>
      <c r="J14943" t="s">
        <v>11537</v>
      </c>
      <c r="K14943">
        <v>239996</v>
      </c>
      <c r="L14943" t="s">
        <v>23</v>
      </c>
      <c r="M14943">
        <v>0</v>
      </c>
      <c r="N14943">
        <v>2</v>
      </c>
      <c r="O14943">
        <v>0</v>
      </c>
      <c r="P14943">
        <v>0</v>
      </c>
      <c r="Q14943">
        <v>0</v>
      </c>
      <c r="S14943" t="str">
        <f t="shared" si="466"/>
        <v>G-PT104147</v>
      </c>
      <c r="T14943" t="str">
        <f t="shared" si="467"/>
        <v>I-Wang</v>
      </c>
    </row>
    <row r="14944" spans="1:20" x14ac:dyDescent="0.3">
      <c r="A14944" t="s">
        <v>11699</v>
      </c>
      <c r="B14944" t="s">
        <v>2005</v>
      </c>
      <c r="C14944" t="s">
        <v>25433</v>
      </c>
      <c r="D14944" t="s">
        <v>19860</v>
      </c>
      <c r="E14944" s="1">
        <v>39820</v>
      </c>
      <c r="F14944" t="s">
        <v>3755</v>
      </c>
      <c r="G14944" t="s">
        <v>2005</v>
      </c>
      <c r="H14944" t="s">
        <v>55</v>
      </c>
      <c r="I14944" t="s">
        <v>55</v>
      </c>
      <c r="J14944" t="s">
        <v>11700</v>
      </c>
      <c r="K14944">
        <v>519300</v>
      </c>
      <c r="L14944" t="s">
        <v>23</v>
      </c>
      <c r="M14944">
        <v>0</v>
      </c>
      <c r="N14944">
        <v>2</v>
      </c>
      <c r="O14944">
        <v>0</v>
      </c>
      <c r="P14944">
        <v>0</v>
      </c>
      <c r="Q14944">
        <v>0</v>
      </c>
      <c r="S14944" t="str">
        <f t="shared" si="466"/>
        <v>G-PT104149</v>
      </c>
      <c r="T14944" t="str">
        <f t="shared" si="467"/>
        <v>I-Murphy</v>
      </c>
    </row>
    <row r="14945" spans="1:20" x14ac:dyDescent="0.3">
      <c r="A14945" t="s">
        <v>11699</v>
      </c>
      <c r="B14945" t="s">
        <v>521</v>
      </c>
      <c r="C14945" t="s">
        <v>25433</v>
      </c>
      <c r="D14945" t="s">
        <v>18936</v>
      </c>
      <c r="E14945" s="1">
        <v>39820</v>
      </c>
      <c r="F14945" t="s">
        <v>3755</v>
      </c>
      <c r="G14945" t="s">
        <v>2005</v>
      </c>
      <c r="H14945" t="s">
        <v>55</v>
      </c>
      <c r="I14945" t="s">
        <v>55</v>
      </c>
      <c r="J14945" t="s">
        <v>11700</v>
      </c>
      <c r="K14945">
        <v>519300</v>
      </c>
      <c r="L14945" t="s">
        <v>23</v>
      </c>
      <c r="M14945">
        <v>0</v>
      </c>
      <c r="N14945">
        <v>2</v>
      </c>
      <c r="O14945">
        <v>0</v>
      </c>
      <c r="P14945">
        <v>0</v>
      </c>
      <c r="Q14945">
        <v>0</v>
      </c>
      <c r="S14945" t="str">
        <f t="shared" si="466"/>
        <v>G-PT104149</v>
      </c>
      <c r="T14945" t="str">
        <f t="shared" si="467"/>
        <v>I-Williamson</v>
      </c>
    </row>
    <row r="14946" spans="1:20" x14ac:dyDescent="0.3">
      <c r="A14946" t="s">
        <v>11702</v>
      </c>
      <c r="B14946" t="s">
        <v>852</v>
      </c>
      <c r="C14946" t="s">
        <v>25434</v>
      </c>
      <c r="D14946" t="s">
        <v>19139</v>
      </c>
      <c r="E14946" s="1">
        <v>39821</v>
      </c>
      <c r="F14946" t="s">
        <v>11701</v>
      </c>
      <c r="G14946" t="s">
        <v>11703</v>
      </c>
      <c r="H14946" t="s">
        <v>594</v>
      </c>
      <c r="I14946" t="s">
        <v>386</v>
      </c>
      <c r="J14946" t="s">
        <v>11704</v>
      </c>
      <c r="K14946">
        <v>23000</v>
      </c>
      <c r="L14946" t="s">
        <v>23</v>
      </c>
      <c r="M14946">
        <v>0</v>
      </c>
      <c r="N14946">
        <v>2</v>
      </c>
      <c r="O14946">
        <v>0</v>
      </c>
      <c r="P14946">
        <v>0</v>
      </c>
      <c r="Q14946">
        <v>0</v>
      </c>
      <c r="S14946" t="str">
        <f t="shared" si="466"/>
        <v>G-PT104151</v>
      </c>
      <c r="T14946" t="str">
        <f t="shared" si="467"/>
        <v>I-Kukreja</v>
      </c>
    </row>
    <row r="14947" spans="1:20" x14ac:dyDescent="0.3">
      <c r="A14947" t="s">
        <v>11702</v>
      </c>
      <c r="B14947" t="s">
        <v>11703</v>
      </c>
      <c r="C14947" t="s">
        <v>25434</v>
      </c>
      <c r="D14947" t="s">
        <v>25435</v>
      </c>
      <c r="E14947" s="1">
        <v>39821</v>
      </c>
      <c r="F14947" t="s">
        <v>11701</v>
      </c>
      <c r="G14947" t="s">
        <v>11703</v>
      </c>
      <c r="H14947" t="s">
        <v>594</v>
      </c>
      <c r="I14947" t="s">
        <v>594</v>
      </c>
      <c r="J14947" t="s">
        <v>11704</v>
      </c>
      <c r="K14947">
        <v>23000</v>
      </c>
      <c r="L14947" t="s">
        <v>23</v>
      </c>
      <c r="M14947">
        <v>0</v>
      </c>
      <c r="N14947">
        <v>2</v>
      </c>
      <c r="O14947">
        <v>0</v>
      </c>
      <c r="P14947">
        <v>0</v>
      </c>
      <c r="Q14947">
        <v>0</v>
      </c>
      <c r="S14947" t="str">
        <f t="shared" si="466"/>
        <v>G-PT104151</v>
      </c>
      <c r="T14947" t="str">
        <f t="shared" si="467"/>
        <v>I-Varma</v>
      </c>
    </row>
    <row r="14948" spans="1:20" x14ac:dyDescent="0.3">
      <c r="A14948" t="s">
        <v>11705</v>
      </c>
      <c r="B14948" t="s">
        <v>110</v>
      </c>
      <c r="C14948" t="s">
        <v>25436</v>
      </c>
      <c r="D14948" t="s">
        <v>18681</v>
      </c>
      <c r="E14948" s="1">
        <v>39821</v>
      </c>
      <c r="F14948" t="s">
        <v>5709</v>
      </c>
      <c r="G14948" t="s">
        <v>110</v>
      </c>
      <c r="H14948" t="s">
        <v>386</v>
      </c>
      <c r="I14948" t="s">
        <v>386</v>
      </c>
      <c r="J14948" t="s">
        <v>11706</v>
      </c>
      <c r="K14948">
        <v>154000</v>
      </c>
      <c r="L14948" t="s">
        <v>23</v>
      </c>
      <c r="M14948">
        <v>0</v>
      </c>
      <c r="N14948">
        <v>1</v>
      </c>
      <c r="O14948">
        <v>0</v>
      </c>
      <c r="P14948">
        <v>0</v>
      </c>
      <c r="Q14948">
        <v>0</v>
      </c>
      <c r="S14948" t="str">
        <f t="shared" si="466"/>
        <v>G-PT104152</v>
      </c>
      <c r="T14948" t="str">
        <f t="shared" si="467"/>
        <v>I-Chen</v>
      </c>
    </row>
    <row r="14949" spans="1:20" x14ac:dyDescent="0.3">
      <c r="A14949" t="s">
        <v>11707</v>
      </c>
      <c r="B14949" t="s">
        <v>5101</v>
      </c>
      <c r="C14949" t="s">
        <v>25437</v>
      </c>
      <c r="D14949" t="s">
        <v>21711</v>
      </c>
      <c r="E14949" s="1">
        <v>39822</v>
      </c>
      <c r="F14949" t="s">
        <v>5088</v>
      </c>
      <c r="G14949" t="s">
        <v>443</v>
      </c>
      <c r="H14949" t="s">
        <v>373</v>
      </c>
      <c r="I14949" t="s">
        <v>373</v>
      </c>
      <c r="J14949" t="s">
        <v>11708</v>
      </c>
      <c r="K14949">
        <v>1938469</v>
      </c>
      <c r="L14949" t="s">
        <v>23</v>
      </c>
      <c r="M14949">
        <v>1938470</v>
      </c>
      <c r="N14949">
        <v>28</v>
      </c>
      <c r="O14949">
        <v>1</v>
      </c>
      <c r="P14949">
        <v>0</v>
      </c>
      <c r="Q14949">
        <v>0</v>
      </c>
      <c r="S14949" t="str">
        <f t="shared" si="466"/>
        <v>G-PT104155</v>
      </c>
      <c r="T14949" t="str">
        <f t="shared" si="467"/>
        <v>I-Alicea</v>
      </c>
    </row>
    <row r="14950" spans="1:20" x14ac:dyDescent="0.3">
      <c r="A14950" t="s">
        <v>11707</v>
      </c>
      <c r="B14950" t="s">
        <v>9117</v>
      </c>
      <c r="C14950" t="s">
        <v>25437</v>
      </c>
      <c r="D14950" t="s">
        <v>23990</v>
      </c>
      <c r="E14950" s="1">
        <v>39822</v>
      </c>
      <c r="F14950" t="s">
        <v>5088</v>
      </c>
      <c r="G14950" t="s">
        <v>443</v>
      </c>
      <c r="H14950" t="s">
        <v>373</v>
      </c>
      <c r="I14950" t="s">
        <v>373</v>
      </c>
      <c r="J14950" t="s">
        <v>11708</v>
      </c>
      <c r="K14950">
        <v>1938469</v>
      </c>
      <c r="L14950" t="s">
        <v>23</v>
      </c>
      <c r="M14950">
        <v>1938470</v>
      </c>
      <c r="N14950">
        <v>28</v>
      </c>
      <c r="O14950">
        <v>1</v>
      </c>
      <c r="P14950">
        <v>0</v>
      </c>
      <c r="Q14950">
        <v>0</v>
      </c>
      <c r="S14950" t="str">
        <f t="shared" si="466"/>
        <v>G-PT104155</v>
      </c>
      <c r="T14950" t="str">
        <f t="shared" si="467"/>
        <v>I-Barcus</v>
      </c>
    </row>
    <row r="14951" spans="1:20" x14ac:dyDescent="0.3">
      <c r="A14951" t="s">
        <v>11707</v>
      </c>
      <c r="B14951" t="s">
        <v>2757</v>
      </c>
      <c r="C14951" t="s">
        <v>25437</v>
      </c>
      <c r="D14951" t="s">
        <v>20327</v>
      </c>
      <c r="E14951" s="1">
        <v>39822</v>
      </c>
      <c r="F14951" t="s">
        <v>5088</v>
      </c>
      <c r="G14951" t="s">
        <v>443</v>
      </c>
      <c r="H14951" t="s">
        <v>373</v>
      </c>
      <c r="I14951" t="s">
        <v>88</v>
      </c>
      <c r="J14951" t="s">
        <v>11708</v>
      </c>
      <c r="K14951">
        <v>1938469</v>
      </c>
      <c r="L14951" t="s">
        <v>23</v>
      </c>
      <c r="M14951">
        <v>1938470</v>
      </c>
      <c r="N14951">
        <v>28</v>
      </c>
      <c r="O14951">
        <v>1</v>
      </c>
      <c r="P14951">
        <v>0</v>
      </c>
      <c r="Q14951">
        <v>0</v>
      </c>
      <c r="S14951" t="str">
        <f t="shared" si="466"/>
        <v>G-PT104155</v>
      </c>
      <c r="T14951" t="str">
        <f t="shared" si="467"/>
        <v>I-Bush</v>
      </c>
    </row>
    <row r="14952" spans="1:20" x14ac:dyDescent="0.3">
      <c r="A14952" t="s">
        <v>11707</v>
      </c>
      <c r="B14952" t="s">
        <v>9691</v>
      </c>
      <c r="C14952" t="s">
        <v>25437</v>
      </c>
      <c r="D14952" t="s">
        <v>24336</v>
      </c>
      <c r="E14952" s="1">
        <v>39822</v>
      </c>
      <c r="F14952" t="s">
        <v>5088</v>
      </c>
      <c r="G14952" t="s">
        <v>443</v>
      </c>
      <c r="H14952" t="s">
        <v>373</v>
      </c>
      <c r="I14952" t="s">
        <v>373</v>
      </c>
      <c r="J14952" t="s">
        <v>11708</v>
      </c>
      <c r="K14952">
        <v>1938469</v>
      </c>
      <c r="L14952" t="s">
        <v>23</v>
      </c>
      <c r="M14952">
        <v>1938470</v>
      </c>
      <c r="N14952">
        <v>28</v>
      </c>
      <c r="O14952">
        <v>1</v>
      </c>
      <c r="P14952">
        <v>0</v>
      </c>
      <c r="Q14952">
        <v>0</v>
      </c>
      <c r="S14952" t="str">
        <f t="shared" si="466"/>
        <v>G-PT104155</v>
      </c>
      <c r="T14952" t="str">
        <f t="shared" si="467"/>
        <v>I-Caleb</v>
      </c>
    </row>
    <row r="14953" spans="1:20" x14ac:dyDescent="0.3">
      <c r="A14953" t="s">
        <v>11707</v>
      </c>
      <c r="B14953" t="s">
        <v>443</v>
      </c>
      <c r="C14953" t="s">
        <v>25437</v>
      </c>
      <c r="D14953" t="s">
        <v>18878</v>
      </c>
      <c r="E14953" s="1">
        <v>39822</v>
      </c>
      <c r="F14953" t="s">
        <v>5088</v>
      </c>
      <c r="G14953" t="s">
        <v>443</v>
      </c>
      <c r="H14953" t="s">
        <v>373</v>
      </c>
      <c r="I14953" t="s">
        <v>373</v>
      </c>
      <c r="J14953" t="s">
        <v>11708</v>
      </c>
      <c r="K14953">
        <v>1938469</v>
      </c>
      <c r="L14953" t="s">
        <v>23</v>
      </c>
      <c r="M14953">
        <v>1938470</v>
      </c>
      <c r="N14953">
        <v>28</v>
      </c>
      <c r="O14953">
        <v>1</v>
      </c>
      <c r="P14953">
        <v>0</v>
      </c>
      <c r="Q14953">
        <v>0</v>
      </c>
      <c r="S14953" t="str">
        <f t="shared" si="466"/>
        <v>G-PT104155</v>
      </c>
      <c r="T14953" t="str">
        <f t="shared" si="467"/>
        <v>I-Cifu</v>
      </c>
    </row>
    <row r="14954" spans="1:20" x14ac:dyDescent="0.3">
      <c r="A14954" t="s">
        <v>11707</v>
      </c>
      <c r="B14954" t="s">
        <v>446</v>
      </c>
      <c r="C14954" t="s">
        <v>25437</v>
      </c>
      <c r="D14954" t="s">
        <v>18879</v>
      </c>
      <c r="E14954" s="1">
        <v>39822</v>
      </c>
      <c r="F14954" t="s">
        <v>5088</v>
      </c>
      <c r="G14954" t="s">
        <v>443</v>
      </c>
      <c r="H14954" t="s">
        <v>373</v>
      </c>
      <c r="I14954" t="s">
        <v>105</v>
      </c>
      <c r="J14954" t="s">
        <v>11708</v>
      </c>
      <c r="K14954">
        <v>1938469</v>
      </c>
      <c r="L14954" t="s">
        <v>23</v>
      </c>
      <c r="M14954">
        <v>1938470</v>
      </c>
      <c r="N14954">
        <v>28</v>
      </c>
      <c r="O14954">
        <v>1</v>
      </c>
      <c r="P14954">
        <v>0</v>
      </c>
      <c r="Q14954">
        <v>0</v>
      </c>
      <c r="S14954" t="str">
        <f t="shared" si="466"/>
        <v>G-PT104155</v>
      </c>
      <c r="T14954" t="str">
        <f t="shared" si="467"/>
        <v>I-Clore</v>
      </c>
    </row>
    <row r="14955" spans="1:20" x14ac:dyDescent="0.3">
      <c r="A14955" t="s">
        <v>11707</v>
      </c>
      <c r="B14955" t="s">
        <v>5453</v>
      </c>
      <c r="C14955" t="s">
        <v>25437</v>
      </c>
      <c r="D14955" t="s">
        <v>21929</v>
      </c>
      <c r="E14955" s="1">
        <v>39822</v>
      </c>
      <c r="F14955" t="s">
        <v>5088</v>
      </c>
      <c r="G14955" t="s">
        <v>443</v>
      </c>
      <c r="H14955" t="s">
        <v>373</v>
      </c>
      <c r="I14955" t="s">
        <v>373</v>
      </c>
      <c r="J14955" t="s">
        <v>11708</v>
      </c>
      <c r="K14955">
        <v>1938469</v>
      </c>
      <c r="L14955" t="s">
        <v>23</v>
      </c>
      <c r="M14955">
        <v>1938470</v>
      </c>
      <c r="N14955">
        <v>28</v>
      </c>
      <c r="O14955">
        <v>1</v>
      </c>
      <c r="P14955">
        <v>0</v>
      </c>
      <c r="Q14955">
        <v>0</v>
      </c>
      <c r="S14955" t="str">
        <f t="shared" si="466"/>
        <v>G-PT104155</v>
      </c>
      <c r="T14955" t="str">
        <f t="shared" si="467"/>
        <v>I-Hudak</v>
      </c>
    </row>
    <row r="14956" spans="1:20" x14ac:dyDescent="0.3">
      <c r="A14956" t="s">
        <v>11707</v>
      </c>
      <c r="B14956" t="s">
        <v>10057</v>
      </c>
      <c r="C14956" t="s">
        <v>25437</v>
      </c>
      <c r="D14956" t="s">
        <v>24534</v>
      </c>
      <c r="E14956" s="1">
        <v>39822</v>
      </c>
      <c r="F14956" t="s">
        <v>5088</v>
      </c>
      <c r="G14956" t="s">
        <v>443</v>
      </c>
      <c r="H14956" t="s">
        <v>373</v>
      </c>
      <c r="I14956" t="s">
        <v>88</v>
      </c>
      <c r="J14956" t="s">
        <v>11708</v>
      </c>
      <c r="K14956">
        <v>1938469</v>
      </c>
      <c r="L14956" t="s">
        <v>23</v>
      </c>
      <c r="M14956">
        <v>1938470</v>
      </c>
      <c r="N14956">
        <v>28</v>
      </c>
      <c r="O14956">
        <v>1</v>
      </c>
      <c r="P14956">
        <v>0</v>
      </c>
      <c r="Q14956">
        <v>0</v>
      </c>
      <c r="S14956" t="str">
        <f t="shared" si="466"/>
        <v>G-PT104155</v>
      </c>
      <c r="T14956" t="str">
        <f t="shared" si="467"/>
        <v>I-Ketchum</v>
      </c>
    </row>
    <row r="14957" spans="1:20" x14ac:dyDescent="0.3">
      <c r="A14957" t="s">
        <v>11707</v>
      </c>
      <c r="B14957" t="s">
        <v>226</v>
      </c>
      <c r="C14957" t="s">
        <v>25437</v>
      </c>
      <c r="D14957" t="s">
        <v>18750</v>
      </c>
      <c r="E14957" s="1">
        <v>39822</v>
      </c>
      <c r="F14957" t="s">
        <v>5088</v>
      </c>
      <c r="G14957" t="s">
        <v>443</v>
      </c>
      <c r="H14957" t="s">
        <v>373</v>
      </c>
      <c r="I14957" t="s">
        <v>373</v>
      </c>
      <c r="J14957" t="s">
        <v>11708</v>
      </c>
      <c r="K14957">
        <v>1938469</v>
      </c>
      <c r="L14957" t="s">
        <v>23</v>
      </c>
      <c r="M14957">
        <v>1938470</v>
      </c>
      <c r="N14957">
        <v>28</v>
      </c>
      <c r="O14957">
        <v>1</v>
      </c>
      <c r="P14957">
        <v>0</v>
      </c>
      <c r="Q14957">
        <v>0</v>
      </c>
      <c r="S14957" t="str">
        <f t="shared" si="466"/>
        <v>G-PT104155</v>
      </c>
      <c r="T14957" t="str">
        <f t="shared" si="467"/>
        <v>I-King</v>
      </c>
    </row>
    <row r="14958" spans="1:20" x14ac:dyDescent="0.3">
      <c r="A14958" t="s">
        <v>11707</v>
      </c>
      <c r="B14958" t="s">
        <v>444</v>
      </c>
      <c r="C14958" t="s">
        <v>25437</v>
      </c>
      <c r="D14958" t="s">
        <v>18883</v>
      </c>
      <c r="E14958" s="1">
        <v>39822</v>
      </c>
      <c r="F14958" t="s">
        <v>5088</v>
      </c>
      <c r="G14958" t="s">
        <v>443</v>
      </c>
      <c r="H14958" t="s">
        <v>373</v>
      </c>
      <c r="I14958" t="s">
        <v>373</v>
      </c>
      <c r="J14958" t="s">
        <v>11708</v>
      </c>
      <c r="K14958">
        <v>1938469</v>
      </c>
      <c r="L14958" t="s">
        <v>23</v>
      </c>
      <c r="M14958">
        <v>1938470</v>
      </c>
      <c r="N14958">
        <v>28</v>
      </c>
      <c r="O14958">
        <v>1</v>
      </c>
      <c r="P14958">
        <v>0</v>
      </c>
      <c r="Q14958">
        <v>0</v>
      </c>
      <c r="S14958" t="str">
        <f t="shared" si="466"/>
        <v>G-PT104155</v>
      </c>
      <c r="T14958" t="str">
        <f t="shared" si="467"/>
        <v>I-Kreutzer</v>
      </c>
    </row>
    <row r="14959" spans="1:20" x14ac:dyDescent="0.3">
      <c r="A14959" t="s">
        <v>11707</v>
      </c>
      <c r="B14959" t="s">
        <v>11709</v>
      </c>
      <c r="C14959" t="s">
        <v>25437</v>
      </c>
      <c r="D14959" t="s">
        <v>25438</v>
      </c>
      <c r="E14959" s="1">
        <v>39822</v>
      </c>
      <c r="F14959" t="s">
        <v>5088</v>
      </c>
      <c r="G14959" t="s">
        <v>443</v>
      </c>
      <c r="H14959" t="s">
        <v>373</v>
      </c>
      <c r="I14959" t="s">
        <v>373</v>
      </c>
      <c r="J14959" t="s">
        <v>11708</v>
      </c>
      <c r="K14959">
        <v>1938469</v>
      </c>
      <c r="L14959" t="s">
        <v>23</v>
      </c>
      <c r="M14959">
        <v>1938470</v>
      </c>
      <c r="N14959">
        <v>28</v>
      </c>
      <c r="O14959">
        <v>1</v>
      </c>
      <c r="P14959">
        <v>0</v>
      </c>
      <c r="Q14959">
        <v>0</v>
      </c>
      <c r="S14959" t="str">
        <f t="shared" si="466"/>
        <v>G-PT104155</v>
      </c>
      <c r="T14959" t="str">
        <f t="shared" si="467"/>
        <v>I-McDougal</v>
      </c>
    </row>
    <row r="14960" spans="1:20" x14ac:dyDescent="0.3">
      <c r="A14960" t="s">
        <v>11707</v>
      </c>
      <c r="B14960" t="s">
        <v>11710</v>
      </c>
      <c r="C14960" t="s">
        <v>25437</v>
      </c>
      <c r="D14960" t="s">
        <v>25439</v>
      </c>
      <c r="E14960" s="1">
        <v>39822</v>
      </c>
      <c r="F14960" t="s">
        <v>5088</v>
      </c>
      <c r="G14960" t="s">
        <v>443</v>
      </c>
      <c r="H14960" t="s">
        <v>373</v>
      </c>
      <c r="I14960" t="s">
        <v>373</v>
      </c>
      <c r="J14960" t="s">
        <v>11708</v>
      </c>
      <c r="K14960">
        <v>1938469</v>
      </c>
      <c r="L14960" t="s">
        <v>23</v>
      </c>
      <c r="M14960">
        <v>1938470</v>
      </c>
      <c r="N14960">
        <v>28</v>
      </c>
      <c r="O14960">
        <v>1</v>
      </c>
      <c r="P14960">
        <v>0</v>
      </c>
      <c r="Q14960">
        <v>0</v>
      </c>
      <c r="S14960" t="str">
        <f t="shared" si="466"/>
        <v>G-PT104155</v>
      </c>
      <c r="T14960" t="str">
        <f t="shared" si="467"/>
        <v>I-McGowan</v>
      </c>
    </row>
    <row r="14961" spans="1:20" x14ac:dyDescent="0.3">
      <c r="A14961" t="s">
        <v>11707</v>
      </c>
      <c r="B14961" t="s">
        <v>5974</v>
      </c>
      <c r="C14961" t="s">
        <v>25437</v>
      </c>
      <c r="D14961" t="s">
        <v>22261</v>
      </c>
      <c r="E14961" s="1">
        <v>39822</v>
      </c>
      <c r="F14961" t="s">
        <v>5088</v>
      </c>
      <c r="G14961" t="s">
        <v>443</v>
      </c>
      <c r="H14961" t="s">
        <v>373</v>
      </c>
      <c r="I14961" t="s">
        <v>6064</v>
      </c>
      <c r="J14961" t="s">
        <v>11708</v>
      </c>
      <c r="K14961">
        <v>1938469</v>
      </c>
      <c r="L14961" t="s">
        <v>23</v>
      </c>
      <c r="M14961">
        <v>1938470</v>
      </c>
      <c r="N14961">
        <v>28</v>
      </c>
      <c r="O14961">
        <v>1</v>
      </c>
      <c r="P14961">
        <v>0</v>
      </c>
      <c r="Q14961">
        <v>0</v>
      </c>
      <c r="S14961" t="str">
        <f t="shared" si="466"/>
        <v>G-PT104155</v>
      </c>
      <c r="T14961" t="str">
        <f t="shared" si="467"/>
        <v>I-Nichols</v>
      </c>
    </row>
    <row r="14962" spans="1:20" x14ac:dyDescent="0.3">
      <c r="A14962" t="s">
        <v>11707</v>
      </c>
      <c r="B14962" t="s">
        <v>11711</v>
      </c>
      <c r="C14962" t="s">
        <v>25437</v>
      </c>
      <c r="D14962" t="s">
        <v>25440</v>
      </c>
      <c r="E14962" s="1">
        <v>39822</v>
      </c>
      <c r="F14962" t="s">
        <v>5088</v>
      </c>
      <c r="G14962" t="s">
        <v>443</v>
      </c>
      <c r="H14962" t="s">
        <v>373</v>
      </c>
      <c r="I14962" t="s">
        <v>373</v>
      </c>
      <c r="J14962" t="s">
        <v>11708</v>
      </c>
      <c r="K14962">
        <v>1938469</v>
      </c>
      <c r="L14962" t="s">
        <v>23</v>
      </c>
      <c r="M14962">
        <v>1938470</v>
      </c>
      <c r="N14962">
        <v>28</v>
      </c>
      <c r="O14962">
        <v>1</v>
      </c>
      <c r="P14962">
        <v>0</v>
      </c>
      <c r="Q14962">
        <v>0</v>
      </c>
      <c r="S14962" t="str">
        <f t="shared" si="466"/>
        <v>G-PT104155</v>
      </c>
      <c r="T14962" t="str">
        <f t="shared" si="467"/>
        <v>I-Qutubuddin</v>
      </c>
    </row>
    <row r="14963" spans="1:20" x14ac:dyDescent="0.3">
      <c r="A14963" t="s">
        <v>11707</v>
      </c>
      <c r="B14963" t="s">
        <v>7962</v>
      </c>
      <c r="C14963" t="s">
        <v>25437</v>
      </c>
      <c r="D14963" t="s">
        <v>23326</v>
      </c>
      <c r="E14963" s="1">
        <v>39822</v>
      </c>
      <c r="F14963" t="s">
        <v>5088</v>
      </c>
      <c r="G14963" t="s">
        <v>443</v>
      </c>
      <c r="H14963" t="s">
        <v>373</v>
      </c>
      <c r="I14963" t="s">
        <v>7958</v>
      </c>
      <c r="J14963" t="s">
        <v>11708</v>
      </c>
      <c r="K14963">
        <v>1938469</v>
      </c>
      <c r="L14963" t="s">
        <v>23</v>
      </c>
      <c r="M14963">
        <v>1938470</v>
      </c>
      <c r="N14963">
        <v>28</v>
      </c>
      <c r="O14963">
        <v>1</v>
      </c>
      <c r="P14963">
        <v>0</v>
      </c>
      <c r="Q14963">
        <v>0</v>
      </c>
      <c r="S14963" t="str">
        <f t="shared" si="466"/>
        <v>G-PT104155</v>
      </c>
      <c r="T14963" t="str">
        <f t="shared" si="467"/>
        <v>I-Revell</v>
      </c>
    </row>
    <row r="14964" spans="1:20" x14ac:dyDescent="0.3">
      <c r="A14964" t="s">
        <v>11707</v>
      </c>
      <c r="B14964" t="s">
        <v>5947</v>
      </c>
      <c r="C14964" t="s">
        <v>25437</v>
      </c>
      <c r="D14964" t="s">
        <v>22237</v>
      </c>
      <c r="E14964" s="1">
        <v>39822</v>
      </c>
      <c r="F14964" t="s">
        <v>5088</v>
      </c>
      <c r="G14964" t="s">
        <v>443</v>
      </c>
      <c r="H14964" t="s">
        <v>373</v>
      </c>
      <c r="I14964" t="s">
        <v>373</v>
      </c>
      <c r="J14964" t="s">
        <v>11708</v>
      </c>
      <c r="K14964">
        <v>1938469</v>
      </c>
      <c r="L14964" t="s">
        <v>23</v>
      </c>
      <c r="M14964">
        <v>1938470</v>
      </c>
      <c r="N14964">
        <v>28</v>
      </c>
      <c r="O14964">
        <v>1</v>
      </c>
      <c r="P14964">
        <v>0</v>
      </c>
      <c r="Q14964">
        <v>0</v>
      </c>
      <c r="S14964" t="str">
        <f t="shared" si="466"/>
        <v>G-PT104155</v>
      </c>
      <c r="T14964" t="str">
        <f t="shared" si="467"/>
        <v>I-Schroeder</v>
      </c>
    </row>
    <row r="14965" spans="1:20" x14ac:dyDescent="0.3">
      <c r="A14965" t="s">
        <v>11707</v>
      </c>
      <c r="B14965" t="s">
        <v>6955</v>
      </c>
      <c r="C14965" t="s">
        <v>25437</v>
      </c>
      <c r="D14965" t="s">
        <v>25441</v>
      </c>
      <c r="E14965" s="1">
        <v>39822</v>
      </c>
      <c r="F14965" t="s">
        <v>5088</v>
      </c>
      <c r="G14965" t="s">
        <v>443</v>
      </c>
      <c r="H14965" t="s">
        <v>373</v>
      </c>
      <c r="I14965" t="s">
        <v>373</v>
      </c>
      <c r="J14965" t="s">
        <v>11708</v>
      </c>
      <c r="K14965">
        <v>1938469</v>
      </c>
      <c r="L14965" t="s">
        <v>23</v>
      </c>
      <c r="M14965">
        <v>1938470</v>
      </c>
      <c r="N14965">
        <v>28</v>
      </c>
      <c r="O14965">
        <v>1</v>
      </c>
      <c r="P14965">
        <v>0</v>
      </c>
      <c r="Q14965">
        <v>0</v>
      </c>
      <c r="S14965" t="str">
        <f t="shared" si="466"/>
        <v>G-PT104155</v>
      </c>
      <c r="T14965" t="str">
        <f t="shared" si="467"/>
        <v>I-Stanley</v>
      </c>
    </row>
    <row r="14966" spans="1:20" x14ac:dyDescent="0.3">
      <c r="A14966" t="s">
        <v>11707</v>
      </c>
      <c r="B14966" t="s">
        <v>445</v>
      </c>
      <c r="C14966" t="s">
        <v>25437</v>
      </c>
      <c r="D14966" t="s">
        <v>18887</v>
      </c>
      <c r="E14966" s="1">
        <v>39822</v>
      </c>
      <c r="F14966" t="s">
        <v>5088</v>
      </c>
      <c r="G14966" t="s">
        <v>443</v>
      </c>
      <c r="H14966" t="s">
        <v>373</v>
      </c>
      <c r="I14966" t="s">
        <v>373</v>
      </c>
      <c r="J14966" t="s">
        <v>11708</v>
      </c>
      <c r="K14966">
        <v>1938469</v>
      </c>
      <c r="L14966" t="s">
        <v>23</v>
      </c>
      <c r="M14966">
        <v>1938470</v>
      </c>
      <c r="N14966">
        <v>28</v>
      </c>
      <c r="O14966">
        <v>1</v>
      </c>
      <c r="P14966">
        <v>0</v>
      </c>
      <c r="Q14966">
        <v>0</v>
      </c>
      <c r="S14966" t="str">
        <f t="shared" si="466"/>
        <v>G-PT104155</v>
      </c>
      <c r="T14966" t="str">
        <f t="shared" si="467"/>
        <v>I-Walker</v>
      </c>
    </row>
    <row r="14967" spans="1:20" x14ac:dyDescent="0.3">
      <c r="A14967" t="s">
        <v>11707</v>
      </c>
      <c r="B14967" t="s">
        <v>7957</v>
      </c>
      <c r="C14967" t="s">
        <v>25437</v>
      </c>
      <c r="D14967" t="s">
        <v>23329</v>
      </c>
      <c r="E14967" s="1">
        <v>39822</v>
      </c>
      <c r="F14967" t="s">
        <v>5088</v>
      </c>
      <c r="G14967" t="s">
        <v>443</v>
      </c>
      <c r="H14967" t="s">
        <v>373</v>
      </c>
      <c r="I14967" t="s">
        <v>373</v>
      </c>
      <c r="J14967" t="s">
        <v>11708</v>
      </c>
      <c r="K14967">
        <v>1938469</v>
      </c>
      <c r="L14967" t="s">
        <v>23</v>
      </c>
      <c r="M14967">
        <v>1938470</v>
      </c>
      <c r="N14967">
        <v>28</v>
      </c>
      <c r="O14967">
        <v>1</v>
      </c>
      <c r="P14967">
        <v>0</v>
      </c>
      <c r="Q14967">
        <v>0</v>
      </c>
      <c r="S14967" t="str">
        <f t="shared" si="466"/>
        <v>G-PT104155</v>
      </c>
      <c r="T14967" t="str">
        <f t="shared" si="467"/>
        <v>I-Wehman</v>
      </c>
    </row>
    <row r="14968" spans="1:20" x14ac:dyDescent="0.3">
      <c r="A14968" t="s">
        <v>11707</v>
      </c>
      <c r="B14968" t="s">
        <v>4355</v>
      </c>
      <c r="C14968" t="s">
        <v>25437</v>
      </c>
      <c r="D14968" t="s">
        <v>21269</v>
      </c>
      <c r="E14968" s="1">
        <v>39822</v>
      </c>
      <c r="F14968" t="s">
        <v>5088</v>
      </c>
      <c r="G14968" t="s">
        <v>443</v>
      </c>
      <c r="H14968" t="s">
        <v>373</v>
      </c>
      <c r="I14968" t="s">
        <v>7958</v>
      </c>
      <c r="J14968" t="s">
        <v>11708</v>
      </c>
      <c r="K14968">
        <v>1938469</v>
      </c>
      <c r="L14968" t="s">
        <v>23</v>
      </c>
      <c r="M14968">
        <v>1938470</v>
      </c>
      <c r="N14968">
        <v>28</v>
      </c>
      <c r="O14968">
        <v>1</v>
      </c>
      <c r="P14968">
        <v>0</v>
      </c>
      <c r="Q14968">
        <v>0</v>
      </c>
      <c r="S14968" t="str">
        <f t="shared" si="466"/>
        <v>G-PT104155</v>
      </c>
      <c r="T14968" t="str">
        <f t="shared" si="467"/>
        <v>I-West</v>
      </c>
    </row>
    <row r="14969" spans="1:20" x14ac:dyDescent="0.3">
      <c r="A14969" t="s">
        <v>11707</v>
      </c>
      <c r="B14969" t="s">
        <v>4355</v>
      </c>
      <c r="C14969" t="s">
        <v>25437</v>
      </c>
      <c r="D14969" t="s">
        <v>21269</v>
      </c>
      <c r="E14969" s="1">
        <v>39822</v>
      </c>
      <c r="F14969" t="s">
        <v>5088</v>
      </c>
      <c r="G14969" t="s">
        <v>443</v>
      </c>
      <c r="H14969" t="s">
        <v>373</v>
      </c>
      <c r="I14969" t="s">
        <v>373</v>
      </c>
      <c r="J14969" t="s">
        <v>11708</v>
      </c>
      <c r="K14969">
        <v>1938469</v>
      </c>
      <c r="L14969" t="s">
        <v>23</v>
      </c>
      <c r="M14969">
        <v>1938470</v>
      </c>
      <c r="N14969">
        <v>28</v>
      </c>
      <c r="O14969">
        <v>1</v>
      </c>
      <c r="P14969">
        <v>0</v>
      </c>
      <c r="Q14969">
        <v>0</v>
      </c>
      <c r="S14969" t="str">
        <f t="shared" si="466"/>
        <v>G-PT104155</v>
      </c>
      <c r="T14969" t="str">
        <f t="shared" si="467"/>
        <v>I-West</v>
      </c>
    </row>
    <row r="14970" spans="1:20" x14ac:dyDescent="0.3">
      <c r="A14970" t="s">
        <v>11707</v>
      </c>
      <c r="B14970" t="s">
        <v>10053</v>
      </c>
      <c r="C14970" t="s">
        <v>25437</v>
      </c>
      <c r="D14970" t="s">
        <v>24537</v>
      </c>
      <c r="E14970" s="1">
        <v>39822</v>
      </c>
      <c r="F14970" t="s">
        <v>5088</v>
      </c>
      <c r="G14970" t="s">
        <v>443</v>
      </c>
      <c r="H14970" t="s">
        <v>373</v>
      </c>
      <c r="I14970" t="s">
        <v>373</v>
      </c>
      <c r="J14970" t="s">
        <v>11708</v>
      </c>
      <c r="K14970">
        <v>1938469</v>
      </c>
      <c r="L14970" t="s">
        <v>23</v>
      </c>
      <c r="M14970">
        <v>1938470</v>
      </c>
      <c r="N14970">
        <v>28</v>
      </c>
      <c r="O14970">
        <v>1</v>
      </c>
      <c r="P14970">
        <v>0</v>
      </c>
      <c r="Q14970">
        <v>0</v>
      </c>
      <c r="S14970" t="str">
        <f t="shared" si="466"/>
        <v>G-PT104155</v>
      </c>
      <c r="T14970" t="str">
        <f t="shared" si="467"/>
        <v>I-Wetsel</v>
      </c>
    </row>
    <row r="14971" spans="1:20" x14ac:dyDescent="0.3">
      <c r="A14971" t="s">
        <v>11707</v>
      </c>
      <c r="B14971" t="s">
        <v>379</v>
      </c>
      <c r="C14971" t="s">
        <v>25437</v>
      </c>
      <c r="D14971" t="s">
        <v>18842</v>
      </c>
      <c r="E14971" s="1">
        <v>39822</v>
      </c>
      <c r="F14971" t="s">
        <v>5088</v>
      </c>
      <c r="G14971" t="s">
        <v>443</v>
      </c>
      <c r="H14971" t="s">
        <v>373</v>
      </c>
      <c r="I14971" t="s">
        <v>373</v>
      </c>
      <c r="J14971" t="s">
        <v>11708</v>
      </c>
      <c r="K14971">
        <v>1938469</v>
      </c>
      <c r="L14971" t="s">
        <v>23</v>
      </c>
      <c r="M14971">
        <v>1938470</v>
      </c>
      <c r="N14971">
        <v>28</v>
      </c>
      <c r="O14971">
        <v>1</v>
      </c>
      <c r="P14971">
        <v>0</v>
      </c>
      <c r="Q14971">
        <v>0</v>
      </c>
      <c r="S14971" t="str">
        <f t="shared" si="466"/>
        <v>G-PT104155</v>
      </c>
      <c r="T14971" t="str">
        <f t="shared" si="467"/>
        <v>I-Zeh</v>
      </c>
    </row>
    <row r="14972" spans="1:20" x14ac:dyDescent="0.3">
      <c r="A14972" t="s">
        <v>11707</v>
      </c>
      <c r="B14972" t="s">
        <v>2001</v>
      </c>
      <c r="C14972" t="s">
        <v>25437</v>
      </c>
      <c r="D14972" t="s">
        <v>19857</v>
      </c>
      <c r="E14972" s="1">
        <v>39822</v>
      </c>
      <c r="F14972" t="s">
        <v>5088</v>
      </c>
      <c r="G14972" t="s">
        <v>443</v>
      </c>
      <c r="H14972" t="s">
        <v>373</v>
      </c>
      <c r="I14972" t="s">
        <v>7958</v>
      </c>
      <c r="J14972" t="s">
        <v>11708</v>
      </c>
      <c r="K14972">
        <v>1938469</v>
      </c>
      <c r="L14972" t="s">
        <v>23</v>
      </c>
      <c r="M14972">
        <v>1938470</v>
      </c>
      <c r="N14972">
        <v>28</v>
      </c>
      <c r="O14972">
        <v>1</v>
      </c>
      <c r="P14972">
        <v>0</v>
      </c>
      <c r="Q14972">
        <v>0</v>
      </c>
      <c r="S14972" t="str">
        <f t="shared" si="466"/>
        <v>G-PT104155</v>
      </c>
      <c r="T14972" t="str">
        <f t="shared" si="467"/>
        <v>I-Zhu</v>
      </c>
    </row>
    <row r="14973" spans="1:20" x14ac:dyDescent="0.3">
      <c r="A14973" t="s">
        <v>11712</v>
      </c>
      <c r="B14973" t="s">
        <v>1102</v>
      </c>
      <c r="C14973" t="s">
        <v>25442</v>
      </c>
      <c r="D14973" t="s">
        <v>19287</v>
      </c>
      <c r="E14973" s="1">
        <v>39459</v>
      </c>
      <c r="F14973" t="s">
        <v>1422</v>
      </c>
      <c r="G14973" t="s">
        <v>1102</v>
      </c>
      <c r="H14973" t="s">
        <v>331</v>
      </c>
      <c r="I14973" t="s">
        <v>19</v>
      </c>
      <c r="J14973" t="s">
        <v>11713</v>
      </c>
      <c r="K14973">
        <v>74891</v>
      </c>
      <c r="L14973" t="s">
        <v>23</v>
      </c>
      <c r="M14973">
        <v>0</v>
      </c>
      <c r="N14973">
        <v>2</v>
      </c>
      <c r="O14973">
        <v>0</v>
      </c>
      <c r="P14973">
        <v>0</v>
      </c>
      <c r="Q14973">
        <v>0</v>
      </c>
      <c r="S14973" t="str">
        <f t="shared" si="466"/>
        <v>G-PT104156</v>
      </c>
      <c r="T14973" t="str">
        <f t="shared" si="467"/>
        <v>I-Vanmeter</v>
      </c>
    </row>
    <row r="14974" spans="1:20" x14ac:dyDescent="0.3">
      <c r="A14974" t="s">
        <v>11715</v>
      </c>
      <c r="B14974" t="s">
        <v>545</v>
      </c>
      <c r="C14974" t="s">
        <v>25443</v>
      </c>
      <c r="D14974" t="s">
        <v>18947</v>
      </c>
      <c r="E14974" s="1">
        <v>39825</v>
      </c>
      <c r="F14974" t="s">
        <v>11714</v>
      </c>
      <c r="G14974" t="s">
        <v>545</v>
      </c>
      <c r="H14974" t="s">
        <v>47</v>
      </c>
      <c r="I14974" t="s">
        <v>47</v>
      </c>
      <c r="J14974" t="s">
        <v>11716</v>
      </c>
      <c r="K14974">
        <v>46000</v>
      </c>
      <c r="L14974" t="s">
        <v>23</v>
      </c>
      <c r="M14974">
        <v>46000</v>
      </c>
      <c r="N14974">
        <v>2</v>
      </c>
      <c r="O14974">
        <v>1</v>
      </c>
      <c r="P14974">
        <v>0</v>
      </c>
      <c r="Q14974">
        <v>0</v>
      </c>
      <c r="S14974" t="str">
        <f t="shared" si="466"/>
        <v>G-PT104157</v>
      </c>
      <c r="T14974" t="str">
        <f t="shared" si="467"/>
        <v>I-Hoke</v>
      </c>
    </row>
    <row r="14975" spans="1:20" x14ac:dyDescent="0.3">
      <c r="A14975" t="s">
        <v>11715</v>
      </c>
      <c r="B14975" t="s">
        <v>852</v>
      </c>
      <c r="C14975" t="s">
        <v>25443</v>
      </c>
      <c r="D14975" t="s">
        <v>19139</v>
      </c>
      <c r="E14975" s="1">
        <v>39825</v>
      </c>
      <c r="F14975" t="s">
        <v>11714</v>
      </c>
      <c r="G14975" t="s">
        <v>545</v>
      </c>
      <c r="H14975" t="s">
        <v>47</v>
      </c>
      <c r="I14975" t="s">
        <v>386</v>
      </c>
      <c r="J14975" t="s">
        <v>11716</v>
      </c>
      <c r="K14975">
        <v>46000</v>
      </c>
      <c r="L14975" t="s">
        <v>23</v>
      </c>
      <c r="M14975">
        <v>46000</v>
      </c>
      <c r="N14975">
        <v>2</v>
      </c>
      <c r="O14975">
        <v>1</v>
      </c>
      <c r="P14975">
        <v>0</v>
      </c>
      <c r="Q14975">
        <v>0</v>
      </c>
      <c r="S14975" t="str">
        <f t="shared" si="466"/>
        <v>G-PT104157</v>
      </c>
      <c r="T14975" t="str">
        <f t="shared" si="467"/>
        <v>I-Kukreja</v>
      </c>
    </row>
    <row r="14976" spans="1:20" x14ac:dyDescent="0.3">
      <c r="A14976" t="s">
        <v>11717</v>
      </c>
      <c r="B14976" t="s">
        <v>1245</v>
      </c>
      <c r="C14976" t="s">
        <v>25444</v>
      </c>
      <c r="D14976" t="s">
        <v>19379</v>
      </c>
      <c r="E14976" s="1">
        <v>39825</v>
      </c>
      <c r="F14976" t="s">
        <v>1772</v>
      </c>
      <c r="G14976" t="s">
        <v>1774</v>
      </c>
      <c r="H14976" t="s">
        <v>182</v>
      </c>
      <c r="I14976" t="s">
        <v>1784</v>
      </c>
      <c r="J14976" t="s">
        <v>11718</v>
      </c>
      <c r="K14976">
        <v>153570</v>
      </c>
      <c r="L14976" t="s">
        <v>23</v>
      </c>
      <c r="M14976">
        <v>0</v>
      </c>
      <c r="N14976">
        <v>4</v>
      </c>
      <c r="O14976">
        <v>0</v>
      </c>
      <c r="P14976">
        <v>0</v>
      </c>
      <c r="Q14976">
        <v>0</v>
      </c>
      <c r="S14976" t="str">
        <f t="shared" si="466"/>
        <v>G-PT104158</v>
      </c>
      <c r="T14976" t="str">
        <f t="shared" si="467"/>
        <v>I-Anderson</v>
      </c>
    </row>
    <row r="14977" spans="1:20" x14ac:dyDescent="0.3">
      <c r="A14977" t="s">
        <v>11717</v>
      </c>
      <c r="B14977" t="s">
        <v>1781</v>
      </c>
      <c r="C14977" t="s">
        <v>25444</v>
      </c>
      <c r="D14977" t="s">
        <v>19706</v>
      </c>
      <c r="E14977" s="1">
        <v>39825</v>
      </c>
      <c r="F14977" t="s">
        <v>1772</v>
      </c>
      <c r="G14977" t="s">
        <v>1774</v>
      </c>
      <c r="H14977" t="s">
        <v>182</v>
      </c>
      <c r="I14977" t="s">
        <v>97</v>
      </c>
      <c r="J14977" t="s">
        <v>11718</v>
      </c>
      <c r="K14977">
        <v>153570</v>
      </c>
      <c r="L14977" t="s">
        <v>23</v>
      </c>
      <c r="M14977">
        <v>0</v>
      </c>
      <c r="N14977">
        <v>4</v>
      </c>
      <c r="O14977">
        <v>0</v>
      </c>
      <c r="P14977">
        <v>0</v>
      </c>
      <c r="Q14977">
        <v>0</v>
      </c>
      <c r="S14977" t="str">
        <f t="shared" si="466"/>
        <v>G-PT104158</v>
      </c>
      <c r="T14977" t="str">
        <f t="shared" si="467"/>
        <v>I-Dow</v>
      </c>
    </row>
    <row r="14978" spans="1:20" x14ac:dyDescent="0.3">
      <c r="A14978" t="s">
        <v>11717</v>
      </c>
      <c r="B14978" t="s">
        <v>2685</v>
      </c>
      <c r="C14978" t="s">
        <v>25444</v>
      </c>
      <c r="D14978" t="s">
        <v>20280</v>
      </c>
      <c r="E14978" s="1">
        <v>39825</v>
      </c>
      <c r="F14978" t="s">
        <v>1772</v>
      </c>
      <c r="G14978" t="s">
        <v>1774</v>
      </c>
      <c r="H14978" t="s">
        <v>182</v>
      </c>
      <c r="I14978" t="s">
        <v>1818</v>
      </c>
      <c r="J14978" t="s">
        <v>11718</v>
      </c>
      <c r="K14978">
        <v>153570</v>
      </c>
      <c r="L14978" t="s">
        <v>23</v>
      </c>
      <c r="M14978">
        <v>0</v>
      </c>
      <c r="N14978">
        <v>4</v>
      </c>
      <c r="O14978">
        <v>0</v>
      </c>
      <c r="P14978">
        <v>0</v>
      </c>
      <c r="Q14978">
        <v>0</v>
      </c>
      <c r="S14978" t="str">
        <f t="shared" si="466"/>
        <v>G-PT104158</v>
      </c>
      <c r="T14978" t="str">
        <f t="shared" si="467"/>
        <v>I-Jackson</v>
      </c>
    </row>
    <row r="14979" spans="1:20" x14ac:dyDescent="0.3">
      <c r="A14979" t="s">
        <v>11717</v>
      </c>
      <c r="B14979" t="s">
        <v>1774</v>
      </c>
      <c r="C14979" t="s">
        <v>25444</v>
      </c>
      <c r="D14979" t="s">
        <v>19715</v>
      </c>
      <c r="E14979" s="1">
        <v>39825</v>
      </c>
      <c r="F14979" t="s">
        <v>1772</v>
      </c>
      <c r="G14979" t="s">
        <v>1774</v>
      </c>
      <c r="H14979" t="s">
        <v>182</v>
      </c>
      <c r="I14979" t="s">
        <v>182</v>
      </c>
      <c r="J14979" t="s">
        <v>11718</v>
      </c>
      <c r="K14979">
        <v>153570</v>
      </c>
      <c r="L14979" t="s">
        <v>23</v>
      </c>
      <c r="M14979">
        <v>0</v>
      </c>
      <c r="N14979">
        <v>4</v>
      </c>
      <c r="O14979">
        <v>0</v>
      </c>
      <c r="P14979">
        <v>0</v>
      </c>
      <c r="Q14979">
        <v>0</v>
      </c>
      <c r="S14979" t="str">
        <f t="shared" ref="S14979:S15042" si="468">CONCATENATE("G-",A14979)</f>
        <v>G-PT104158</v>
      </c>
      <c r="T14979" t="str">
        <f t="shared" ref="T14979:T15042" si="469">CONCATENATE("I-",B14979)</f>
        <v>I-Sullivan</v>
      </c>
    </row>
    <row r="14980" spans="1:20" x14ac:dyDescent="0.3">
      <c r="A14980" t="s">
        <v>11719</v>
      </c>
      <c r="B14980" t="s">
        <v>181</v>
      </c>
      <c r="C14980" t="s">
        <v>25445</v>
      </c>
      <c r="D14980" t="s">
        <v>18728</v>
      </c>
      <c r="E14980" s="1">
        <v>39825</v>
      </c>
      <c r="F14980" t="s">
        <v>179</v>
      </c>
      <c r="G14980" t="s">
        <v>181</v>
      </c>
      <c r="H14980" t="s">
        <v>182</v>
      </c>
      <c r="I14980" t="s">
        <v>182</v>
      </c>
      <c r="J14980" t="s">
        <v>11720</v>
      </c>
      <c r="K14980">
        <v>429876</v>
      </c>
      <c r="L14980" t="s">
        <v>23</v>
      </c>
      <c r="M14980">
        <v>0</v>
      </c>
      <c r="N14980">
        <v>1</v>
      </c>
      <c r="O14980">
        <v>0</v>
      </c>
      <c r="P14980">
        <v>0</v>
      </c>
      <c r="Q14980">
        <v>0</v>
      </c>
      <c r="S14980" t="str">
        <f t="shared" si="468"/>
        <v>G-PT104159</v>
      </c>
      <c r="T14980" t="str">
        <f t="shared" si="469"/>
        <v>I-Siminoff</v>
      </c>
    </row>
    <row r="14981" spans="1:20" x14ac:dyDescent="0.3">
      <c r="A14981" t="s">
        <v>11721</v>
      </c>
      <c r="B14981" t="s">
        <v>1302</v>
      </c>
      <c r="C14981" t="s">
        <v>25446</v>
      </c>
      <c r="D14981" t="s">
        <v>19417</v>
      </c>
      <c r="E14981" s="1">
        <v>39825</v>
      </c>
      <c r="F14981" t="s">
        <v>1300</v>
      </c>
      <c r="G14981" t="s">
        <v>1302</v>
      </c>
      <c r="H14981" t="s">
        <v>150</v>
      </c>
      <c r="I14981" t="s">
        <v>150</v>
      </c>
      <c r="J14981" t="s">
        <v>11722</v>
      </c>
      <c r="K14981">
        <v>345000</v>
      </c>
      <c r="L14981" t="s">
        <v>23</v>
      </c>
      <c r="M14981">
        <v>0</v>
      </c>
      <c r="N14981">
        <v>2</v>
      </c>
      <c r="O14981">
        <v>0</v>
      </c>
      <c r="P14981">
        <v>0</v>
      </c>
      <c r="Q14981">
        <v>0</v>
      </c>
      <c r="S14981" t="str">
        <f t="shared" si="468"/>
        <v>G-PT104160</v>
      </c>
      <c r="T14981" t="str">
        <f t="shared" si="469"/>
        <v>I-Shiang</v>
      </c>
    </row>
    <row r="14982" spans="1:20" x14ac:dyDescent="0.3">
      <c r="A14982" t="s">
        <v>11724</v>
      </c>
      <c r="B14982" t="s">
        <v>6289</v>
      </c>
      <c r="C14982" t="s">
        <v>25447</v>
      </c>
      <c r="D14982" t="s">
        <v>22448</v>
      </c>
      <c r="E14982" s="1">
        <v>39826</v>
      </c>
      <c r="F14982" t="s">
        <v>11723</v>
      </c>
      <c r="G14982" t="s">
        <v>6289</v>
      </c>
      <c r="H14982" t="s">
        <v>225</v>
      </c>
      <c r="I14982" t="s">
        <v>225</v>
      </c>
      <c r="J14982" t="s">
        <v>11725</v>
      </c>
      <c r="K14982">
        <v>2486</v>
      </c>
      <c r="L14982" t="s">
        <v>23</v>
      </c>
      <c r="M14982">
        <v>2486</v>
      </c>
      <c r="N14982">
        <v>1</v>
      </c>
      <c r="O14982">
        <v>1</v>
      </c>
      <c r="P14982">
        <v>0</v>
      </c>
      <c r="Q14982">
        <v>0</v>
      </c>
      <c r="S14982" t="str">
        <f t="shared" si="468"/>
        <v>G-PT104167</v>
      </c>
      <c r="T14982" t="str">
        <f t="shared" si="469"/>
        <v>I-Bachmann</v>
      </c>
    </row>
    <row r="14983" spans="1:20" x14ac:dyDescent="0.3">
      <c r="A14983" t="s">
        <v>11726</v>
      </c>
      <c r="B14983" t="s">
        <v>1882</v>
      </c>
      <c r="C14983" t="s">
        <v>25448</v>
      </c>
      <c r="D14983" t="s">
        <v>19776</v>
      </c>
      <c r="E14983" s="1">
        <v>39826</v>
      </c>
      <c r="F14983" t="s">
        <v>2925</v>
      </c>
      <c r="G14983" t="s">
        <v>1882</v>
      </c>
      <c r="H14983" t="s">
        <v>88</v>
      </c>
      <c r="I14983" t="s">
        <v>88</v>
      </c>
      <c r="J14983" t="s">
        <v>11727</v>
      </c>
      <c r="K14983">
        <v>1023928</v>
      </c>
      <c r="L14983" t="s">
        <v>23</v>
      </c>
      <c r="M14983">
        <v>0</v>
      </c>
      <c r="N14983">
        <v>1</v>
      </c>
      <c r="O14983">
        <v>0</v>
      </c>
      <c r="P14983">
        <v>0</v>
      </c>
      <c r="Q14983">
        <v>0</v>
      </c>
      <c r="S14983" t="str">
        <f t="shared" si="468"/>
        <v>G-PT104168</v>
      </c>
      <c r="T14983" t="str">
        <f t="shared" si="469"/>
        <v>I-Shin</v>
      </c>
    </row>
    <row r="14984" spans="1:20" x14ac:dyDescent="0.3">
      <c r="A14984" t="s">
        <v>11728</v>
      </c>
      <c r="B14984" t="s">
        <v>518</v>
      </c>
      <c r="C14984" t="s">
        <v>25449</v>
      </c>
      <c r="D14984" t="s">
        <v>18928</v>
      </c>
      <c r="E14984" s="1">
        <v>39826</v>
      </c>
      <c r="F14984" t="s">
        <v>871</v>
      </c>
      <c r="G14984" t="s">
        <v>518</v>
      </c>
      <c r="H14984" t="s">
        <v>171</v>
      </c>
      <c r="I14984" t="s">
        <v>171</v>
      </c>
      <c r="J14984" t="s">
        <v>11729</v>
      </c>
      <c r="K14984">
        <v>42547</v>
      </c>
      <c r="L14984" t="s">
        <v>23</v>
      </c>
      <c r="M14984">
        <v>0</v>
      </c>
      <c r="N14984">
        <v>1</v>
      </c>
      <c r="O14984">
        <v>0</v>
      </c>
      <c r="P14984">
        <v>0</v>
      </c>
      <c r="Q14984">
        <v>0</v>
      </c>
      <c r="S14984" t="str">
        <f t="shared" si="468"/>
        <v>G-PT104169</v>
      </c>
      <c r="T14984" t="str">
        <f t="shared" si="469"/>
        <v>I-Ghosh</v>
      </c>
    </row>
    <row r="14985" spans="1:20" x14ac:dyDescent="0.3">
      <c r="A14985" t="s">
        <v>11730</v>
      </c>
      <c r="B14985" t="s">
        <v>3810</v>
      </c>
      <c r="C14985" t="s">
        <v>25450</v>
      </c>
      <c r="D14985" t="s">
        <v>20943</v>
      </c>
      <c r="E14985" s="1">
        <v>39828</v>
      </c>
      <c r="F14985" t="s">
        <v>11296</v>
      </c>
      <c r="G14985" t="s">
        <v>360</v>
      </c>
      <c r="H14985" t="s">
        <v>1654</v>
      </c>
      <c r="I14985" t="s">
        <v>676</v>
      </c>
      <c r="J14985" t="s">
        <v>11731</v>
      </c>
      <c r="K14985">
        <v>417286</v>
      </c>
      <c r="L14985" t="s">
        <v>23</v>
      </c>
      <c r="M14985">
        <v>0</v>
      </c>
      <c r="N14985">
        <v>5</v>
      </c>
      <c r="O14985">
        <v>0</v>
      </c>
      <c r="P14985">
        <v>0</v>
      </c>
      <c r="Q14985">
        <v>0</v>
      </c>
      <c r="S14985" t="str">
        <f t="shared" si="468"/>
        <v>G-PT104172</v>
      </c>
      <c r="T14985" t="str">
        <f t="shared" si="469"/>
        <v>I-Brophy</v>
      </c>
    </row>
    <row r="14986" spans="1:20" x14ac:dyDescent="0.3">
      <c r="A14986" t="s">
        <v>11730</v>
      </c>
      <c r="B14986" t="s">
        <v>1133</v>
      </c>
      <c r="C14986" t="s">
        <v>25450</v>
      </c>
      <c r="D14986" t="s">
        <v>19305</v>
      </c>
      <c r="E14986" s="1">
        <v>39828</v>
      </c>
      <c r="F14986" t="s">
        <v>11296</v>
      </c>
      <c r="G14986" t="s">
        <v>360</v>
      </c>
      <c r="H14986" t="s">
        <v>1654</v>
      </c>
      <c r="I14986" t="s">
        <v>47</v>
      </c>
      <c r="J14986" t="s">
        <v>11731</v>
      </c>
      <c r="K14986">
        <v>417286</v>
      </c>
      <c r="L14986" t="s">
        <v>23</v>
      </c>
      <c r="M14986">
        <v>0</v>
      </c>
      <c r="N14986">
        <v>5</v>
      </c>
      <c r="O14986">
        <v>0</v>
      </c>
      <c r="P14986">
        <v>0</v>
      </c>
      <c r="Q14986">
        <v>0</v>
      </c>
      <c r="S14986" t="str">
        <f t="shared" si="468"/>
        <v>G-PT104172</v>
      </c>
      <c r="T14986" t="str">
        <f t="shared" si="469"/>
        <v>I-Diegelmann</v>
      </c>
    </row>
    <row r="14987" spans="1:20" x14ac:dyDescent="0.3">
      <c r="A14987" t="s">
        <v>11730</v>
      </c>
      <c r="B14987" t="s">
        <v>167</v>
      </c>
      <c r="C14987" t="s">
        <v>25450</v>
      </c>
      <c r="D14987" t="s">
        <v>18712</v>
      </c>
      <c r="E14987" s="1">
        <v>39828</v>
      </c>
      <c r="F14987" t="s">
        <v>11296</v>
      </c>
      <c r="G14987" t="s">
        <v>360</v>
      </c>
      <c r="H14987" t="s">
        <v>1654</v>
      </c>
      <c r="I14987" t="s">
        <v>676</v>
      </c>
      <c r="J14987" t="s">
        <v>11731</v>
      </c>
      <c r="K14987">
        <v>417286</v>
      </c>
      <c r="L14987" t="s">
        <v>23</v>
      </c>
      <c r="M14987">
        <v>0</v>
      </c>
      <c r="N14987">
        <v>5</v>
      </c>
      <c r="O14987">
        <v>0</v>
      </c>
      <c r="P14987">
        <v>0</v>
      </c>
      <c r="Q14987">
        <v>0</v>
      </c>
      <c r="S14987" t="str">
        <f t="shared" si="468"/>
        <v>G-PT104172</v>
      </c>
      <c r="T14987" t="str">
        <f t="shared" si="469"/>
        <v>I-Martin</v>
      </c>
    </row>
    <row r="14988" spans="1:20" x14ac:dyDescent="0.3">
      <c r="A14988" t="s">
        <v>11730</v>
      </c>
      <c r="B14988" t="s">
        <v>1362</v>
      </c>
      <c r="C14988" t="s">
        <v>25450</v>
      </c>
      <c r="D14988" t="s">
        <v>19448</v>
      </c>
      <c r="E14988" s="1">
        <v>39828</v>
      </c>
      <c r="F14988" t="s">
        <v>11296</v>
      </c>
      <c r="G14988" t="s">
        <v>360</v>
      </c>
      <c r="H14988" t="s">
        <v>1654</v>
      </c>
      <c r="I14988" t="s">
        <v>1654</v>
      </c>
      <c r="J14988" t="s">
        <v>11731</v>
      </c>
      <c r="K14988">
        <v>417286</v>
      </c>
      <c r="L14988" t="s">
        <v>23</v>
      </c>
      <c r="M14988">
        <v>0</v>
      </c>
      <c r="N14988">
        <v>5</v>
      </c>
      <c r="O14988">
        <v>0</v>
      </c>
      <c r="P14988">
        <v>0</v>
      </c>
      <c r="Q14988">
        <v>0</v>
      </c>
      <c r="S14988" t="str">
        <f t="shared" si="468"/>
        <v>G-PT104172</v>
      </c>
      <c r="T14988" t="str">
        <f t="shared" si="469"/>
        <v>I-Ward</v>
      </c>
    </row>
    <row r="14989" spans="1:20" x14ac:dyDescent="0.3">
      <c r="A14989" t="s">
        <v>11730</v>
      </c>
      <c r="B14989" t="s">
        <v>360</v>
      </c>
      <c r="C14989" t="s">
        <v>25450</v>
      </c>
      <c r="D14989" t="s">
        <v>18831</v>
      </c>
      <c r="E14989" s="1">
        <v>39828</v>
      </c>
      <c r="F14989" t="s">
        <v>11296</v>
      </c>
      <c r="G14989" t="s">
        <v>360</v>
      </c>
      <c r="H14989" t="s">
        <v>1654</v>
      </c>
      <c r="I14989" t="s">
        <v>1654</v>
      </c>
      <c r="J14989" t="s">
        <v>11731</v>
      </c>
      <c r="K14989">
        <v>417286</v>
      </c>
      <c r="L14989" t="s">
        <v>23</v>
      </c>
      <c r="M14989">
        <v>0</v>
      </c>
      <c r="N14989">
        <v>5</v>
      </c>
      <c r="O14989">
        <v>0</v>
      </c>
      <c r="P14989">
        <v>0</v>
      </c>
      <c r="Q14989">
        <v>0</v>
      </c>
      <c r="S14989" t="str">
        <f t="shared" si="468"/>
        <v>G-PT104172</v>
      </c>
      <c r="T14989" t="str">
        <f t="shared" si="469"/>
        <v>I-White</v>
      </c>
    </row>
    <row r="14990" spans="1:20" x14ac:dyDescent="0.3">
      <c r="A14990" t="s">
        <v>11733</v>
      </c>
      <c r="B14990" t="s">
        <v>58</v>
      </c>
      <c r="C14990" t="s">
        <v>25451</v>
      </c>
      <c r="D14990" t="s">
        <v>18645</v>
      </c>
      <c r="E14990" s="1">
        <v>39829</v>
      </c>
      <c r="F14990" t="s">
        <v>11732</v>
      </c>
      <c r="G14990" t="s">
        <v>58</v>
      </c>
      <c r="H14990" t="s">
        <v>47</v>
      </c>
      <c r="I14990" t="s">
        <v>47</v>
      </c>
      <c r="J14990" t="s">
        <v>11734</v>
      </c>
      <c r="K14990">
        <v>308000</v>
      </c>
      <c r="L14990" t="s">
        <v>23</v>
      </c>
      <c r="M14990">
        <v>0</v>
      </c>
      <c r="N14990">
        <v>2</v>
      </c>
      <c r="O14990">
        <v>0</v>
      </c>
      <c r="P14990">
        <v>0</v>
      </c>
      <c r="Q14990">
        <v>0</v>
      </c>
      <c r="S14990" t="str">
        <f t="shared" si="468"/>
        <v>G-PT104173</v>
      </c>
      <c r="T14990" t="str">
        <f t="shared" si="469"/>
        <v>I-Cronk</v>
      </c>
    </row>
    <row r="14991" spans="1:20" x14ac:dyDescent="0.3">
      <c r="A14991" t="s">
        <v>11733</v>
      </c>
      <c r="B14991" t="s">
        <v>46</v>
      </c>
      <c r="C14991" t="s">
        <v>25451</v>
      </c>
      <c r="D14991" t="s">
        <v>18646</v>
      </c>
      <c r="E14991" s="1">
        <v>39829</v>
      </c>
      <c r="F14991" t="s">
        <v>11732</v>
      </c>
      <c r="G14991" t="s">
        <v>58</v>
      </c>
      <c r="H14991" t="s">
        <v>47</v>
      </c>
      <c r="I14991" t="s">
        <v>47</v>
      </c>
      <c r="J14991" t="s">
        <v>11734</v>
      </c>
      <c r="K14991">
        <v>308000</v>
      </c>
      <c r="L14991" t="s">
        <v>23</v>
      </c>
      <c r="M14991">
        <v>0</v>
      </c>
      <c r="N14991">
        <v>2</v>
      </c>
      <c r="O14991">
        <v>0</v>
      </c>
      <c r="P14991">
        <v>0</v>
      </c>
      <c r="Q14991">
        <v>0</v>
      </c>
      <c r="S14991" t="str">
        <f t="shared" si="468"/>
        <v>G-PT104173</v>
      </c>
      <c r="T14991" t="str">
        <f t="shared" si="469"/>
        <v>I-Gil</v>
      </c>
    </row>
    <row r="14992" spans="1:20" x14ac:dyDescent="0.3">
      <c r="A14992" t="s">
        <v>11735</v>
      </c>
      <c r="B14992" t="s">
        <v>2081</v>
      </c>
      <c r="C14992" t="s">
        <v>25452</v>
      </c>
      <c r="D14992" t="s">
        <v>19909</v>
      </c>
      <c r="E14992" s="1">
        <v>39829</v>
      </c>
      <c r="F14992" t="s">
        <v>2386</v>
      </c>
      <c r="G14992" t="s">
        <v>2081</v>
      </c>
      <c r="H14992" t="s">
        <v>146</v>
      </c>
      <c r="I14992" t="s">
        <v>146</v>
      </c>
      <c r="J14992" t="s">
        <v>11736</v>
      </c>
      <c r="K14992">
        <v>308000</v>
      </c>
      <c r="L14992" t="s">
        <v>23</v>
      </c>
      <c r="M14992">
        <v>0</v>
      </c>
      <c r="N14992">
        <v>1</v>
      </c>
      <c r="O14992">
        <v>0</v>
      </c>
      <c r="P14992">
        <v>0</v>
      </c>
      <c r="Q14992">
        <v>0</v>
      </c>
      <c r="S14992" t="str">
        <f t="shared" si="468"/>
        <v>G-PT104178</v>
      </c>
      <c r="T14992" t="str">
        <f t="shared" si="469"/>
        <v>I-Bogaard</v>
      </c>
    </row>
    <row r="14993" spans="1:20" x14ac:dyDescent="0.3">
      <c r="A14993" t="s">
        <v>11737</v>
      </c>
      <c r="B14993" t="s">
        <v>257</v>
      </c>
      <c r="C14993" t="s">
        <v>25453</v>
      </c>
      <c r="D14993" t="s">
        <v>18778</v>
      </c>
      <c r="E14993" s="1">
        <v>39829</v>
      </c>
      <c r="F14993" t="s">
        <v>4696</v>
      </c>
      <c r="G14993" t="s">
        <v>257</v>
      </c>
      <c r="H14993" t="s">
        <v>247</v>
      </c>
      <c r="I14993" t="s">
        <v>247</v>
      </c>
      <c r="J14993" t="s">
        <v>11738</v>
      </c>
      <c r="K14993">
        <v>100000</v>
      </c>
      <c r="L14993" t="s">
        <v>23</v>
      </c>
      <c r="M14993">
        <v>100000</v>
      </c>
      <c r="N14993">
        <v>2</v>
      </c>
      <c r="O14993">
        <v>1</v>
      </c>
      <c r="P14993">
        <v>0</v>
      </c>
      <c r="Q14993">
        <v>0</v>
      </c>
      <c r="S14993" t="str">
        <f t="shared" si="468"/>
        <v>G-PT104179</v>
      </c>
      <c r="T14993" t="str">
        <f t="shared" si="469"/>
        <v>I-Woolf</v>
      </c>
    </row>
    <row r="14994" spans="1:20" x14ac:dyDescent="0.3">
      <c r="A14994" t="s">
        <v>11737</v>
      </c>
      <c r="B14994" t="s">
        <v>2427</v>
      </c>
      <c r="C14994" t="s">
        <v>25453</v>
      </c>
      <c r="D14994" t="s">
        <v>20128</v>
      </c>
      <c r="E14994" s="1">
        <v>39829</v>
      </c>
      <c r="F14994" t="s">
        <v>4696</v>
      </c>
      <c r="G14994" t="s">
        <v>257</v>
      </c>
      <c r="H14994" t="s">
        <v>247</v>
      </c>
      <c r="I14994" t="s">
        <v>10816</v>
      </c>
      <c r="J14994" t="s">
        <v>11738</v>
      </c>
      <c r="K14994">
        <v>100000</v>
      </c>
      <c r="L14994" t="s">
        <v>23</v>
      </c>
      <c r="M14994">
        <v>100000</v>
      </c>
      <c r="N14994">
        <v>2</v>
      </c>
      <c r="O14994">
        <v>1</v>
      </c>
      <c r="P14994">
        <v>0</v>
      </c>
      <c r="Q14994">
        <v>0</v>
      </c>
      <c r="S14994" t="str">
        <f t="shared" si="468"/>
        <v>G-PT104179</v>
      </c>
      <c r="T14994" t="str">
        <f t="shared" si="469"/>
        <v>I-Zimmerman</v>
      </c>
    </row>
    <row r="14995" spans="1:20" x14ac:dyDescent="0.3">
      <c r="A14995" t="s">
        <v>11739</v>
      </c>
      <c r="B14995" t="s">
        <v>620</v>
      </c>
      <c r="C14995" t="s">
        <v>25454</v>
      </c>
      <c r="D14995" t="s">
        <v>18992</v>
      </c>
      <c r="E14995" s="1">
        <v>39829</v>
      </c>
      <c r="F14995" t="s">
        <v>8165</v>
      </c>
      <c r="G14995" t="s">
        <v>226</v>
      </c>
      <c r="H14995" t="s">
        <v>177</v>
      </c>
      <c r="I14995" t="s">
        <v>219</v>
      </c>
      <c r="J14995" t="s">
        <v>11740</v>
      </c>
      <c r="K14995">
        <v>126562</v>
      </c>
      <c r="L14995" t="s">
        <v>23</v>
      </c>
      <c r="M14995">
        <v>126562</v>
      </c>
      <c r="N14995">
        <v>3</v>
      </c>
      <c r="O14995">
        <v>1</v>
      </c>
      <c r="P14995">
        <v>0</v>
      </c>
      <c r="Q14995">
        <v>0</v>
      </c>
      <c r="S14995" t="str">
        <f t="shared" si="468"/>
        <v>G-PT104181</v>
      </c>
      <c r="T14995" t="str">
        <f t="shared" si="469"/>
        <v>I-Davis</v>
      </c>
    </row>
    <row r="14996" spans="1:20" x14ac:dyDescent="0.3">
      <c r="A14996" t="s">
        <v>11739</v>
      </c>
      <c r="B14996" t="s">
        <v>226</v>
      </c>
      <c r="C14996" t="s">
        <v>25454</v>
      </c>
      <c r="D14996" t="s">
        <v>18750</v>
      </c>
      <c r="E14996" s="1">
        <v>39829</v>
      </c>
      <c r="F14996" t="s">
        <v>8165</v>
      </c>
      <c r="G14996" t="s">
        <v>226</v>
      </c>
      <c r="H14996" t="s">
        <v>177</v>
      </c>
      <c r="I14996" t="s">
        <v>177</v>
      </c>
      <c r="J14996" t="s">
        <v>11740</v>
      </c>
      <c r="K14996">
        <v>126562</v>
      </c>
      <c r="L14996" t="s">
        <v>23</v>
      </c>
      <c r="M14996">
        <v>126562</v>
      </c>
      <c r="N14996">
        <v>3</v>
      </c>
      <c r="O14996">
        <v>1</v>
      </c>
      <c r="P14996">
        <v>0</v>
      </c>
      <c r="Q14996">
        <v>0</v>
      </c>
      <c r="S14996" t="str">
        <f t="shared" si="468"/>
        <v>G-PT104181</v>
      </c>
      <c r="T14996" t="str">
        <f t="shared" si="469"/>
        <v>I-King</v>
      </c>
    </row>
    <row r="14997" spans="1:20" x14ac:dyDescent="0.3">
      <c r="A14997" t="s">
        <v>11739</v>
      </c>
      <c r="B14997" t="s">
        <v>1690</v>
      </c>
      <c r="C14997" t="s">
        <v>25454</v>
      </c>
      <c r="D14997" t="s">
        <v>19656</v>
      </c>
      <c r="E14997" s="1">
        <v>39829</v>
      </c>
      <c r="F14997" t="s">
        <v>8165</v>
      </c>
      <c r="G14997" t="s">
        <v>226</v>
      </c>
      <c r="H14997" t="s">
        <v>177</v>
      </c>
      <c r="I14997" t="s">
        <v>1931</v>
      </c>
      <c r="J14997" t="s">
        <v>11740</v>
      </c>
      <c r="K14997">
        <v>126562</v>
      </c>
      <c r="L14997" t="s">
        <v>23</v>
      </c>
      <c r="M14997">
        <v>126562</v>
      </c>
      <c r="N14997">
        <v>3</v>
      </c>
      <c r="O14997">
        <v>1</v>
      </c>
      <c r="P14997">
        <v>0</v>
      </c>
      <c r="Q14997">
        <v>0</v>
      </c>
      <c r="S14997" t="str">
        <f t="shared" si="468"/>
        <v>G-PT104181</v>
      </c>
      <c r="T14997" t="str">
        <f t="shared" si="469"/>
        <v>I-Rodriguez</v>
      </c>
    </row>
    <row r="14998" spans="1:20" x14ac:dyDescent="0.3">
      <c r="A14998" t="s">
        <v>11742</v>
      </c>
      <c r="B14998" t="s">
        <v>387</v>
      </c>
      <c r="C14998" t="s">
        <v>25455</v>
      </c>
      <c r="D14998" t="s">
        <v>18844</v>
      </c>
      <c r="E14998" s="1">
        <v>39833</v>
      </c>
      <c r="F14998" t="s">
        <v>11741</v>
      </c>
      <c r="G14998" t="s">
        <v>24</v>
      </c>
      <c r="H14998" t="s">
        <v>237</v>
      </c>
      <c r="I14998" t="s">
        <v>237</v>
      </c>
      <c r="J14998" t="s">
        <v>11743</v>
      </c>
      <c r="K14998">
        <v>82000</v>
      </c>
      <c r="L14998" t="s">
        <v>23</v>
      </c>
      <c r="M14998">
        <v>0</v>
      </c>
      <c r="N14998">
        <v>3</v>
      </c>
      <c r="O14998">
        <v>0</v>
      </c>
      <c r="P14998">
        <v>0</v>
      </c>
      <c r="Q14998">
        <v>0</v>
      </c>
      <c r="S14998" t="str">
        <f t="shared" si="468"/>
        <v>G-PT104183</v>
      </c>
      <c r="T14998" t="str">
        <f t="shared" si="469"/>
        <v>I-Jiang</v>
      </c>
    </row>
    <row r="14999" spans="1:20" x14ac:dyDescent="0.3">
      <c r="A14999" t="s">
        <v>11742</v>
      </c>
      <c r="B14999" t="s">
        <v>382</v>
      </c>
      <c r="C14999" t="s">
        <v>25455</v>
      </c>
      <c r="D14999" t="s">
        <v>18846</v>
      </c>
      <c r="E14999" s="1">
        <v>39833</v>
      </c>
      <c r="F14999" t="s">
        <v>11741</v>
      </c>
      <c r="G14999" t="s">
        <v>24</v>
      </c>
      <c r="H14999" t="s">
        <v>237</v>
      </c>
      <c r="I14999" t="s">
        <v>237</v>
      </c>
      <c r="J14999" t="s">
        <v>11743</v>
      </c>
      <c r="K14999">
        <v>82000</v>
      </c>
      <c r="L14999" t="s">
        <v>23</v>
      </c>
      <c r="M14999">
        <v>0</v>
      </c>
      <c r="N14999">
        <v>3</v>
      </c>
      <c r="O14999">
        <v>0</v>
      </c>
      <c r="P14999">
        <v>0</v>
      </c>
      <c r="Q14999">
        <v>0</v>
      </c>
      <c r="S14999" t="str">
        <f t="shared" si="468"/>
        <v>G-PT104183</v>
      </c>
      <c r="T14999" t="str">
        <f t="shared" si="469"/>
        <v>I-Tseng</v>
      </c>
    </row>
    <row r="15000" spans="1:20" x14ac:dyDescent="0.3">
      <c r="A15000" t="s">
        <v>11742</v>
      </c>
      <c r="B15000" t="s">
        <v>24</v>
      </c>
      <c r="C15000" t="s">
        <v>25455</v>
      </c>
      <c r="D15000" t="s">
        <v>18633</v>
      </c>
      <c r="E15000" s="1">
        <v>39833</v>
      </c>
      <c r="F15000" t="s">
        <v>11741</v>
      </c>
      <c r="G15000" t="s">
        <v>24</v>
      </c>
      <c r="H15000" t="s">
        <v>237</v>
      </c>
      <c r="I15000" t="s">
        <v>237</v>
      </c>
      <c r="J15000" t="s">
        <v>11743</v>
      </c>
      <c r="K15000">
        <v>82000</v>
      </c>
      <c r="L15000" t="s">
        <v>23</v>
      </c>
      <c r="M15000">
        <v>0</v>
      </c>
      <c r="N15000">
        <v>3</v>
      </c>
      <c r="O15000">
        <v>0</v>
      </c>
      <c r="P15000">
        <v>0</v>
      </c>
      <c r="Q15000">
        <v>0</v>
      </c>
      <c r="S15000" t="str">
        <f t="shared" si="468"/>
        <v>G-PT104183</v>
      </c>
      <c r="T15000" t="str">
        <f t="shared" si="469"/>
        <v>I-Wang</v>
      </c>
    </row>
    <row r="15001" spans="1:20" x14ac:dyDescent="0.3">
      <c r="A15001" t="s">
        <v>11744</v>
      </c>
      <c r="B15001" t="s">
        <v>382</v>
      </c>
      <c r="C15001" t="s">
        <v>25456</v>
      </c>
      <c r="D15001" t="s">
        <v>18846</v>
      </c>
      <c r="E15001" s="1">
        <v>39833</v>
      </c>
      <c r="F15001" t="s">
        <v>380</v>
      </c>
      <c r="G15001" t="s">
        <v>382</v>
      </c>
      <c r="H15001" t="s">
        <v>237</v>
      </c>
      <c r="I15001" t="s">
        <v>237</v>
      </c>
      <c r="J15001" t="s">
        <v>11745</v>
      </c>
      <c r="K15001">
        <v>154000</v>
      </c>
      <c r="L15001" t="s">
        <v>23</v>
      </c>
      <c r="M15001">
        <v>0</v>
      </c>
      <c r="N15001">
        <v>1</v>
      </c>
      <c r="O15001">
        <v>0</v>
      </c>
      <c r="P15001">
        <v>0</v>
      </c>
      <c r="Q15001">
        <v>0</v>
      </c>
      <c r="S15001" t="str">
        <f t="shared" si="468"/>
        <v>G-PT104184</v>
      </c>
      <c r="T15001" t="str">
        <f t="shared" si="469"/>
        <v>I-Tseng</v>
      </c>
    </row>
    <row r="15002" spans="1:20" x14ac:dyDescent="0.3">
      <c r="A15002" t="s">
        <v>11746</v>
      </c>
      <c r="B15002" t="s">
        <v>518</v>
      </c>
      <c r="C15002" t="s">
        <v>25457</v>
      </c>
      <c r="D15002" t="s">
        <v>18928</v>
      </c>
      <c r="E15002" s="1">
        <v>39833</v>
      </c>
      <c r="F15002" t="s">
        <v>871</v>
      </c>
      <c r="G15002" t="s">
        <v>518</v>
      </c>
      <c r="H15002" t="s">
        <v>171</v>
      </c>
      <c r="I15002" t="s">
        <v>171</v>
      </c>
      <c r="J15002" t="s">
        <v>11747</v>
      </c>
      <c r="K15002">
        <v>154000</v>
      </c>
      <c r="L15002" t="s">
        <v>23</v>
      </c>
      <c r="M15002">
        <v>0</v>
      </c>
      <c r="N15002">
        <v>1</v>
      </c>
      <c r="O15002">
        <v>0</v>
      </c>
      <c r="P15002">
        <v>0</v>
      </c>
      <c r="Q15002">
        <v>0</v>
      </c>
      <c r="S15002" t="str">
        <f t="shared" si="468"/>
        <v>G-PT104185</v>
      </c>
      <c r="T15002" t="str">
        <f t="shared" si="469"/>
        <v>I-Ghosh</v>
      </c>
    </row>
    <row r="15003" spans="1:20" x14ac:dyDescent="0.3">
      <c r="A15003" t="s">
        <v>11748</v>
      </c>
      <c r="B15003" t="s">
        <v>227</v>
      </c>
      <c r="C15003" t="s">
        <v>25458</v>
      </c>
      <c r="D15003" t="s">
        <v>18748</v>
      </c>
      <c r="E15003" s="1">
        <v>39833</v>
      </c>
      <c r="F15003" t="s">
        <v>1677</v>
      </c>
      <c r="G15003" t="s">
        <v>1124</v>
      </c>
      <c r="H15003" t="s">
        <v>171</v>
      </c>
      <c r="I15003" t="s">
        <v>146</v>
      </c>
      <c r="J15003" t="s">
        <v>11749</v>
      </c>
      <c r="K15003">
        <v>154000</v>
      </c>
      <c r="L15003" t="s">
        <v>23</v>
      </c>
      <c r="M15003">
        <v>0</v>
      </c>
      <c r="N15003">
        <v>3</v>
      </c>
      <c r="O15003">
        <v>0</v>
      </c>
      <c r="P15003">
        <v>0</v>
      </c>
      <c r="Q15003">
        <v>0</v>
      </c>
      <c r="S15003" t="str">
        <f t="shared" si="468"/>
        <v>G-PT104186</v>
      </c>
      <c r="T15003" t="str">
        <f t="shared" si="469"/>
        <v>I-Fisher</v>
      </c>
    </row>
    <row r="15004" spans="1:20" x14ac:dyDescent="0.3">
      <c r="A15004" t="s">
        <v>11748</v>
      </c>
      <c r="B15004" t="s">
        <v>1124</v>
      </c>
      <c r="C15004" t="s">
        <v>25458</v>
      </c>
      <c r="D15004" t="s">
        <v>19299</v>
      </c>
      <c r="E15004" s="1">
        <v>39833</v>
      </c>
      <c r="F15004" t="s">
        <v>1677</v>
      </c>
      <c r="G15004" t="s">
        <v>1124</v>
      </c>
      <c r="H15004" t="s">
        <v>171</v>
      </c>
      <c r="I15004" t="s">
        <v>171</v>
      </c>
      <c r="J15004" t="s">
        <v>11749</v>
      </c>
      <c r="K15004">
        <v>154000</v>
      </c>
      <c r="L15004" t="s">
        <v>23</v>
      </c>
      <c r="M15004">
        <v>0</v>
      </c>
      <c r="N15004">
        <v>3</v>
      </c>
      <c r="O15004">
        <v>0</v>
      </c>
      <c r="P15004">
        <v>0</v>
      </c>
      <c r="Q15004">
        <v>0</v>
      </c>
      <c r="S15004" t="str">
        <f t="shared" si="468"/>
        <v>G-PT104186</v>
      </c>
      <c r="T15004" t="str">
        <f t="shared" si="469"/>
        <v>I-Natarajan</v>
      </c>
    </row>
    <row r="15005" spans="1:20" x14ac:dyDescent="0.3">
      <c r="A15005" t="s">
        <v>11748</v>
      </c>
      <c r="B15005" t="s">
        <v>1122</v>
      </c>
      <c r="C15005" t="s">
        <v>25458</v>
      </c>
      <c r="D15005" t="s">
        <v>19300</v>
      </c>
      <c r="E15005" s="1">
        <v>39833</v>
      </c>
      <c r="F15005" t="s">
        <v>1677</v>
      </c>
      <c r="G15005" t="s">
        <v>1124</v>
      </c>
      <c r="H15005" t="s">
        <v>171</v>
      </c>
      <c r="I15005" t="s">
        <v>146</v>
      </c>
      <c r="J15005" t="s">
        <v>11749</v>
      </c>
      <c r="K15005">
        <v>154000</v>
      </c>
      <c r="L15005" t="s">
        <v>23</v>
      </c>
      <c r="M15005">
        <v>0</v>
      </c>
      <c r="N15005">
        <v>3</v>
      </c>
      <c r="O15005">
        <v>0</v>
      </c>
      <c r="P15005">
        <v>0</v>
      </c>
      <c r="Q15005">
        <v>0</v>
      </c>
      <c r="S15005" t="str">
        <f t="shared" si="468"/>
        <v>G-PT104186</v>
      </c>
      <c r="T15005" t="str">
        <f t="shared" si="469"/>
        <v>I-Smithson</v>
      </c>
    </row>
    <row r="15006" spans="1:20" x14ac:dyDescent="0.3">
      <c r="A15006" t="s">
        <v>11750</v>
      </c>
      <c r="B15006" t="s">
        <v>1133</v>
      </c>
      <c r="C15006" t="s">
        <v>25459</v>
      </c>
      <c r="D15006" t="s">
        <v>19305</v>
      </c>
      <c r="E15006" s="1">
        <v>39834</v>
      </c>
      <c r="F15006" t="s">
        <v>7455</v>
      </c>
      <c r="G15006" t="s">
        <v>1133</v>
      </c>
      <c r="H15006" t="s">
        <v>47</v>
      </c>
      <c r="I15006" t="s">
        <v>47</v>
      </c>
      <c r="J15006" t="s">
        <v>7491</v>
      </c>
      <c r="K15006">
        <v>710836</v>
      </c>
      <c r="L15006" t="s">
        <v>23</v>
      </c>
      <c r="M15006">
        <v>0</v>
      </c>
      <c r="N15006">
        <v>2</v>
      </c>
      <c r="O15006">
        <v>0</v>
      </c>
      <c r="P15006">
        <v>1</v>
      </c>
      <c r="Q15006">
        <v>0</v>
      </c>
      <c r="S15006" t="str">
        <f t="shared" si="468"/>
        <v>G-PT104189</v>
      </c>
      <c r="T15006" t="str">
        <f t="shared" si="469"/>
        <v>I-Diegelmann</v>
      </c>
    </row>
    <row r="15007" spans="1:20" x14ac:dyDescent="0.3">
      <c r="A15007" t="s">
        <v>11750</v>
      </c>
      <c r="B15007" t="s">
        <v>235</v>
      </c>
      <c r="C15007" t="s">
        <v>25459</v>
      </c>
      <c r="D15007" t="s">
        <v>18760</v>
      </c>
      <c r="E15007" s="1">
        <v>39834</v>
      </c>
      <c r="F15007" t="s">
        <v>7455</v>
      </c>
      <c r="G15007" t="s">
        <v>1133</v>
      </c>
      <c r="H15007" t="s">
        <v>47</v>
      </c>
      <c r="I15007" t="s">
        <v>47</v>
      </c>
      <c r="J15007" t="s">
        <v>7491</v>
      </c>
      <c r="K15007">
        <v>710836</v>
      </c>
      <c r="L15007" t="s">
        <v>23</v>
      </c>
      <c r="M15007">
        <v>0</v>
      </c>
      <c r="N15007">
        <v>2</v>
      </c>
      <c r="O15007">
        <v>0</v>
      </c>
      <c r="P15007">
        <v>1</v>
      </c>
      <c r="Q15007">
        <v>0</v>
      </c>
      <c r="S15007" t="str">
        <f t="shared" si="468"/>
        <v>G-PT104189</v>
      </c>
      <c r="T15007" t="str">
        <f t="shared" si="469"/>
        <v>I-Spiegel</v>
      </c>
    </row>
    <row r="15008" spans="1:20" x14ac:dyDescent="0.3">
      <c r="A15008" t="s">
        <v>11751</v>
      </c>
      <c r="B15008" t="s">
        <v>209</v>
      </c>
      <c r="C15008" t="s">
        <v>25460</v>
      </c>
      <c r="D15008" t="s">
        <v>18742</v>
      </c>
      <c r="E15008" s="1">
        <v>39834</v>
      </c>
      <c r="F15008" t="s">
        <v>207</v>
      </c>
      <c r="G15008" t="s">
        <v>209</v>
      </c>
      <c r="H15008" t="s">
        <v>64</v>
      </c>
      <c r="I15008" t="s">
        <v>64</v>
      </c>
      <c r="J15008" t="s">
        <v>11752</v>
      </c>
      <c r="K15008">
        <v>1444598</v>
      </c>
      <c r="L15008" t="s">
        <v>23</v>
      </c>
      <c r="M15008">
        <v>0</v>
      </c>
      <c r="N15008">
        <v>2</v>
      </c>
      <c r="O15008">
        <v>0</v>
      </c>
      <c r="P15008">
        <v>0</v>
      </c>
      <c r="Q15008">
        <v>0</v>
      </c>
      <c r="S15008" t="str">
        <f t="shared" si="468"/>
        <v>G-PT104192</v>
      </c>
      <c r="T15008" t="str">
        <f t="shared" si="469"/>
        <v>I-Beardsley</v>
      </c>
    </row>
    <row r="15009" spans="1:20" x14ac:dyDescent="0.3">
      <c r="A15009" t="s">
        <v>11751</v>
      </c>
      <c r="B15009" t="s">
        <v>2439</v>
      </c>
      <c r="C15009" t="s">
        <v>25460</v>
      </c>
      <c r="D15009" t="s">
        <v>20130</v>
      </c>
      <c r="E15009" s="1">
        <v>39834</v>
      </c>
      <c r="F15009" t="s">
        <v>207</v>
      </c>
      <c r="G15009" t="s">
        <v>209</v>
      </c>
      <c r="H15009" t="s">
        <v>64</v>
      </c>
      <c r="I15009" t="s">
        <v>64</v>
      </c>
      <c r="J15009" t="s">
        <v>11752</v>
      </c>
      <c r="K15009">
        <v>1444598</v>
      </c>
      <c r="L15009" t="s">
        <v>23</v>
      </c>
      <c r="M15009">
        <v>0</v>
      </c>
      <c r="N15009">
        <v>2</v>
      </c>
      <c r="O15009">
        <v>0</v>
      </c>
      <c r="P15009">
        <v>0</v>
      </c>
      <c r="Q15009">
        <v>0</v>
      </c>
      <c r="S15009" t="str">
        <f t="shared" si="468"/>
        <v>G-PT104192</v>
      </c>
      <c r="T15009" t="str">
        <f t="shared" si="469"/>
        <v>I-Nicholson</v>
      </c>
    </row>
    <row r="15010" spans="1:20" x14ac:dyDescent="0.3">
      <c r="A15010" t="s">
        <v>11753</v>
      </c>
      <c r="B15010" t="s">
        <v>518</v>
      </c>
      <c r="C15010" t="s">
        <v>25461</v>
      </c>
      <c r="D15010" t="s">
        <v>18928</v>
      </c>
      <c r="E15010" s="1">
        <v>39834</v>
      </c>
      <c r="F15010" t="s">
        <v>7496</v>
      </c>
      <c r="G15010" t="s">
        <v>518</v>
      </c>
      <c r="H15010" t="s">
        <v>177</v>
      </c>
      <c r="I15010" t="s">
        <v>171</v>
      </c>
      <c r="J15010" t="s">
        <v>11754</v>
      </c>
      <c r="K15010">
        <v>148622</v>
      </c>
      <c r="L15010" t="s">
        <v>23</v>
      </c>
      <c r="M15010">
        <v>0</v>
      </c>
      <c r="N15010">
        <v>2</v>
      </c>
      <c r="O15010">
        <v>0</v>
      </c>
      <c r="P15010">
        <v>0</v>
      </c>
      <c r="Q15010">
        <v>0</v>
      </c>
      <c r="S15010" t="str">
        <f t="shared" si="468"/>
        <v>G-PT104196</v>
      </c>
      <c r="T15010" t="str">
        <f t="shared" si="469"/>
        <v>I-Ghosh</v>
      </c>
    </row>
    <row r="15011" spans="1:20" x14ac:dyDescent="0.3">
      <c r="A15011" t="s">
        <v>11753</v>
      </c>
      <c r="B15011" t="s">
        <v>518</v>
      </c>
      <c r="C15011" t="s">
        <v>25461</v>
      </c>
      <c r="D15011" t="s">
        <v>18928</v>
      </c>
      <c r="E15011" s="1">
        <v>39834</v>
      </c>
      <c r="F15011" t="s">
        <v>7496</v>
      </c>
      <c r="G15011" t="s">
        <v>518</v>
      </c>
      <c r="H15011" t="s">
        <v>177</v>
      </c>
      <c r="I15011" t="s">
        <v>177</v>
      </c>
      <c r="J15011" t="s">
        <v>11754</v>
      </c>
      <c r="K15011">
        <v>148622</v>
      </c>
      <c r="L15011" t="s">
        <v>23</v>
      </c>
      <c r="M15011">
        <v>0</v>
      </c>
      <c r="N15011">
        <v>2</v>
      </c>
      <c r="O15011">
        <v>0</v>
      </c>
      <c r="P15011">
        <v>0</v>
      </c>
      <c r="Q15011">
        <v>0</v>
      </c>
      <c r="S15011" t="str">
        <f t="shared" si="468"/>
        <v>G-PT104196</v>
      </c>
      <c r="T15011" t="str">
        <f t="shared" si="469"/>
        <v>I-Ghosh</v>
      </c>
    </row>
    <row r="15012" spans="1:20" x14ac:dyDescent="0.3">
      <c r="A15012" t="s">
        <v>11755</v>
      </c>
      <c r="B15012" t="s">
        <v>11756</v>
      </c>
      <c r="C15012" t="s">
        <v>25462</v>
      </c>
      <c r="D15012" t="s">
        <v>25463</v>
      </c>
      <c r="E15012" s="1">
        <v>39835</v>
      </c>
      <c r="F15012" t="s">
        <v>1191</v>
      </c>
      <c r="G15012" t="s">
        <v>636</v>
      </c>
      <c r="H15012" t="s">
        <v>88</v>
      </c>
      <c r="I15012" t="s">
        <v>88</v>
      </c>
      <c r="J15012" t="s">
        <v>11757</v>
      </c>
      <c r="K15012">
        <v>46000</v>
      </c>
      <c r="L15012" t="s">
        <v>23</v>
      </c>
      <c r="M15012">
        <v>0</v>
      </c>
      <c r="N15012">
        <v>2</v>
      </c>
      <c r="O15012">
        <v>0</v>
      </c>
      <c r="P15012">
        <v>0</v>
      </c>
      <c r="Q15012">
        <v>0</v>
      </c>
      <c r="S15012" t="str">
        <f t="shared" si="468"/>
        <v>G-PT104199</v>
      </c>
      <c r="T15012" t="str">
        <f t="shared" si="469"/>
        <v>I-Carrico</v>
      </c>
    </row>
    <row r="15013" spans="1:20" x14ac:dyDescent="0.3">
      <c r="A15013" t="s">
        <v>11755</v>
      </c>
      <c r="B15013" t="s">
        <v>636</v>
      </c>
      <c r="C15013" t="s">
        <v>25462</v>
      </c>
      <c r="D15013" t="s">
        <v>19003</v>
      </c>
      <c r="E15013" s="1">
        <v>39835</v>
      </c>
      <c r="F15013" t="s">
        <v>1191</v>
      </c>
      <c r="G15013" t="s">
        <v>636</v>
      </c>
      <c r="H15013" t="s">
        <v>88</v>
      </c>
      <c r="I15013" t="s">
        <v>88</v>
      </c>
      <c r="J15013" t="s">
        <v>11757</v>
      </c>
      <c r="K15013">
        <v>46000</v>
      </c>
      <c r="L15013" t="s">
        <v>23</v>
      </c>
      <c r="M15013">
        <v>0</v>
      </c>
      <c r="N15013">
        <v>2</v>
      </c>
      <c r="O15013">
        <v>0</v>
      </c>
      <c r="P15013">
        <v>0</v>
      </c>
      <c r="Q15013">
        <v>0</v>
      </c>
      <c r="S15013" t="str">
        <f t="shared" si="468"/>
        <v>G-PT104199</v>
      </c>
      <c r="T15013" t="str">
        <f t="shared" si="469"/>
        <v>I-Sun</v>
      </c>
    </row>
    <row r="15014" spans="1:20" x14ac:dyDescent="0.3">
      <c r="A15014" t="s">
        <v>11758</v>
      </c>
      <c r="B15014" t="s">
        <v>1616</v>
      </c>
      <c r="C15014" t="s">
        <v>25464</v>
      </c>
      <c r="D15014" t="s">
        <v>19607</v>
      </c>
      <c r="E15014" s="1">
        <v>39835</v>
      </c>
      <c r="F15014" t="s">
        <v>4393</v>
      </c>
      <c r="G15014" t="s">
        <v>116</v>
      </c>
      <c r="H15014" t="s">
        <v>237</v>
      </c>
      <c r="I15014" t="s">
        <v>237</v>
      </c>
      <c r="J15014" t="s">
        <v>11759</v>
      </c>
      <c r="K15014">
        <v>308000</v>
      </c>
      <c r="L15014" t="s">
        <v>23</v>
      </c>
      <c r="M15014">
        <v>308000</v>
      </c>
      <c r="N15014">
        <v>2</v>
      </c>
      <c r="O15014">
        <v>1</v>
      </c>
      <c r="P15014">
        <v>0</v>
      </c>
      <c r="Q15014">
        <v>0</v>
      </c>
      <c r="S15014" t="str">
        <f t="shared" si="468"/>
        <v>G-PT104201</v>
      </c>
      <c r="T15014" t="str">
        <f t="shared" si="469"/>
        <v>I-Logothetis</v>
      </c>
    </row>
    <row r="15015" spans="1:20" x14ac:dyDescent="0.3">
      <c r="A15015" t="s">
        <v>11758</v>
      </c>
      <c r="B15015" t="s">
        <v>116</v>
      </c>
      <c r="C15015" t="s">
        <v>25464</v>
      </c>
      <c r="D15015" t="s">
        <v>18686</v>
      </c>
      <c r="E15015" s="1">
        <v>39835</v>
      </c>
      <c r="F15015" t="s">
        <v>4393</v>
      </c>
      <c r="G15015" t="s">
        <v>116</v>
      </c>
      <c r="H15015" t="s">
        <v>237</v>
      </c>
      <c r="I15015" t="s">
        <v>237</v>
      </c>
      <c r="J15015" t="s">
        <v>11759</v>
      </c>
      <c r="K15015">
        <v>308000</v>
      </c>
      <c r="L15015" t="s">
        <v>23</v>
      </c>
      <c r="M15015">
        <v>308000</v>
      </c>
      <c r="N15015">
        <v>2</v>
      </c>
      <c r="O15015">
        <v>1</v>
      </c>
      <c r="P15015">
        <v>0</v>
      </c>
      <c r="Q15015">
        <v>0</v>
      </c>
      <c r="S15015" t="str">
        <f t="shared" si="468"/>
        <v>G-PT104201</v>
      </c>
      <c r="T15015" t="str">
        <f t="shared" si="469"/>
        <v>I-Zhang</v>
      </c>
    </row>
    <row r="15016" spans="1:20" x14ac:dyDescent="0.3">
      <c r="A15016" t="s">
        <v>11760</v>
      </c>
      <c r="B15016" t="s">
        <v>1616</v>
      </c>
      <c r="C15016" t="s">
        <v>25465</v>
      </c>
      <c r="D15016" t="s">
        <v>19607</v>
      </c>
      <c r="E15016" s="1">
        <v>39835</v>
      </c>
      <c r="F15016" t="s">
        <v>4393</v>
      </c>
      <c r="G15016" t="s">
        <v>116</v>
      </c>
      <c r="H15016" t="s">
        <v>237</v>
      </c>
      <c r="I15016" t="s">
        <v>237</v>
      </c>
      <c r="J15016" t="s">
        <v>11761</v>
      </c>
      <c r="K15016">
        <v>154000</v>
      </c>
      <c r="L15016" t="s">
        <v>23</v>
      </c>
      <c r="M15016">
        <v>0</v>
      </c>
      <c r="N15016">
        <v>2</v>
      </c>
      <c r="O15016">
        <v>0</v>
      </c>
      <c r="P15016">
        <v>0</v>
      </c>
      <c r="Q15016">
        <v>0</v>
      </c>
      <c r="S15016" t="str">
        <f t="shared" si="468"/>
        <v>G-PT104202</v>
      </c>
      <c r="T15016" t="str">
        <f t="shared" si="469"/>
        <v>I-Logothetis</v>
      </c>
    </row>
    <row r="15017" spans="1:20" x14ac:dyDescent="0.3">
      <c r="A15017" t="s">
        <v>11760</v>
      </c>
      <c r="B15017" t="s">
        <v>116</v>
      </c>
      <c r="C15017" t="s">
        <v>25465</v>
      </c>
      <c r="D15017" t="s">
        <v>18686</v>
      </c>
      <c r="E15017" s="1">
        <v>39835</v>
      </c>
      <c r="F15017" t="s">
        <v>4393</v>
      </c>
      <c r="G15017" t="s">
        <v>116</v>
      </c>
      <c r="H15017" t="s">
        <v>237</v>
      </c>
      <c r="I15017" t="s">
        <v>237</v>
      </c>
      <c r="J15017" t="s">
        <v>11761</v>
      </c>
      <c r="K15017">
        <v>154000</v>
      </c>
      <c r="L15017" t="s">
        <v>23</v>
      </c>
      <c r="M15017">
        <v>0</v>
      </c>
      <c r="N15017">
        <v>2</v>
      </c>
      <c r="O15017">
        <v>0</v>
      </c>
      <c r="P15017">
        <v>0</v>
      </c>
      <c r="Q15017">
        <v>0</v>
      </c>
      <c r="S15017" t="str">
        <f t="shared" si="468"/>
        <v>G-PT104202</v>
      </c>
      <c r="T15017" t="str">
        <f t="shared" si="469"/>
        <v>I-Zhang</v>
      </c>
    </row>
    <row r="15018" spans="1:20" x14ac:dyDescent="0.3">
      <c r="A15018" t="s">
        <v>11762</v>
      </c>
      <c r="B15018" t="s">
        <v>2299</v>
      </c>
      <c r="C15018" t="s">
        <v>25466</v>
      </c>
      <c r="D15018" t="s">
        <v>20050</v>
      </c>
      <c r="E15018" s="1">
        <v>39836</v>
      </c>
      <c r="F15018" t="s">
        <v>2297</v>
      </c>
      <c r="G15018" t="s">
        <v>2299</v>
      </c>
      <c r="H15018" t="s">
        <v>64</v>
      </c>
      <c r="I15018" t="s">
        <v>64</v>
      </c>
      <c r="J15018" t="s">
        <v>11763</v>
      </c>
      <c r="K15018">
        <v>600000</v>
      </c>
      <c r="L15018" t="s">
        <v>23</v>
      </c>
      <c r="M15018">
        <v>528488</v>
      </c>
      <c r="N15018">
        <v>4</v>
      </c>
      <c r="O15018">
        <v>1</v>
      </c>
      <c r="P15018">
        <v>0</v>
      </c>
      <c r="Q15018">
        <v>0</v>
      </c>
      <c r="S15018" t="str">
        <f t="shared" si="468"/>
        <v>G-PT104203</v>
      </c>
      <c r="T15018" t="str">
        <f t="shared" si="469"/>
        <v>I-Brunzell</v>
      </c>
    </row>
    <row r="15019" spans="1:20" x14ac:dyDescent="0.3">
      <c r="A15019" t="s">
        <v>11762</v>
      </c>
      <c r="B15019" t="s">
        <v>1813</v>
      </c>
      <c r="C15019" t="s">
        <v>25466</v>
      </c>
      <c r="D15019" t="s">
        <v>19732</v>
      </c>
      <c r="E15019" s="1">
        <v>39836</v>
      </c>
      <c r="F15019" t="s">
        <v>2297</v>
      </c>
      <c r="G15019" t="s">
        <v>2299</v>
      </c>
      <c r="H15019" t="s">
        <v>64</v>
      </c>
      <c r="I15019" t="s">
        <v>64</v>
      </c>
      <c r="J15019" t="s">
        <v>11763</v>
      </c>
      <c r="K15019">
        <v>600000</v>
      </c>
      <c r="L15019" t="s">
        <v>23</v>
      </c>
      <c r="M15019">
        <v>528488</v>
      </c>
      <c r="N15019">
        <v>4</v>
      </c>
      <c r="O15019">
        <v>1</v>
      </c>
      <c r="P15019">
        <v>0</v>
      </c>
      <c r="Q15019">
        <v>0</v>
      </c>
      <c r="S15019" t="str">
        <f t="shared" si="468"/>
        <v>G-PT104203</v>
      </c>
      <c r="T15019" t="str">
        <f t="shared" si="469"/>
        <v>I-Ding</v>
      </c>
    </row>
    <row r="15020" spans="1:20" x14ac:dyDescent="0.3">
      <c r="A15020" t="s">
        <v>11762</v>
      </c>
      <c r="B15020" t="s">
        <v>129</v>
      </c>
      <c r="C15020" t="s">
        <v>25466</v>
      </c>
      <c r="D15020" t="s">
        <v>18691</v>
      </c>
      <c r="E15020" s="1">
        <v>39836</v>
      </c>
      <c r="F15020" t="s">
        <v>2297</v>
      </c>
      <c r="G15020" t="s">
        <v>2299</v>
      </c>
      <c r="H15020" t="s">
        <v>64</v>
      </c>
      <c r="I15020" t="s">
        <v>1009</v>
      </c>
      <c r="J15020" t="s">
        <v>11763</v>
      </c>
      <c r="K15020">
        <v>600000</v>
      </c>
      <c r="L15020" t="s">
        <v>23</v>
      </c>
      <c r="M15020">
        <v>528488</v>
      </c>
      <c r="N15020">
        <v>4</v>
      </c>
      <c r="O15020">
        <v>1</v>
      </c>
      <c r="P15020">
        <v>0</v>
      </c>
      <c r="Q15020">
        <v>0</v>
      </c>
      <c r="S15020" t="str">
        <f t="shared" si="468"/>
        <v>G-PT104203</v>
      </c>
      <c r="T15020" t="str">
        <f t="shared" si="469"/>
        <v>I-Lee</v>
      </c>
    </row>
    <row r="15021" spans="1:20" x14ac:dyDescent="0.3">
      <c r="A15021" t="s">
        <v>11762</v>
      </c>
      <c r="B15021" t="s">
        <v>2302</v>
      </c>
      <c r="C15021" t="s">
        <v>25466</v>
      </c>
      <c r="D15021" t="s">
        <v>20051</v>
      </c>
      <c r="E15021" s="1">
        <v>39836</v>
      </c>
      <c r="F15021" t="s">
        <v>2297</v>
      </c>
      <c r="G15021" t="s">
        <v>2299</v>
      </c>
      <c r="H15021" t="s">
        <v>64</v>
      </c>
      <c r="I15021" t="s">
        <v>2303</v>
      </c>
      <c r="J15021" t="s">
        <v>11763</v>
      </c>
      <c r="K15021">
        <v>600000</v>
      </c>
      <c r="L15021" t="s">
        <v>23</v>
      </c>
      <c r="M15021">
        <v>528488</v>
      </c>
      <c r="N15021">
        <v>4</v>
      </c>
      <c r="O15021">
        <v>1</v>
      </c>
      <c r="P15021">
        <v>0</v>
      </c>
      <c r="Q15021">
        <v>0</v>
      </c>
      <c r="S15021" t="str">
        <f t="shared" si="468"/>
        <v>G-PT104203</v>
      </c>
      <c r="T15021" t="str">
        <f t="shared" si="469"/>
        <v>I-Lynch</v>
      </c>
    </row>
    <row r="15022" spans="1:20" x14ac:dyDescent="0.3">
      <c r="A15022" t="s">
        <v>11764</v>
      </c>
      <c r="B15022" t="s">
        <v>3730</v>
      </c>
      <c r="C15022" t="s">
        <v>25467</v>
      </c>
      <c r="D15022" t="s">
        <v>20899</v>
      </c>
      <c r="E15022" s="1">
        <v>39836</v>
      </c>
      <c r="F15022" t="s">
        <v>7102</v>
      </c>
      <c r="G15022" t="s">
        <v>3730</v>
      </c>
      <c r="H15022" t="s">
        <v>386</v>
      </c>
      <c r="I15022" t="s">
        <v>386</v>
      </c>
      <c r="J15022" t="s">
        <v>11765</v>
      </c>
      <c r="K15022">
        <v>147238</v>
      </c>
      <c r="L15022" t="s">
        <v>23</v>
      </c>
      <c r="M15022">
        <v>147238</v>
      </c>
      <c r="N15022">
        <v>2</v>
      </c>
      <c r="O15022">
        <v>1</v>
      </c>
      <c r="P15022">
        <v>0</v>
      </c>
      <c r="Q15022">
        <v>0</v>
      </c>
      <c r="S15022" t="str">
        <f t="shared" si="468"/>
        <v>G-PT104206</v>
      </c>
      <c r="T15022" t="str">
        <f t="shared" si="469"/>
        <v>I-Ellenbogen</v>
      </c>
    </row>
    <row r="15023" spans="1:20" x14ac:dyDescent="0.3">
      <c r="A15023" t="s">
        <v>11764</v>
      </c>
      <c r="B15023" t="s">
        <v>3702</v>
      </c>
      <c r="C15023" t="s">
        <v>25467</v>
      </c>
      <c r="D15023" t="s">
        <v>20885</v>
      </c>
      <c r="E15023" s="1">
        <v>39836</v>
      </c>
      <c r="F15023" t="s">
        <v>7102</v>
      </c>
      <c r="G15023" t="s">
        <v>3730</v>
      </c>
      <c r="H15023" t="s">
        <v>386</v>
      </c>
      <c r="I15023" t="s">
        <v>386</v>
      </c>
      <c r="J15023" t="s">
        <v>11765</v>
      </c>
      <c r="K15023">
        <v>147238</v>
      </c>
      <c r="L15023" t="s">
        <v>23</v>
      </c>
      <c r="M15023">
        <v>147238</v>
      </c>
      <c r="N15023">
        <v>2</v>
      </c>
      <c r="O15023">
        <v>1</v>
      </c>
      <c r="P15023">
        <v>0</v>
      </c>
      <c r="Q15023">
        <v>0</v>
      </c>
      <c r="S15023" t="str">
        <f t="shared" si="468"/>
        <v>G-PT104206</v>
      </c>
      <c r="T15023" t="str">
        <f t="shared" si="469"/>
        <v>I-Hall</v>
      </c>
    </row>
    <row r="15024" spans="1:20" x14ac:dyDescent="0.3">
      <c r="A15024" t="s">
        <v>11766</v>
      </c>
      <c r="B15024" t="s">
        <v>181</v>
      </c>
      <c r="C15024" t="s">
        <v>25468</v>
      </c>
      <c r="D15024" t="s">
        <v>18728</v>
      </c>
      <c r="E15024" s="1">
        <v>39836</v>
      </c>
      <c r="F15024" t="s">
        <v>179</v>
      </c>
      <c r="G15024" t="s">
        <v>181</v>
      </c>
      <c r="H15024" t="s">
        <v>182</v>
      </c>
      <c r="I15024" t="s">
        <v>182</v>
      </c>
      <c r="J15024" t="s">
        <v>11767</v>
      </c>
      <c r="K15024">
        <v>418504</v>
      </c>
      <c r="L15024" t="s">
        <v>23</v>
      </c>
      <c r="M15024">
        <v>0</v>
      </c>
      <c r="N15024">
        <v>1</v>
      </c>
      <c r="O15024">
        <v>0</v>
      </c>
      <c r="P15024">
        <v>0</v>
      </c>
      <c r="Q15024">
        <v>0</v>
      </c>
      <c r="S15024" t="str">
        <f t="shared" si="468"/>
        <v>G-PT104208</v>
      </c>
      <c r="T15024" t="str">
        <f t="shared" si="469"/>
        <v>I-Siminoff</v>
      </c>
    </row>
    <row r="15025" spans="1:20" x14ac:dyDescent="0.3">
      <c r="A15025" t="s">
        <v>11768</v>
      </c>
      <c r="B15025" t="s">
        <v>135</v>
      </c>
      <c r="C15025" t="s">
        <v>25469</v>
      </c>
      <c r="D15025" t="s">
        <v>18697</v>
      </c>
      <c r="E15025" s="1">
        <v>39836</v>
      </c>
      <c r="F15025" t="s">
        <v>133</v>
      </c>
      <c r="G15025" t="s">
        <v>135</v>
      </c>
      <c r="H15025" t="s">
        <v>19</v>
      </c>
      <c r="I15025" t="s">
        <v>19</v>
      </c>
      <c r="J15025" t="s">
        <v>11769</v>
      </c>
      <c r="K15025">
        <v>154000</v>
      </c>
      <c r="L15025" t="s">
        <v>23</v>
      </c>
      <c r="M15025">
        <v>0</v>
      </c>
      <c r="N15025">
        <v>1</v>
      </c>
      <c r="O15025">
        <v>0</v>
      </c>
      <c r="P15025">
        <v>0</v>
      </c>
      <c r="Q15025">
        <v>0</v>
      </c>
      <c r="S15025" t="str">
        <f t="shared" si="468"/>
        <v>G-PT104209</v>
      </c>
      <c r="T15025" t="str">
        <f t="shared" si="469"/>
        <v>I-Elsea</v>
      </c>
    </row>
    <row r="15026" spans="1:20" x14ac:dyDescent="0.3">
      <c r="A15026" t="s">
        <v>11770</v>
      </c>
      <c r="B15026" t="s">
        <v>296</v>
      </c>
      <c r="C15026" t="s">
        <v>25470</v>
      </c>
      <c r="D15026" t="s">
        <v>18794</v>
      </c>
      <c r="E15026" s="1">
        <v>39836</v>
      </c>
      <c r="F15026" t="s">
        <v>580</v>
      </c>
      <c r="G15026" t="s">
        <v>296</v>
      </c>
      <c r="H15026" t="s">
        <v>21</v>
      </c>
      <c r="I15026" t="s">
        <v>21</v>
      </c>
      <c r="J15026" t="s">
        <v>11771</v>
      </c>
      <c r="K15026">
        <v>46000</v>
      </c>
      <c r="L15026" t="s">
        <v>23</v>
      </c>
      <c r="M15026">
        <v>0</v>
      </c>
      <c r="N15026">
        <v>2</v>
      </c>
      <c r="O15026">
        <v>0</v>
      </c>
      <c r="P15026">
        <v>0</v>
      </c>
      <c r="Q15026">
        <v>0</v>
      </c>
      <c r="S15026" t="str">
        <f t="shared" si="468"/>
        <v>G-PT104210</v>
      </c>
      <c r="T15026" t="str">
        <f t="shared" si="469"/>
        <v>I-Conrad</v>
      </c>
    </row>
    <row r="15027" spans="1:20" x14ac:dyDescent="0.3">
      <c r="A15027" t="s">
        <v>11770</v>
      </c>
      <c r="B15027" t="s">
        <v>1706</v>
      </c>
      <c r="C15027" t="s">
        <v>25470</v>
      </c>
      <c r="D15027" t="s">
        <v>19662</v>
      </c>
      <c r="E15027" s="1">
        <v>39836</v>
      </c>
      <c r="F15027" t="s">
        <v>580</v>
      </c>
      <c r="G15027" t="s">
        <v>296</v>
      </c>
      <c r="H15027" t="s">
        <v>21</v>
      </c>
      <c r="I15027" t="s">
        <v>21</v>
      </c>
      <c r="J15027" t="s">
        <v>11771</v>
      </c>
      <c r="K15027">
        <v>46000</v>
      </c>
      <c r="L15027" t="s">
        <v>23</v>
      </c>
      <c r="M15027">
        <v>0</v>
      </c>
      <c r="N15027">
        <v>2</v>
      </c>
      <c r="O15027">
        <v>0</v>
      </c>
      <c r="P15027">
        <v>0</v>
      </c>
      <c r="Q15027">
        <v>0</v>
      </c>
      <c r="S15027" t="str">
        <f t="shared" si="468"/>
        <v>G-PT104210</v>
      </c>
      <c r="T15027" t="str">
        <f t="shared" si="469"/>
        <v>I-Mathews</v>
      </c>
    </row>
    <row r="15028" spans="1:20" x14ac:dyDescent="0.3">
      <c r="A15028" t="s">
        <v>11772</v>
      </c>
      <c r="B15028" t="s">
        <v>1218</v>
      </c>
      <c r="C15028" t="s">
        <v>25471</v>
      </c>
      <c r="D15028" t="s">
        <v>19362</v>
      </c>
      <c r="E15028" s="1">
        <v>39836</v>
      </c>
      <c r="F15028" t="s">
        <v>1216</v>
      </c>
      <c r="G15028" t="s">
        <v>1218</v>
      </c>
      <c r="H15028" t="s">
        <v>29</v>
      </c>
      <c r="I15028" t="s">
        <v>29</v>
      </c>
      <c r="J15028" t="s">
        <v>11773</v>
      </c>
      <c r="K15028">
        <v>32664</v>
      </c>
      <c r="L15028" t="s">
        <v>23</v>
      </c>
      <c r="M15028">
        <v>0</v>
      </c>
      <c r="N15028">
        <v>1</v>
      </c>
      <c r="O15028">
        <v>0</v>
      </c>
      <c r="P15028">
        <v>0</v>
      </c>
      <c r="Q15028">
        <v>0</v>
      </c>
      <c r="S15028" t="str">
        <f t="shared" si="468"/>
        <v>G-PT104211</v>
      </c>
      <c r="T15028" t="str">
        <f t="shared" si="469"/>
        <v>I-Block</v>
      </c>
    </row>
    <row r="15029" spans="1:20" x14ac:dyDescent="0.3">
      <c r="A15029" t="s">
        <v>11774</v>
      </c>
      <c r="B15029" t="s">
        <v>167</v>
      </c>
      <c r="C15029" t="s">
        <v>25472</v>
      </c>
      <c r="D15029" t="s">
        <v>18712</v>
      </c>
      <c r="E15029" s="1">
        <v>39836</v>
      </c>
      <c r="F15029" t="s">
        <v>7889</v>
      </c>
      <c r="G15029" t="s">
        <v>229</v>
      </c>
      <c r="H15029" t="s">
        <v>19</v>
      </c>
      <c r="I15029" t="s">
        <v>676</v>
      </c>
      <c r="J15029" t="s">
        <v>11775</v>
      </c>
      <c r="K15029">
        <v>94311</v>
      </c>
      <c r="L15029" t="s">
        <v>23</v>
      </c>
      <c r="M15029">
        <v>94311</v>
      </c>
      <c r="N15029">
        <v>3</v>
      </c>
      <c r="O15029">
        <v>1</v>
      </c>
      <c r="P15029">
        <v>0</v>
      </c>
      <c r="Q15029">
        <v>0</v>
      </c>
      <c r="S15029" t="str">
        <f t="shared" si="468"/>
        <v>G-PT104212</v>
      </c>
      <c r="T15029" t="str">
        <f t="shared" si="469"/>
        <v>I-Martin</v>
      </c>
    </row>
    <row r="15030" spans="1:20" x14ac:dyDescent="0.3">
      <c r="A15030" t="s">
        <v>11774</v>
      </c>
      <c r="B15030" t="s">
        <v>229</v>
      </c>
      <c r="C15030" t="s">
        <v>25472</v>
      </c>
      <c r="D15030" t="s">
        <v>18754</v>
      </c>
      <c r="E15030" s="1">
        <v>39836</v>
      </c>
      <c r="F15030" t="s">
        <v>7889</v>
      </c>
      <c r="G15030" t="s">
        <v>229</v>
      </c>
      <c r="H15030" t="s">
        <v>19</v>
      </c>
      <c r="I15030" t="s">
        <v>19</v>
      </c>
      <c r="J15030" t="s">
        <v>11775</v>
      </c>
      <c r="K15030">
        <v>94311</v>
      </c>
      <c r="L15030" t="s">
        <v>23</v>
      </c>
      <c r="M15030">
        <v>94311</v>
      </c>
      <c r="N15030">
        <v>3</v>
      </c>
      <c r="O15030">
        <v>1</v>
      </c>
      <c r="P15030">
        <v>0</v>
      </c>
      <c r="Q15030">
        <v>0</v>
      </c>
      <c r="S15030" t="str">
        <f t="shared" si="468"/>
        <v>G-PT104212</v>
      </c>
      <c r="T15030" t="str">
        <f t="shared" si="469"/>
        <v>I-Massey</v>
      </c>
    </row>
    <row r="15031" spans="1:20" x14ac:dyDescent="0.3">
      <c r="A15031" t="s">
        <v>11774</v>
      </c>
      <c r="B15031" t="s">
        <v>7950</v>
      </c>
      <c r="C15031" t="s">
        <v>25472</v>
      </c>
      <c r="D15031" t="s">
        <v>23314</v>
      </c>
      <c r="E15031" s="1">
        <v>39836</v>
      </c>
      <c r="F15031" t="s">
        <v>7889</v>
      </c>
      <c r="G15031" t="s">
        <v>229</v>
      </c>
      <c r="H15031" t="s">
        <v>19</v>
      </c>
      <c r="I15031" t="s">
        <v>225</v>
      </c>
      <c r="J15031" t="s">
        <v>11775</v>
      </c>
      <c r="K15031">
        <v>94311</v>
      </c>
      <c r="L15031" t="s">
        <v>23</v>
      </c>
      <c r="M15031">
        <v>94311</v>
      </c>
      <c r="N15031">
        <v>3</v>
      </c>
      <c r="O15031">
        <v>1</v>
      </c>
      <c r="P15031">
        <v>0</v>
      </c>
      <c r="Q15031">
        <v>0</v>
      </c>
      <c r="S15031" t="str">
        <f t="shared" si="468"/>
        <v>G-PT104212</v>
      </c>
      <c r="T15031" t="str">
        <f t="shared" si="469"/>
        <v>I-Nolte</v>
      </c>
    </row>
    <row r="15032" spans="1:20" x14ac:dyDescent="0.3">
      <c r="A15032" t="s">
        <v>11776</v>
      </c>
      <c r="B15032" t="s">
        <v>2299</v>
      </c>
      <c r="C15032" t="s">
        <v>25473</v>
      </c>
      <c r="D15032" t="s">
        <v>20050</v>
      </c>
      <c r="E15032" s="1">
        <v>39836</v>
      </c>
      <c r="F15032" t="s">
        <v>2883</v>
      </c>
      <c r="G15032" t="s">
        <v>89</v>
      </c>
      <c r="H15032" t="s">
        <v>84</v>
      </c>
      <c r="I15032" t="s">
        <v>64</v>
      </c>
      <c r="J15032" t="s">
        <v>11777</v>
      </c>
      <c r="K15032">
        <v>592937</v>
      </c>
      <c r="L15032" t="s">
        <v>23</v>
      </c>
      <c r="M15032">
        <v>0</v>
      </c>
      <c r="N15032">
        <v>6</v>
      </c>
      <c r="O15032">
        <v>0</v>
      </c>
      <c r="P15032">
        <v>0</v>
      </c>
      <c r="Q15032">
        <v>0</v>
      </c>
      <c r="S15032" t="str">
        <f t="shared" si="468"/>
        <v>G-PT104214</v>
      </c>
      <c r="T15032" t="str">
        <f t="shared" si="469"/>
        <v>I-Brunzell</v>
      </c>
    </row>
    <row r="15033" spans="1:20" x14ac:dyDescent="0.3">
      <c r="A15033" t="s">
        <v>11776</v>
      </c>
      <c r="B15033" t="s">
        <v>110</v>
      </c>
      <c r="C15033" t="s">
        <v>25473</v>
      </c>
      <c r="D15033" t="s">
        <v>18681</v>
      </c>
      <c r="E15033" s="1">
        <v>39836</v>
      </c>
      <c r="F15033" t="s">
        <v>2883</v>
      </c>
      <c r="G15033" t="s">
        <v>89</v>
      </c>
      <c r="H15033" t="s">
        <v>84</v>
      </c>
      <c r="I15033" t="s">
        <v>84</v>
      </c>
      <c r="J15033" t="s">
        <v>11777</v>
      </c>
      <c r="K15033">
        <v>592937</v>
      </c>
      <c r="L15033" t="s">
        <v>23</v>
      </c>
      <c r="M15033">
        <v>0</v>
      </c>
      <c r="N15033">
        <v>6</v>
      </c>
      <c r="O15033">
        <v>0</v>
      </c>
      <c r="P15033">
        <v>0</v>
      </c>
      <c r="Q15033">
        <v>0</v>
      </c>
      <c r="S15033" t="str">
        <f t="shared" si="468"/>
        <v>G-PT104214</v>
      </c>
      <c r="T15033" t="str">
        <f t="shared" si="469"/>
        <v>I-Chen</v>
      </c>
    </row>
    <row r="15034" spans="1:20" x14ac:dyDescent="0.3">
      <c r="A15034" t="s">
        <v>11776</v>
      </c>
      <c r="B15034" t="s">
        <v>243</v>
      </c>
      <c r="C15034" t="s">
        <v>25473</v>
      </c>
      <c r="D15034" t="s">
        <v>18764</v>
      </c>
      <c r="E15034" s="1">
        <v>39836</v>
      </c>
      <c r="F15034" t="s">
        <v>2883</v>
      </c>
      <c r="G15034" t="s">
        <v>89</v>
      </c>
      <c r="H15034" t="s">
        <v>84</v>
      </c>
      <c r="I15034" t="s">
        <v>64</v>
      </c>
      <c r="J15034" t="s">
        <v>11777</v>
      </c>
      <c r="K15034">
        <v>592937</v>
      </c>
      <c r="L15034" t="s">
        <v>23</v>
      </c>
      <c r="M15034">
        <v>0</v>
      </c>
      <c r="N15034">
        <v>6</v>
      </c>
      <c r="O15034">
        <v>0</v>
      </c>
      <c r="P15034">
        <v>0</v>
      </c>
      <c r="Q15034">
        <v>0</v>
      </c>
      <c r="S15034" t="str">
        <f t="shared" si="468"/>
        <v>G-PT104214</v>
      </c>
      <c r="T15034" t="str">
        <f t="shared" si="469"/>
        <v>I-Damaj</v>
      </c>
    </row>
    <row r="15035" spans="1:20" x14ac:dyDescent="0.3">
      <c r="A15035" t="s">
        <v>11776</v>
      </c>
      <c r="B15035" t="s">
        <v>89</v>
      </c>
      <c r="C15035" t="s">
        <v>25473</v>
      </c>
      <c r="D15035" t="s">
        <v>18668</v>
      </c>
      <c r="E15035" s="1">
        <v>39836</v>
      </c>
      <c r="F15035" t="s">
        <v>2883</v>
      </c>
      <c r="G15035" t="s">
        <v>89</v>
      </c>
      <c r="H15035" t="s">
        <v>84</v>
      </c>
      <c r="I15035" t="s">
        <v>84</v>
      </c>
      <c r="J15035" t="s">
        <v>11777</v>
      </c>
      <c r="K15035">
        <v>592937</v>
      </c>
      <c r="L15035" t="s">
        <v>23</v>
      </c>
      <c r="M15035">
        <v>0</v>
      </c>
      <c r="N15035">
        <v>6</v>
      </c>
      <c r="O15035">
        <v>0</v>
      </c>
      <c r="P15035">
        <v>0</v>
      </c>
      <c r="Q15035">
        <v>0</v>
      </c>
      <c r="S15035" t="str">
        <f t="shared" si="468"/>
        <v>G-PT104214</v>
      </c>
      <c r="T15035" t="str">
        <f t="shared" si="469"/>
        <v>I-Kendler</v>
      </c>
    </row>
    <row r="15036" spans="1:20" x14ac:dyDescent="0.3">
      <c r="A15036" t="s">
        <v>11776</v>
      </c>
      <c r="B15036" t="s">
        <v>469</v>
      </c>
      <c r="C15036" t="s">
        <v>25473</v>
      </c>
      <c r="D15036" t="s">
        <v>18899</v>
      </c>
      <c r="E15036" s="1">
        <v>39836</v>
      </c>
      <c r="F15036" t="s">
        <v>2883</v>
      </c>
      <c r="G15036" t="s">
        <v>89</v>
      </c>
      <c r="H15036" t="s">
        <v>84</v>
      </c>
      <c r="I15036" t="s">
        <v>150</v>
      </c>
      <c r="J15036" t="s">
        <v>11777</v>
      </c>
      <c r="K15036">
        <v>592937</v>
      </c>
      <c r="L15036" t="s">
        <v>23</v>
      </c>
      <c r="M15036">
        <v>0</v>
      </c>
      <c r="N15036">
        <v>6</v>
      </c>
      <c r="O15036">
        <v>0</v>
      </c>
      <c r="P15036">
        <v>0</v>
      </c>
      <c r="Q15036">
        <v>0</v>
      </c>
      <c r="S15036" t="str">
        <f t="shared" si="468"/>
        <v>G-PT104214</v>
      </c>
      <c r="T15036" t="str">
        <f t="shared" si="469"/>
        <v>I-Maes</v>
      </c>
    </row>
    <row r="15037" spans="1:20" x14ac:dyDescent="0.3">
      <c r="A15037" t="s">
        <v>11776</v>
      </c>
      <c r="B15037" t="s">
        <v>359</v>
      </c>
      <c r="C15037" t="s">
        <v>25473</v>
      </c>
      <c r="D15037" t="s">
        <v>18830</v>
      </c>
      <c r="E15037" s="1">
        <v>39836</v>
      </c>
      <c r="F15037" t="s">
        <v>2883</v>
      </c>
      <c r="G15037" t="s">
        <v>89</v>
      </c>
      <c r="H15037" t="s">
        <v>84</v>
      </c>
      <c r="I15037" t="s">
        <v>64</v>
      </c>
      <c r="J15037" t="s">
        <v>11777</v>
      </c>
      <c r="K15037">
        <v>592937</v>
      </c>
      <c r="L15037" t="s">
        <v>23</v>
      </c>
      <c r="M15037">
        <v>0</v>
      </c>
      <c r="N15037">
        <v>6</v>
      </c>
      <c r="O15037">
        <v>0</v>
      </c>
      <c r="P15037">
        <v>0</v>
      </c>
      <c r="Q15037">
        <v>0</v>
      </c>
      <c r="S15037" t="str">
        <f t="shared" si="468"/>
        <v>G-PT104214</v>
      </c>
      <c r="T15037" t="str">
        <f t="shared" si="469"/>
        <v>I-Miles</v>
      </c>
    </row>
    <row r="15038" spans="1:20" x14ac:dyDescent="0.3">
      <c r="A15038" t="s">
        <v>11778</v>
      </c>
      <c r="B15038" t="s">
        <v>588</v>
      </c>
      <c r="C15038" t="s">
        <v>25474</v>
      </c>
      <c r="D15038" t="s">
        <v>18973</v>
      </c>
      <c r="E15038" s="1">
        <v>39836</v>
      </c>
      <c r="F15038" t="s">
        <v>338</v>
      </c>
      <c r="G15038" t="s">
        <v>340</v>
      </c>
      <c r="H15038" t="s">
        <v>21</v>
      </c>
      <c r="I15038" t="s">
        <v>21</v>
      </c>
      <c r="J15038" t="s">
        <v>11779</v>
      </c>
      <c r="K15038">
        <v>46000</v>
      </c>
      <c r="L15038" t="s">
        <v>23</v>
      </c>
      <c r="M15038">
        <v>0</v>
      </c>
      <c r="N15038">
        <v>2</v>
      </c>
      <c r="O15038">
        <v>0</v>
      </c>
      <c r="P15038">
        <v>0</v>
      </c>
      <c r="Q15038">
        <v>0</v>
      </c>
      <c r="S15038" t="str">
        <f t="shared" si="468"/>
        <v>G-PT104215</v>
      </c>
      <c r="T15038" t="str">
        <f t="shared" si="469"/>
        <v>I-Dollery</v>
      </c>
    </row>
    <row r="15039" spans="1:20" x14ac:dyDescent="0.3">
      <c r="A15039" t="s">
        <v>11778</v>
      </c>
      <c r="B15039" t="s">
        <v>340</v>
      </c>
      <c r="C15039" t="s">
        <v>25474</v>
      </c>
      <c r="D15039" t="s">
        <v>18820</v>
      </c>
      <c r="E15039" s="1">
        <v>39836</v>
      </c>
      <c r="F15039" t="s">
        <v>338</v>
      </c>
      <c r="G15039" t="s">
        <v>340</v>
      </c>
      <c r="H15039" t="s">
        <v>21</v>
      </c>
      <c r="I15039" t="s">
        <v>21</v>
      </c>
      <c r="J15039" t="s">
        <v>11779</v>
      </c>
      <c r="K15039">
        <v>46000</v>
      </c>
      <c r="L15039" t="s">
        <v>23</v>
      </c>
      <c r="M15039">
        <v>0</v>
      </c>
      <c r="N15039">
        <v>2</v>
      </c>
      <c r="O15039">
        <v>0</v>
      </c>
      <c r="P15039">
        <v>0</v>
      </c>
      <c r="Q15039">
        <v>0</v>
      </c>
      <c r="S15039" t="str">
        <f t="shared" si="468"/>
        <v>G-PT104215</v>
      </c>
      <c r="T15039" t="str">
        <f t="shared" si="469"/>
        <v>I-Nicola</v>
      </c>
    </row>
    <row r="15040" spans="1:20" x14ac:dyDescent="0.3">
      <c r="A15040" t="s">
        <v>11780</v>
      </c>
      <c r="B15040" t="s">
        <v>2726</v>
      </c>
      <c r="C15040" t="s">
        <v>25475</v>
      </c>
      <c r="D15040" t="s">
        <v>20309</v>
      </c>
      <c r="E15040" s="1">
        <v>39836</v>
      </c>
      <c r="F15040" t="s">
        <v>10538</v>
      </c>
      <c r="G15040" t="s">
        <v>2726</v>
      </c>
      <c r="H15040" t="s">
        <v>505</v>
      </c>
      <c r="I15040" t="s">
        <v>505</v>
      </c>
      <c r="J15040" t="s">
        <v>11781</v>
      </c>
      <c r="K15040">
        <v>1653745</v>
      </c>
      <c r="L15040" t="s">
        <v>23</v>
      </c>
      <c r="M15040">
        <v>0</v>
      </c>
      <c r="N15040">
        <v>2</v>
      </c>
      <c r="O15040">
        <v>0</v>
      </c>
      <c r="P15040">
        <v>0</v>
      </c>
      <c r="Q15040">
        <v>0</v>
      </c>
      <c r="S15040" t="str">
        <f t="shared" si="468"/>
        <v>G-PT104216</v>
      </c>
      <c r="T15040" t="str">
        <f t="shared" si="469"/>
        <v>I-Towne</v>
      </c>
    </row>
    <row r="15041" spans="1:20" x14ac:dyDescent="0.3">
      <c r="A15041" t="s">
        <v>11782</v>
      </c>
      <c r="B15041" t="s">
        <v>2277</v>
      </c>
      <c r="C15041" t="s">
        <v>25476</v>
      </c>
      <c r="D15041" t="s">
        <v>20035</v>
      </c>
      <c r="E15041" s="1">
        <v>39836</v>
      </c>
      <c r="F15041" t="s">
        <v>1074</v>
      </c>
      <c r="G15041" t="s">
        <v>1076</v>
      </c>
      <c r="H15041" t="s">
        <v>55</v>
      </c>
      <c r="I15041" t="s">
        <v>55</v>
      </c>
      <c r="J15041" t="s">
        <v>10471</v>
      </c>
      <c r="K15041">
        <v>5237159</v>
      </c>
      <c r="L15041" t="s">
        <v>23</v>
      </c>
      <c r="M15041">
        <v>0</v>
      </c>
      <c r="N15041">
        <v>20</v>
      </c>
      <c r="O15041">
        <v>0</v>
      </c>
      <c r="P15041">
        <v>1</v>
      </c>
      <c r="Q15041">
        <v>0</v>
      </c>
      <c r="S15041" t="str">
        <f t="shared" si="468"/>
        <v>G-PT104217</v>
      </c>
      <c r="T15041" t="str">
        <f t="shared" si="469"/>
        <v>I-Anscher</v>
      </c>
    </row>
    <row r="15042" spans="1:20" x14ac:dyDescent="0.3">
      <c r="A15042" t="s">
        <v>11782</v>
      </c>
      <c r="B15042" t="s">
        <v>2310</v>
      </c>
      <c r="C15042" t="s">
        <v>25476</v>
      </c>
      <c r="D15042" t="s">
        <v>20056</v>
      </c>
      <c r="E15042" s="1">
        <v>39836</v>
      </c>
      <c r="F15042" t="s">
        <v>1074</v>
      </c>
      <c r="G15042" t="s">
        <v>1076</v>
      </c>
      <c r="H15042" t="s">
        <v>55</v>
      </c>
      <c r="I15042" t="s">
        <v>55</v>
      </c>
      <c r="J15042" t="s">
        <v>10471</v>
      </c>
      <c r="K15042">
        <v>5237159</v>
      </c>
      <c r="L15042" t="s">
        <v>23</v>
      </c>
      <c r="M15042">
        <v>0</v>
      </c>
      <c r="N15042">
        <v>20</v>
      </c>
      <c r="O15042">
        <v>0</v>
      </c>
      <c r="P15042">
        <v>1</v>
      </c>
      <c r="Q15042">
        <v>0</v>
      </c>
      <c r="S15042" t="str">
        <f t="shared" si="468"/>
        <v>G-PT104217</v>
      </c>
      <c r="T15042" t="str">
        <f t="shared" si="469"/>
        <v>I-Bryan</v>
      </c>
    </row>
    <row r="15043" spans="1:20" x14ac:dyDescent="0.3">
      <c r="A15043" t="s">
        <v>11782</v>
      </c>
      <c r="B15043" t="s">
        <v>2757</v>
      </c>
      <c r="C15043" t="s">
        <v>25476</v>
      </c>
      <c r="D15043" t="s">
        <v>20327</v>
      </c>
      <c r="E15043" s="1">
        <v>39836</v>
      </c>
      <c r="F15043" t="s">
        <v>1074</v>
      </c>
      <c r="G15043" t="s">
        <v>1076</v>
      </c>
      <c r="H15043" t="s">
        <v>55</v>
      </c>
      <c r="I15043" t="s">
        <v>88</v>
      </c>
      <c r="J15043" t="s">
        <v>10471</v>
      </c>
      <c r="K15043">
        <v>5237159</v>
      </c>
      <c r="L15043" t="s">
        <v>23</v>
      </c>
      <c r="M15043">
        <v>0</v>
      </c>
      <c r="N15043">
        <v>20</v>
      </c>
      <c r="O15043">
        <v>0</v>
      </c>
      <c r="P15043">
        <v>1</v>
      </c>
      <c r="Q15043">
        <v>0</v>
      </c>
      <c r="S15043" t="str">
        <f t="shared" ref="S15043:S15106" si="470">CONCATENATE("G-",A15043)</f>
        <v>G-PT104217</v>
      </c>
      <c r="T15043" t="str">
        <f t="shared" ref="T15043:T15106" si="471">CONCATENATE("I-",B15043)</f>
        <v>I-Bush</v>
      </c>
    </row>
    <row r="15044" spans="1:20" x14ac:dyDescent="0.3">
      <c r="A15044" t="s">
        <v>11782</v>
      </c>
      <c r="B15044" t="s">
        <v>11432</v>
      </c>
      <c r="C15044" t="s">
        <v>25476</v>
      </c>
      <c r="D15044" t="s">
        <v>25291</v>
      </c>
      <c r="E15044" s="1">
        <v>39836</v>
      </c>
      <c r="F15044" t="s">
        <v>1074</v>
      </c>
      <c r="G15044" t="s">
        <v>1076</v>
      </c>
      <c r="H15044" t="s">
        <v>55</v>
      </c>
      <c r="I15044" t="s">
        <v>403</v>
      </c>
      <c r="J15044" t="s">
        <v>10471</v>
      </c>
      <c r="K15044">
        <v>5237159</v>
      </c>
      <c r="L15044" t="s">
        <v>23</v>
      </c>
      <c r="M15044">
        <v>0</v>
      </c>
      <c r="N15044">
        <v>20</v>
      </c>
      <c r="O15044">
        <v>0</v>
      </c>
      <c r="P15044">
        <v>1</v>
      </c>
      <c r="Q15044">
        <v>0</v>
      </c>
      <c r="S15044" t="str">
        <f t="shared" si="470"/>
        <v>G-PT104217</v>
      </c>
      <c r="T15044" t="str">
        <f t="shared" si="471"/>
        <v>I-Cardnell</v>
      </c>
    </row>
    <row r="15045" spans="1:20" x14ac:dyDescent="0.3">
      <c r="A15045" t="s">
        <v>11782</v>
      </c>
      <c r="B15045" t="s">
        <v>1179</v>
      </c>
      <c r="C15045" t="s">
        <v>25476</v>
      </c>
      <c r="D15045" t="s">
        <v>19336</v>
      </c>
      <c r="E15045" s="1">
        <v>39836</v>
      </c>
      <c r="F15045" t="s">
        <v>1074</v>
      </c>
      <c r="G15045" t="s">
        <v>1076</v>
      </c>
      <c r="H15045" t="s">
        <v>55</v>
      </c>
      <c r="I15045" t="s">
        <v>295</v>
      </c>
      <c r="J15045" t="s">
        <v>10471</v>
      </c>
      <c r="K15045">
        <v>5237159</v>
      </c>
      <c r="L15045" t="s">
        <v>23</v>
      </c>
      <c r="M15045">
        <v>0</v>
      </c>
      <c r="N15045">
        <v>20</v>
      </c>
      <c r="O15045">
        <v>0</v>
      </c>
      <c r="P15045">
        <v>1</v>
      </c>
      <c r="Q15045">
        <v>0</v>
      </c>
      <c r="S15045" t="str">
        <f t="shared" si="470"/>
        <v>G-PT104217</v>
      </c>
      <c r="T15045" t="str">
        <f t="shared" si="471"/>
        <v>I-Golding</v>
      </c>
    </row>
    <row r="15046" spans="1:20" x14ac:dyDescent="0.3">
      <c r="A15046" t="s">
        <v>11782</v>
      </c>
      <c r="B15046" t="s">
        <v>53</v>
      </c>
      <c r="C15046" t="s">
        <v>25476</v>
      </c>
      <c r="D15046" t="s">
        <v>18647</v>
      </c>
      <c r="E15046" s="1">
        <v>39836</v>
      </c>
      <c r="F15046" t="s">
        <v>1074</v>
      </c>
      <c r="G15046" t="s">
        <v>1076</v>
      </c>
      <c r="H15046" t="s">
        <v>55</v>
      </c>
      <c r="I15046" t="s">
        <v>55</v>
      </c>
      <c r="J15046" t="s">
        <v>10471</v>
      </c>
      <c r="K15046">
        <v>5237159</v>
      </c>
      <c r="L15046" t="s">
        <v>23</v>
      </c>
      <c r="M15046">
        <v>0</v>
      </c>
      <c r="N15046">
        <v>20</v>
      </c>
      <c r="O15046">
        <v>0</v>
      </c>
      <c r="P15046">
        <v>1</v>
      </c>
      <c r="Q15046">
        <v>0</v>
      </c>
      <c r="S15046" t="str">
        <f t="shared" si="470"/>
        <v>G-PT104217</v>
      </c>
      <c r="T15046" t="str">
        <f t="shared" si="471"/>
        <v>I-Graves</v>
      </c>
    </row>
    <row r="15047" spans="1:20" x14ac:dyDescent="0.3">
      <c r="A15047" t="s">
        <v>11782</v>
      </c>
      <c r="B15047" t="s">
        <v>3142</v>
      </c>
      <c r="C15047" t="s">
        <v>25476</v>
      </c>
      <c r="D15047" t="s">
        <v>20562</v>
      </c>
      <c r="E15047" s="1">
        <v>39836</v>
      </c>
      <c r="F15047" t="s">
        <v>1074</v>
      </c>
      <c r="G15047" t="s">
        <v>1076</v>
      </c>
      <c r="H15047" t="s">
        <v>55</v>
      </c>
      <c r="I15047" t="s">
        <v>55</v>
      </c>
      <c r="J15047" t="s">
        <v>10471</v>
      </c>
      <c r="K15047">
        <v>5237159</v>
      </c>
      <c r="L15047" t="s">
        <v>23</v>
      </c>
      <c r="M15047">
        <v>0</v>
      </c>
      <c r="N15047">
        <v>20</v>
      </c>
      <c r="O15047">
        <v>0</v>
      </c>
      <c r="P15047">
        <v>1</v>
      </c>
      <c r="Q15047">
        <v>0</v>
      </c>
      <c r="S15047" t="str">
        <f t="shared" si="470"/>
        <v>G-PT104217</v>
      </c>
      <c r="T15047" t="str">
        <f t="shared" si="471"/>
        <v>I-Hagan</v>
      </c>
    </row>
    <row r="15048" spans="1:20" x14ac:dyDescent="0.3">
      <c r="A15048" t="s">
        <v>11782</v>
      </c>
      <c r="B15048" t="s">
        <v>781</v>
      </c>
      <c r="C15048" t="s">
        <v>25476</v>
      </c>
      <c r="D15048" t="s">
        <v>19089</v>
      </c>
      <c r="E15048" s="1">
        <v>39836</v>
      </c>
      <c r="F15048" t="s">
        <v>1074</v>
      </c>
      <c r="G15048" t="s">
        <v>1076</v>
      </c>
      <c r="H15048" t="s">
        <v>55</v>
      </c>
      <c r="I15048" t="s">
        <v>306</v>
      </c>
      <c r="J15048" t="s">
        <v>10471</v>
      </c>
      <c r="K15048">
        <v>5237159</v>
      </c>
      <c r="L15048" t="s">
        <v>23</v>
      </c>
      <c r="M15048">
        <v>0</v>
      </c>
      <c r="N15048">
        <v>20</v>
      </c>
      <c r="O15048">
        <v>0</v>
      </c>
      <c r="P15048">
        <v>1</v>
      </c>
      <c r="Q15048">
        <v>0</v>
      </c>
      <c r="S15048" t="str">
        <f t="shared" si="470"/>
        <v>G-PT104217</v>
      </c>
      <c r="T15048" t="str">
        <f t="shared" si="471"/>
        <v>I-Harris</v>
      </c>
    </row>
    <row r="15049" spans="1:20" x14ac:dyDescent="0.3">
      <c r="A15049" t="s">
        <v>11782</v>
      </c>
      <c r="B15049" t="s">
        <v>4363</v>
      </c>
      <c r="C15049" t="s">
        <v>25476</v>
      </c>
      <c r="D15049" t="s">
        <v>21271</v>
      </c>
      <c r="E15049" s="1">
        <v>39836</v>
      </c>
      <c r="F15049" t="s">
        <v>1074</v>
      </c>
      <c r="G15049" t="s">
        <v>1076</v>
      </c>
      <c r="H15049" t="s">
        <v>55</v>
      </c>
      <c r="I15049" t="s">
        <v>676</v>
      </c>
      <c r="J15049" t="s">
        <v>10471</v>
      </c>
      <c r="K15049">
        <v>5237159</v>
      </c>
      <c r="L15049" t="s">
        <v>23</v>
      </c>
      <c r="M15049">
        <v>0</v>
      </c>
      <c r="N15049">
        <v>20</v>
      </c>
      <c r="O15049">
        <v>0</v>
      </c>
      <c r="P15049">
        <v>1</v>
      </c>
      <c r="Q15049">
        <v>0</v>
      </c>
      <c r="S15049" t="str">
        <f t="shared" si="470"/>
        <v>G-PT104217</v>
      </c>
      <c r="T15049" t="str">
        <f t="shared" si="471"/>
        <v>I-Holdford</v>
      </c>
    </row>
    <row r="15050" spans="1:20" x14ac:dyDescent="0.3">
      <c r="A15050" t="s">
        <v>11782</v>
      </c>
      <c r="B15050" t="s">
        <v>1166</v>
      </c>
      <c r="C15050" t="s">
        <v>25476</v>
      </c>
      <c r="D15050" t="s">
        <v>19330</v>
      </c>
      <c r="E15050" s="1">
        <v>39836</v>
      </c>
      <c r="F15050" t="s">
        <v>1074</v>
      </c>
      <c r="G15050" t="s">
        <v>1076</v>
      </c>
      <c r="H15050" t="s">
        <v>55</v>
      </c>
      <c r="I15050" t="s">
        <v>225</v>
      </c>
      <c r="J15050" t="s">
        <v>10471</v>
      </c>
      <c r="K15050">
        <v>5237159</v>
      </c>
      <c r="L15050" t="s">
        <v>23</v>
      </c>
      <c r="M15050">
        <v>0</v>
      </c>
      <c r="N15050">
        <v>20</v>
      </c>
      <c r="O15050">
        <v>0</v>
      </c>
      <c r="P15050">
        <v>1</v>
      </c>
      <c r="Q15050">
        <v>0</v>
      </c>
      <c r="S15050" t="str">
        <f t="shared" si="470"/>
        <v>G-PT104217</v>
      </c>
      <c r="T15050" t="str">
        <f t="shared" si="471"/>
        <v>I-Idowu</v>
      </c>
    </row>
    <row r="15051" spans="1:20" x14ac:dyDescent="0.3">
      <c r="A15051" t="s">
        <v>11782</v>
      </c>
      <c r="B15051" t="s">
        <v>1076</v>
      </c>
      <c r="C15051" t="s">
        <v>25476</v>
      </c>
      <c r="D15051" t="s">
        <v>19272</v>
      </c>
      <c r="E15051" s="1">
        <v>39836</v>
      </c>
      <c r="F15051" t="s">
        <v>1074</v>
      </c>
      <c r="G15051" t="s">
        <v>1076</v>
      </c>
      <c r="H15051" t="s">
        <v>55</v>
      </c>
      <c r="I15051" t="s">
        <v>55</v>
      </c>
      <c r="J15051" t="s">
        <v>10471</v>
      </c>
      <c r="K15051">
        <v>5237159</v>
      </c>
      <c r="L15051" t="s">
        <v>23</v>
      </c>
      <c r="M15051">
        <v>0</v>
      </c>
      <c r="N15051">
        <v>20</v>
      </c>
      <c r="O15051">
        <v>0</v>
      </c>
      <c r="P15051">
        <v>1</v>
      </c>
      <c r="Q15051">
        <v>0</v>
      </c>
      <c r="S15051" t="str">
        <f t="shared" si="470"/>
        <v>G-PT104217</v>
      </c>
      <c r="T15051" t="str">
        <f t="shared" si="471"/>
        <v>I-Mikkelsen</v>
      </c>
    </row>
    <row r="15052" spans="1:20" x14ac:dyDescent="0.3">
      <c r="A15052" t="s">
        <v>11782</v>
      </c>
      <c r="B15052" t="s">
        <v>1100</v>
      </c>
      <c r="C15052" t="s">
        <v>25476</v>
      </c>
      <c r="D15052" t="s">
        <v>19286</v>
      </c>
      <c r="E15052" s="1">
        <v>39836</v>
      </c>
      <c r="F15052" t="s">
        <v>1074</v>
      </c>
      <c r="G15052" t="s">
        <v>1076</v>
      </c>
      <c r="H15052" t="s">
        <v>55</v>
      </c>
      <c r="I15052" t="s">
        <v>88</v>
      </c>
      <c r="J15052" t="s">
        <v>10471</v>
      </c>
      <c r="K15052">
        <v>5237159</v>
      </c>
      <c r="L15052" t="s">
        <v>23</v>
      </c>
      <c r="M15052">
        <v>0</v>
      </c>
      <c r="N15052">
        <v>20</v>
      </c>
      <c r="O15052">
        <v>0</v>
      </c>
      <c r="P15052">
        <v>1</v>
      </c>
      <c r="Q15052">
        <v>0</v>
      </c>
      <c r="S15052" t="str">
        <f t="shared" si="470"/>
        <v>G-PT104217</v>
      </c>
      <c r="T15052" t="str">
        <f t="shared" si="471"/>
        <v>I-Mukhopadhyay</v>
      </c>
    </row>
    <row r="15053" spans="1:20" x14ac:dyDescent="0.3">
      <c r="A15053" t="s">
        <v>11782</v>
      </c>
      <c r="B15053" t="s">
        <v>1180</v>
      </c>
      <c r="C15053" t="s">
        <v>25476</v>
      </c>
      <c r="D15053" t="s">
        <v>19337</v>
      </c>
      <c r="E15053" s="1">
        <v>39836</v>
      </c>
      <c r="F15053" t="s">
        <v>1074</v>
      </c>
      <c r="G15053" t="s">
        <v>1076</v>
      </c>
      <c r="H15053" t="s">
        <v>55</v>
      </c>
      <c r="I15053" t="s">
        <v>64</v>
      </c>
      <c r="J15053" t="s">
        <v>10471</v>
      </c>
      <c r="K15053">
        <v>5237159</v>
      </c>
      <c r="L15053" t="s">
        <v>23</v>
      </c>
      <c r="M15053">
        <v>0</v>
      </c>
      <c r="N15053">
        <v>20</v>
      </c>
      <c r="O15053">
        <v>0</v>
      </c>
      <c r="P15053">
        <v>1</v>
      </c>
      <c r="Q15053">
        <v>0</v>
      </c>
      <c r="S15053" t="str">
        <f t="shared" si="470"/>
        <v>G-PT104217</v>
      </c>
      <c r="T15053" t="str">
        <f t="shared" si="471"/>
        <v>I-Povirk</v>
      </c>
    </row>
    <row r="15054" spans="1:20" x14ac:dyDescent="0.3">
      <c r="A15054" t="s">
        <v>11782</v>
      </c>
      <c r="B15054" t="s">
        <v>1177</v>
      </c>
      <c r="C15054" t="s">
        <v>25476</v>
      </c>
      <c r="D15054" t="s">
        <v>19338</v>
      </c>
      <c r="E15054" s="1">
        <v>39836</v>
      </c>
      <c r="F15054" t="s">
        <v>1074</v>
      </c>
      <c r="G15054" t="s">
        <v>1076</v>
      </c>
      <c r="H15054" t="s">
        <v>55</v>
      </c>
      <c r="I15054" t="s">
        <v>55</v>
      </c>
      <c r="J15054" t="s">
        <v>10471</v>
      </c>
      <c r="K15054">
        <v>5237159</v>
      </c>
      <c r="L15054" t="s">
        <v>23</v>
      </c>
      <c r="M15054">
        <v>0</v>
      </c>
      <c r="N15054">
        <v>20</v>
      </c>
      <c r="O15054">
        <v>0</v>
      </c>
      <c r="P15054">
        <v>1</v>
      </c>
      <c r="Q15054">
        <v>0</v>
      </c>
      <c r="S15054" t="str">
        <f t="shared" si="470"/>
        <v>G-PT104217</v>
      </c>
      <c r="T15054" t="str">
        <f t="shared" si="471"/>
        <v>I-Rosenberg</v>
      </c>
    </row>
    <row r="15055" spans="1:20" x14ac:dyDescent="0.3">
      <c r="A15055" t="s">
        <v>11782</v>
      </c>
      <c r="B15055" t="s">
        <v>5224</v>
      </c>
      <c r="C15055" t="s">
        <v>25476</v>
      </c>
      <c r="D15055" t="s">
        <v>21789</v>
      </c>
      <c r="E15055" s="1">
        <v>39836</v>
      </c>
      <c r="F15055" t="s">
        <v>1074</v>
      </c>
      <c r="G15055" t="s">
        <v>1076</v>
      </c>
      <c r="H15055" t="s">
        <v>55</v>
      </c>
      <c r="I15055" t="s">
        <v>306</v>
      </c>
      <c r="J15055" t="s">
        <v>10471</v>
      </c>
      <c r="K15055">
        <v>5237159</v>
      </c>
      <c r="L15055" t="s">
        <v>23</v>
      </c>
      <c r="M15055">
        <v>0</v>
      </c>
      <c r="N15055">
        <v>20</v>
      </c>
      <c r="O15055">
        <v>0</v>
      </c>
      <c r="P15055">
        <v>1</v>
      </c>
      <c r="Q15055">
        <v>0</v>
      </c>
      <c r="S15055" t="str">
        <f t="shared" si="470"/>
        <v>G-PT104217</v>
      </c>
      <c r="T15055" t="str">
        <f t="shared" si="471"/>
        <v>I-Skinner</v>
      </c>
    </row>
    <row r="15056" spans="1:20" x14ac:dyDescent="0.3">
      <c r="A15056" t="s">
        <v>11782</v>
      </c>
      <c r="B15056" t="s">
        <v>1343</v>
      </c>
      <c r="C15056" t="s">
        <v>25476</v>
      </c>
      <c r="D15056" t="s">
        <v>19437</v>
      </c>
      <c r="E15056" s="1">
        <v>39836</v>
      </c>
      <c r="F15056" t="s">
        <v>1074</v>
      </c>
      <c r="G15056" t="s">
        <v>1076</v>
      </c>
      <c r="H15056" t="s">
        <v>55</v>
      </c>
      <c r="I15056" t="s">
        <v>55</v>
      </c>
      <c r="J15056" t="s">
        <v>10471</v>
      </c>
      <c r="K15056">
        <v>5237159</v>
      </c>
      <c r="L15056" t="s">
        <v>23</v>
      </c>
      <c r="M15056">
        <v>0</v>
      </c>
      <c r="N15056">
        <v>20</v>
      </c>
      <c r="O15056">
        <v>0</v>
      </c>
      <c r="P15056">
        <v>1</v>
      </c>
      <c r="Q15056">
        <v>0</v>
      </c>
      <c r="S15056" t="str">
        <f t="shared" si="470"/>
        <v>G-PT104217</v>
      </c>
      <c r="T15056" t="str">
        <f t="shared" si="471"/>
        <v>I-Song</v>
      </c>
    </row>
    <row r="15057" spans="1:20" x14ac:dyDescent="0.3">
      <c r="A15057" t="s">
        <v>11782</v>
      </c>
      <c r="B15057" t="s">
        <v>737</v>
      </c>
      <c r="C15057" t="s">
        <v>25476</v>
      </c>
      <c r="D15057" t="s">
        <v>19064</v>
      </c>
      <c r="E15057" s="1">
        <v>39836</v>
      </c>
      <c r="F15057" t="s">
        <v>1074</v>
      </c>
      <c r="G15057" t="s">
        <v>1076</v>
      </c>
      <c r="H15057" t="s">
        <v>55</v>
      </c>
      <c r="I15057" t="s">
        <v>55</v>
      </c>
      <c r="J15057" t="s">
        <v>10471</v>
      </c>
      <c r="K15057">
        <v>5237159</v>
      </c>
      <c r="L15057" t="s">
        <v>23</v>
      </c>
      <c r="M15057">
        <v>0</v>
      </c>
      <c r="N15057">
        <v>20</v>
      </c>
      <c r="O15057">
        <v>0</v>
      </c>
      <c r="P15057">
        <v>1</v>
      </c>
      <c r="Q15057">
        <v>0</v>
      </c>
      <c r="S15057" t="str">
        <f t="shared" si="470"/>
        <v>G-PT104217</v>
      </c>
      <c r="T15057" t="str">
        <f t="shared" si="471"/>
        <v>I-Valerie</v>
      </c>
    </row>
    <row r="15058" spans="1:20" x14ac:dyDescent="0.3">
      <c r="A15058" t="s">
        <v>11782</v>
      </c>
      <c r="B15058" t="s">
        <v>1102</v>
      </c>
      <c r="C15058" t="s">
        <v>25476</v>
      </c>
      <c r="D15058" t="s">
        <v>19287</v>
      </c>
      <c r="E15058" s="1">
        <v>39836</v>
      </c>
      <c r="F15058" t="s">
        <v>1074</v>
      </c>
      <c r="G15058" t="s">
        <v>1076</v>
      </c>
      <c r="H15058" t="s">
        <v>55</v>
      </c>
      <c r="I15058" t="s">
        <v>19</v>
      </c>
      <c r="J15058" t="s">
        <v>10471</v>
      </c>
      <c r="K15058">
        <v>5237159</v>
      </c>
      <c r="L15058" t="s">
        <v>23</v>
      </c>
      <c r="M15058">
        <v>0</v>
      </c>
      <c r="N15058">
        <v>20</v>
      </c>
      <c r="O15058">
        <v>0</v>
      </c>
      <c r="P15058">
        <v>1</v>
      </c>
      <c r="Q15058">
        <v>0</v>
      </c>
      <c r="S15058" t="str">
        <f t="shared" si="470"/>
        <v>G-PT104217</v>
      </c>
      <c r="T15058" t="str">
        <f t="shared" si="471"/>
        <v>I-Vanmeter</v>
      </c>
    </row>
    <row r="15059" spans="1:20" x14ac:dyDescent="0.3">
      <c r="A15059" t="s">
        <v>11782</v>
      </c>
      <c r="B15059" t="s">
        <v>445</v>
      </c>
      <c r="C15059" t="s">
        <v>25476</v>
      </c>
      <c r="D15059" t="s">
        <v>18887</v>
      </c>
      <c r="E15059" s="1">
        <v>39836</v>
      </c>
      <c r="F15059" t="s">
        <v>1074</v>
      </c>
      <c r="G15059" t="s">
        <v>1076</v>
      </c>
      <c r="H15059" t="s">
        <v>55</v>
      </c>
      <c r="I15059" t="s">
        <v>55</v>
      </c>
      <c r="J15059" t="s">
        <v>10471</v>
      </c>
      <c r="K15059">
        <v>5237159</v>
      </c>
      <c r="L15059" t="s">
        <v>23</v>
      </c>
      <c r="M15059">
        <v>0</v>
      </c>
      <c r="N15059">
        <v>20</v>
      </c>
      <c r="O15059">
        <v>0</v>
      </c>
      <c r="P15059">
        <v>1</v>
      </c>
      <c r="Q15059">
        <v>0</v>
      </c>
      <c r="S15059" t="str">
        <f t="shared" si="470"/>
        <v>G-PT104217</v>
      </c>
      <c r="T15059" t="str">
        <f t="shared" si="471"/>
        <v>I-Walker</v>
      </c>
    </row>
    <row r="15060" spans="1:20" x14ac:dyDescent="0.3">
      <c r="A15060" t="s">
        <v>11782</v>
      </c>
      <c r="B15060" t="s">
        <v>445</v>
      </c>
      <c r="C15060" t="s">
        <v>25476</v>
      </c>
      <c r="D15060" t="s">
        <v>18887</v>
      </c>
      <c r="E15060" s="1">
        <v>39836</v>
      </c>
      <c r="F15060" t="s">
        <v>1074</v>
      </c>
      <c r="G15060" t="s">
        <v>1076</v>
      </c>
      <c r="H15060" t="s">
        <v>55</v>
      </c>
      <c r="I15060" t="s">
        <v>306</v>
      </c>
      <c r="J15060" t="s">
        <v>10471</v>
      </c>
      <c r="K15060">
        <v>5237159</v>
      </c>
      <c r="L15060" t="s">
        <v>23</v>
      </c>
      <c r="M15060">
        <v>0</v>
      </c>
      <c r="N15060">
        <v>20</v>
      </c>
      <c r="O15060">
        <v>0</v>
      </c>
      <c r="P15060">
        <v>1</v>
      </c>
      <c r="Q15060">
        <v>0</v>
      </c>
      <c r="S15060" t="str">
        <f t="shared" si="470"/>
        <v>G-PT104217</v>
      </c>
      <c r="T15060" t="str">
        <f t="shared" si="471"/>
        <v>I-Walker</v>
      </c>
    </row>
    <row r="15061" spans="1:20" x14ac:dyDescent="0.3">
      <c r="A15061" t="s">
        <v>11784</v>
      </c>
      <c r="B15061" t="s">
        <v>186</v>
      </c>
      <c r="C15061" t="s">
        <v>25477</v>
      </c>
      <c r="D15061" t="s">
        <v>18727</v>
      </c>
      <c r="E15061" s="1">
        <v>39839</v>
      </c>
      <c r="F15061" t="s">
        <v>11783</v>
      </c>
      <c r="G15061" t="s">
        <v>11785</v>
      </c>
      <c r="H15061" t="s">
        <v>150</v>
      </c>
      <c r="I15061" t="s">
        <v>188</v>
      </c>
      <c r="J15061" t="s">
        <v>11786</v>
      </c>
      <c r="K15061">
        <v>43800</v>
      </c>
      <c r="L15061" t="s">
        <v>23</v>
      </c>
      <c r="M15061">
        <v>0</v>
      </c>
      <c r="N15061">
        <v>2</v>
      </c>
      <c r="O15061">
        <v>0</v>
      </c>
      <c r="P15061">
        <v>0</v>
      </c>
      <c r="Q15061">
        <v>0</v>
      </c>
      <c r="S15061" t="str">
        <f t="shared" si="470"/>
        <v>G-PT104220</v>
      </c>
      <c r="T15061" t="str">
        <f t="shared" si="471"/>
        <v>I-Ginder</v>
      </c>
    </row>
    <row r="15062" spans="1:20" x14ac:dyDescent="0.3">
      <c r="A15062" t="s">
        <v>11784</v>
      </c>
      <c r="B15062" t="s">
        <v>11785</v>
      </c>
      <c r="C15062" t="s">
        <v>25477</v>
      </c>
      <c r="D15062" t="s">
        <v>25478</v>
      </c>
      <c r="E15062" s="1">
        <v>39839</v>
      </c>
      <c r="F15062" t="s">
        <v>11783</v>
      </c>
      <c r="G15062" t="s">
        <v>11785</v>
      </c>
      <c r="H15062" t="s">
        <v>150</v>
      </c>
      <c r="I15062" t="s">
        <v>150</v>
      </c>
      <c r="J15062" t="s">
        <v>11786</v>
      </c>
      <c r="K15062">
        <v>43800</v>
      </c>
      <c r="L15062" t="s">
        <v>23</v>
      </c>
      <c r="M15062">
        <v>0</v>
      </c>
      <c r="N15062">
        <v>2</v>
      </c>
      <c r="O15062">
        <v>0</v>
      </c>
      <c r="P15062">
        <v>0</v>
      </c>
      <c r="Q15062">
        <v>0</v>
      </c>
      <c r="S15062" t="str">
        <f t="shared" si="470"/>
        <v>G-PT104220</v>
      </c>
      <c r="T15062" t="str">
        <f t="shared" si="471"/>
        <v>I-Gnanapragasam</v>
      </c>
    </row>
    <row r="15063" spans="1:20" x14ac:dyDescent="0.3">
      <c r="A15063" t="s">
        <v>11787</v>
      </c>
      <c r="B15063" t="s">
        <v>89</v>
      </c>
      <c r="C15063" t="s">
        <v>25479</v>
      </c>
      <c r="D15063" t="s">
        <v>18668</v>
      </c>
      <c r="E15063" s="1">
        <v>39840</v>
      </c>
      <c r="F15063" t="s">
        <v>889</v>
      </c>
      <c r="G15063" t="s">
        <v>469</v>
      </c>
      <c r="H15063" t="s">
        <v>150</v>
      </c>
      <c r="I15063" t="s">
        <v>84</v>
      </c>
      <c r="J15063" t="s">
        <v>11789</v>
      </c>
      <c r="K15063">
        <v>170741</v>
      </c>
      <c r="L15063" t="s">
        <v>23</v>
      </c>
      <c r="M15063">
        <v>0</v>
      </c>
      <c r="N15063">
        <v>4</v>
      </c>
      <c r="O15063">
        <v>0</v>
      </c>
      <c r="P15063">
        <v>0</v>
      </c>
      <c r="Q15063">
        <v>0</v>
      </c>
      <c r="S15063" t="str">
        <f t="shared" si="470"/>
        <v>G-PT104225</v>
      </c>
      <c r="T15063" t="str">
        <f t="shared" si="471"/>
        <v>I-Kendler</v>
      </c>
    </row>
    <row r="15064" spans="1:20" x14ac:dyDescent="0.3">
      <c r="A15064" t="s">
        <v>11787</v>
      </c>
      <c r="B15064" t="s">
        <v>469</v>
      </c>
      <c r="C15064" t="s">
        <v>25479</v>
      </c>
      <c r="D15064" t="s">
        <v>18899</v>
      </c>
      <c r="E15064" s="1">
        <v>39840</v>
      </c>
      <c r="F15064" t="s">
        <v>889</v>
      </c>
      <c r="G15064" t="s">
        <v>469</v>
      </c>
      <c r="H15064" t="s">
        <v>150</v>
      </c>
      <c r="I15064" t="s">
        <v>150</v>
      </c>
      <c r="J15064" t="s">
        <v>11789</v>
      </c>
      <c r="K15064">
        <v>170741</v>
      </c>
      <c r="L15064" t="s">
        <v>23</v>
      </c>
      <c r="M15064">
        <v>0</v>
      </c>
      <c r="N15064">
        <v>4</v>
      </c>
      <c r="O15064">
        <v>0</v>
      </c>
      <c r="P15064">
        <v>0</v>
      </c>
      <c r="Q15064">
        <v>0</v>
      </c>
      <c r="S15064" t="str">
        <f t="shared" si="470"/>
        <v>G-PT104225</v>
      </c>
      <c r="T15064" t="str">
        <f t="shared" si="471"/>
        <v>I-Maes</v>
      </c>
    </row>
    <row r="15065" spans="1:20" x14ac:dyDescent="0.3">
      <c r="A15065" t="s">
        <v>11787</v>
      </c>
      <c r="B15065" t="s">
        <v>3758</v>
      </c>
      <c r="C15065" t="s">
        <v>25479</v>
      </c>
      <c r="D15065" t="s">
        <v>25480</v>
      </c>
      <c r="E15065" s="1">
        <v>39840</v>
      </c>
      <c r="F15065" t="s">
        <v>889</v>
      </c>
      <c r="G15065" t="s">
        <v>469</v>
      </c>
      <c r="H15065" t="s">
        <v>150</v>
      </c>
      <c r="I15065" t="s">
        <v>1304</v>
      </c>
      <c r="J15065" t="s">
        <v>11789</v>
      </c>
      <c r="K15065">
        <v>170741</v>
      </c>
      <c r="L15065" t="s">
        <v>23</v>
      </c>
      <c r="M15065">
        <v>0</v>
      </c>
      <c r="N15065">
        <v>4</v>
      </c>
      <c r="O15065">
        <v>0</v>
      </c>
      <c r="P15065">
        <v>0</v>
      </c>
      <c r="Q15065">
        <v>0</v>
      </c>
      <c r="S15065" t="str">
        <f t="shared" si="470"/>
        <v>G-PT104225</v>
      </c>
      <c r="T15065" t="str">
        <f t="shared" si="471"/>
        <v>I-Post Doc Fellow</v>
      </c>
    </row>
    <row r="15066" spans="1:20" x14ac:dyDescent="0.3">
      <c r="A15066" t="s">
        <v>11787</v>
      </c>
      <c r="B15066" t="s">
        <v>11788</v>
      </c>
      <c r="C15066" t="s">
        <v>25479</v>
      </c>
      <c r="D15066" t="s">
        <v>25481</v>
      </c>
      <c r="E15066" s="1">
        <v>39840</v>
      </c>
      <c r="F15066" t="s">
        <v>889</v>
      </c>
      <c r="G15066" t="s">
        <v>469</v>
      </c>
      <c r="H15066" t="s">
        <v>150</v>
      </c>
      <c r="I15066" t="s">
        <v>1304</v>
      </c>
      <c r="J15066" t="s">
        <v>11789</v>
      </c>
      <c r="K15066">
        <v>170741</v>
      </c>
      <c r="L15066" t="s">
        <v>23</v>
      </c>
      <c r="M15066">
        <v>0</v>
      </c>
      <c r="N15066">
        <v>4</v>
      </c>
      <c r="O15066">
        <v>0</v>
      </c>
      <c r="P15066">
        <v>0</v>
      </c>
      <c r="Q15066">
        <v>0</v>
      </c>
      <c r="S15066" t="str">
        <f t="shared" si="470"/>
        <v>G-PT104225</v>
      </c>
      <c r="T15066" t="str">
        <f t="shared" si="471"/>
        <v>I-Predoctoral Fellow</v>
      </c>
    </row>
    <row r="15067" spans="1:20" x14ac:dyDescent="0.3">
      <c r="A15067" t="s">
        <v>11790</v>
      </c>
      <c r="B15067" t="s">
        <v>636</v>
      </c>
      <c r="C15067" t="s">
        <v>25482</v>
      </c>
      <c r="D15067" t="s">
        <v>19003</v>
      </c>
      <c r="E15067" s="1">
        <v>39840</v>
      </c>
      <c r="F15067" t="s">
        <v>1191</v>
      </c>
      <c r="G15067" t="s">
        <v>636</v>
      </c>
      <c r="H15067" t="s">
        <v>88</v>
      </c>
      <c r="I15067" t="s">
        <v>88</v>
      </c>
      <c r="J15067" t="s">
        <v>11791</v>
      </c>
      <c r="K15067">
        <v>44285</v>
      </c>
      <c r="L15067" t="s">
        <v>23</v>
      </c>
      <c r="M15067">
        <v>0</v>
      </c>
      <c r="N15067">
        <v>1</v>
      </c>
      <c r="O15067">
        <v>0</v>
      </c>
      <c r="P15067">
        <v>0</v>
      </c>
      <c r="Q15067">
        <v>0</v>
      </c>
      <c r="S15067" t="str">
        <f t="shared" si="470"/>
        <v>G-PT104228</v>
      </c>
      <c r="T15067" t="str">
        <f t="shared" si="471"/>
        <v>I-Sun</v>
      </c>
    </row>
    <row r="15068" spans="1:20" x14ac:dyDescent="0.3">
      <c r="A15068" t="s">
        <v>11793</v>
      </c>
      <c r="B15068" t="s">
        <v>1898</v>
      </c>
      <c r="C15068" t="s">
        <v>25483</v>
      </c>
      <c r="D15068" t="s">
        <v>19786</v>
      </c>
      <c r="E15068" s="1">
        <v>39841</v>
      </c>
      <c r="F15068" t="s">
        <v>11792</v>
      </c>
      <c r="G15068" t="s">
        <v>1900</v>
      </c>
      <c r="H15068" t="s">
        <v>237</v>
      </c>
      <c r="I15068" t="s">
        <v>237</v>
      </c>
      <c r="J15068" t="s">
        <v>11794</v>
      </c>
      <c r="K15068">
        <v>34376</v>
      </c>
      <c r="L15068" t="s">
        <v>23</v>
      </c>
      <c r="M15068">
        <v>35526</v>
      </c>
      <c r="N15068">
        <v>2</v>
      </c>
      <c r="O15068">
        <v>1</v>
      </c>
      <c r="P15068">
        <v>1</v>
      </c>
      <c r="Q15068">
        <v>1</v>
      </c>
      <c r="S15068" t="str">
        <f t="shared" si="470"/>
        <v>G-PT104231</v>
      </c>
      <c r="T15068" t="str">
        <f t="shared" si="471"/>
        <v>I-De Felice</v>
      </c>
    </row>
    <row r="15069" spans="1:20" x14ac:dyDescent="0.3">
      <c r="A15069" t="s">
        <v>11793</v>
      </c>
      <c r="B15069" t="s">
        <v>1900</v>
      </c>
      <c r="C15069" t="s">
        <v>25483</v>
      </c>
      <c r="D15069" t="s">
        <v>19787</v>
      </c>
      <c r="E15069" s="1">
        <v>39841</v>
      </c>
      <c r="F15069" t="s">
        <v>11792</v>
      </c>
      <c r="G15069" t="s">
        <v>1900</v>
      </c>
      <c r="H15069" t="s">
        <v>237</v>
      </c>
      <c r="I15069" t="s">
        <v>237</v>
      </c>
      <c r="J15069" t="s">
        <v>11794</v>
      </c>
      <c r="K15069">
        <v>34376</v>
      </c>
      <c r="L15069" t="s">
        <v>23</v>
      </c>
      <c r="M15069">
        <v>35526</v>
      </c>
      <c r="N15069">
        <v>2</v>
      </c>
      <c r="O15069">
        <v>1</v>
      </c>
      <c r="P15069">
        <v>1</v>
      </c>
      <c r="Q15069">
        <v>1</v>
      </c>
      <c r="S15069" t="str">
        <f t="shared" si="470"/>
        <v>G-PT104231</v>
      </c>
      <c r="T15069" t="str">
        <f t="shared" si="471"/>
        <v>I-Iwamoto</v>
      </c>
    </row>
    <row r="15070" spans="1:20" x14ac:dyDescent="0.3">
      <c r="A15070" t="s">
        <v>11795</v>
      </c>
      <c r="B15070" t="s">
        <v>1497</v>
      </c>
      <c r="C15070" t="s">
        <v>25484</v>
      </c>
      <c r="D15070" t="s">
        <v>19533</v>
      </c>
      <c r="E15070" s="1">
        <v>39842</v>
      </c>
      <c r="F15070" t="s">
        <v>1494</v>
      </c>
      <c r="G15070" t="s">
        <v>1120</v>
      </c>
      <c r="H15070" t="s">
        <v>171</v>
      </c>
      <c r="I15070" t="s">
        <v>146</v>
      </c>
      <c r="J15070" t="s">
        <v>11796</v>
      </c>
      <c r="K15070">
        <v>750000</v>
      </c>
      <c r="L15070" t="s">
        <v>23</v>
      </c>
      <c r="M15070">
        <v>0</v>
      </c>
      <c r="N15070">
        <v>2</v>
      </c>
      <c r="O15070">
        <v>0</v>
      </c>
      <c r="P15070">
        <v>0</v>
      </c>
      <c r="Q15070">
        <v>0</v>
      </c>
      <c r="S15070" t="str">
        <f t="shared" si="470"/>
        <v>G-PT104236</v>
      </c>
      <c r="T15070" t="str">
        <f t="shared" si="471"/>
        <v>I-Kraskauskas</v>
      </c>
    </row>
    <row r="15071" spans="1:20" x14ac:dyDescent="0.3">
      <c r="A15071" t="s">
        <v>11795</v>
      </c>
      <c r="B15071" t="s">
        <v>1120</v>
      </c>
      <c r="C15071" t="s">
        <v>25484</v>
      </c>
      <c r="D15071" t="s">
        <v>19301</v>
      </c>
      <c r="E15071" s="1">
        <v>39842</v>
      </c>
      <c r="F15071" t="s">
        <v>1494</v>
      </c>
      <c r="G15071" t="s">
        <v>1120</v>
      </c>
      <c r="H15071" t="s">
        <v>171</v>
      </c>
      <c r="I15071" t="s">
        <v>171</v>
      </c>
      <c r="J15071" t="s">
        <v>11796</v>
      </c>
      <c r="K15071">
        <v>750000</v>
      </c>
      <c r="L15071" t="s">
        <v>23</v>
      </c>
      <c r="M15071">
        <v>0</v>
      </c>
      <c r="N15071">
        <v>2</v>
      </c>
      <c r="O15071">
        <v>0</v>
      </c>
      <c r="P15071">
        <v>0</v>
      </c>
      <c r="Q15071">
        <v>0</v>
      </c>
      <c r="S15071" t="str">
        <f t="shared" si="470"/>
        <v>G-PT104236</v>
      </c>
      <c r="T15071" t="str">
        <f t="shared" si="471"/>
        <v>I-Voelkel</v>
      </c>
    </row>
    <row r="15072" spans="1:20" x14ac:dyDescent="0.3">
      <c r="A15072" t="s">
        <v>11797</v>
      </c>
      <c r="B15072" t="s">
        <v>989</v>
      </c>
      <c r="C15072" t="s">
        <v>25485</v>
      </c>
      <c r="D15072" t="s">
        <v>19217</v>
      </c>
      <c r="E15072" s="1">
        <v>39842</v>
      </c>
      <c r="F15072" t="s">
        <v>2900</v>
      </c>
      <c r="G15072" t="s">
        <v>989</v>
      </c>
      <c r="H15072" t="s">
        <v>331</v>
      </c>
      <c r="I15072" t="s">
        <v>331</v>
      </c>
      <c r="J15072" t="s">
        <v>11798</v>
      </c>
      <c r="K15072">
        <v>0</v>
      </c>
      <c r="L15072" t="s">
        <v>23</v>
      </c>
      <c r="M15072">
        <v>0</v>
      </c>
      <c r="N15072">
        <v>1</v>
      </c>
      <c r="O15072">
        <v>0</v>
      </c>
      <c r="P15072">
        <v>1</v>
      </c>
      <c r="Q15072">
        <v>0</v>
      </c>
      <c r="S15072" t="str">
        <f t="shared" si="470"/>
        <v>G-PT104237</v>
      </c>
      <c r="T15072" t="str">
        <f t="shared" si="471"/>
        <v>I-Broaddus</v>
      </c>
    </row>
    <row r="15073" spans="1:20" x14ac:dyDescent="0.3">
      <c r="A15073" t="s">
        <v>11799</v>
      </c>
      <c r="B15073" t="s">
        <v>11800</v>
      </c>
      <c r="C15073" t="s">
        <v>25486</v>
      </c>
      <c r="D15073" t="s">
        <v>25487</v>
      </c>
      <c r="E15073" s="1">
        <v>39843</v>
      </c>
      <c r="F15073" t="s">
        <v>1592</v>
      </c>
      <c r="G15073" t="s">
        <v>323</v>
      </c>
      <c r="H15073" t="s">
        <v>21</v>
      </c>
      <c r="I15073" t="s">
        <v>21</v>
      </c>
      <c r="J15073" t="s">
        <v>11801</v>
      </c>
      <c r="K15073">
        <v>154000</v>
      </c>
      <c r="L15073" t="s">
        <v>23</v>
      </c>
      <c r="M15073">
        <v>0</v>
      </c>
      <c r="N15073">
        <v>3</v>
      </c>
      <c r="O15073">
        <v>0</v>
      </c>
      <c r="P15073">
        <v>0</v>
      </c>
      <c r="Q15073">
        <v>0</v>
      </c>
      <c r="S15073" t="str">
        <f t="shared" si="470"/>
        <v>G-PT104240</v>
      </c>
      <c r="T15073" t="str">
        <f t="shared" si="471"/>
        <v>I-Res Spec</v>
      </c>
    </row>
    <row r="15074" spans="1:20" x14ac:dyDescent="0.3">
      <c r="A15074" t="s">
        <v>11799</v>
      </c>
      <c r="B15074" t="s">
        <v>323</v>
      </c>
      <c r="C15074" t="s">
        <v>25486</v>
      </c>
      <c r="D15074" t="s">
        <v>18811</v>
      </c>
      <c r="E15074" s="1">
        <v>39843</v>
      </c>
      <c r="F15074" t="s">
        <v>1592</v>
      </c>
      <c r="G15074" t="s">
        <v>323</v>
      </c>
      <c r="H15074" t="s">
        <v>21</v>
      </c>
      <c r="I15074" t="s">
        <v>21</v>
      </c>
      <c r="J15074" t="s">
        <v>11801</v>
      </c>
      <c r="K15074">
        <v>154000</v>
      </c>
      <c r="L15074" t="s">
        <v>23</v>
      </c>
      <c r="M15074">
        <v>0</v>
      </c>
      <c r="N15074">
        <v>3</v>
      </c>
      <c r="O15074">
        <v>0</v>
      </c>
      <c r="P15074">
        <v>0</v>
      </c>
      <c r="Q15074">
        <v>0</v>
      </c>
      <c r="S15074" t="str">
        <f t="shared" si="470"/>
        <v>G-PT104240</v>
      </c>
      <c r="T15074" t="str">
        <f t="shared" si="471"/>
        <v>I-Taylor</v>
      </c>
    </row>
    <row r="15075" spans="1:20" x14ac:dyDescent="0.3">
      <c r="A15075" t="s">
        <v>11799</v>
      </c>
      <c r="B15075" t="s">
        <v>1594</v>
      </c>
      <c r="C15075" t="s">
        <v>25486</v>
      </c>
      <c r="D15075" t="s">
        <v>19593</v>
      </c>
      <c r="E15075" s="1">
        <v>39843</v>
      </c>
      <c r="F15075" t="s">
        <v>1592</v>
      </c>
      <c r="G15075" t="s">
        <v>323</v>
      </c>
      <c r="H15075" t="s">
        <v>21</v>
      </c>
      <c r="I15075" t="s">
        <v>21</v>
      </c>
      <c r="J15075" t="s">
        <v>11801</v>
      </c>
      <c r="K15075">
        <v>154000</v>
      </c>
      <c r="L15075" t="s">
        <v>23</v>
      </c>
      <c r="M15075">
        <v>0</v>
      </c>
      <c r="N15075">
        <v>3</v>
      </c>
      <c r="O15075">
        <v>0</v>
      </c>
      <c r="P15075">
        <v>0</v>
      </c>
      <c r="Q15075">
        <v>0</v>
      </c>
      <c r="S15075" t="str">
        <f t="shared" si="470"/>
        <v>G-PT104240</v>
      </c>
      <c r="T15075" t="str">
        <f t="shared" si="471"/>
        <v>I-Thakkar</v>
      </c>
    </row>
    <row r="15076" spans="1:20" x14ac:dyDescent="0.3">
      <c r="A15076" t="s">
        <v>11802</v>
      </c>
      <c r="B15076" t="s">
        <v>1557</v>
      </c>
      <c r="C15076" t="s">
        <v>25488</v>
      </c>
      <c r="D15076" t="s">
        <v>19568</v>
      </c>
      <c r="E15076" s="1">
        <v>39843</v>
      </c>
      <c r="F15076" t="s">
        <v>565</v>
      </c>
      <c r="G15076" t="s">
        <v>567</v>
      </c>
      <c r="H15076" t="s">
        <v>21</v>
      </c>
      <c r="I15076" t="s">
        <v>21</v>
      </c>
      <c r="J15076" t="s">
        <v>11803</v>
      </c>
      <c r="K15076">
        <v>46000</v>
      </c>
      <c r="L15076" t="s">
        <v>23</v>
      </c>
      <c r="M15076">
        <v>0</v>
      </c>
      <c r="N15076">
        <v>2</v>
      </c>
      <c r="O15076">
        <v>0</v>
      </c>
      <c r="P15076">
        <v>0</v>
      </c>
      <c r="Q15076">
        <v>0</v>
      </c>
      <c r="S15076" t="str">
        <f t="shared" si="470"/>
        <v>G-PT104241</v>
      </c>
      <c r="T15076" t="str">
        <f t="shared" si="471"/>
        <v>I-Cobb</v>
      </c>
    </row>
    <row r="15077" spans="1:20" x14ac:dyDescent="0.3">
      <c r="A15077" t="s">
        <v>11802</v>
      </c>
      <c r="B15077" t="s">
        <v>567</v>
      </c>
      <c r="C15077" t="s">
        <v>25488</v>
      </c>
      <c r="D15077" t="s">
        <v>18961</v>
      </c>
      <c r="E15077" s="1">
        <v>39843</v>
      </c>
      <c r="F15077" t="s">
        <v>565</v>
      </c>
      <c r="G15077" t="s">
        <v>567</v>
      </c>
      <c r="H15077" t="s">
        <v>21</v>
      </c>
      <c r="I15077" t="s">
        <v>21</v>
      </c>
      <c r="J15077" t="s">
        <v>11803</v>
      </c>
      <c r="K15077">
        <v>46000</v>
      </c>
      <c r="L15077" t="s">
        <v>23</v>
      </c>
      <c r="M15077">
        <v>0</v>
      </c>
      <c r="N15077">
        <v>2</v>
      </c>
      <c r="O15077">
        <v>0</v>
      </c>
      <c r="P15077">
        <v>0</v>
      </c>
      <c r="Q15077">
        <v>0</v>
      </c>
      <c r="S15077" t="str">
        <f t="shared" si="470"/>
        <v>G-PT104241</v>
      </c>
      <c r="T15077" t="str">
        <f t="shared" si="471"/>
        <v>I-Smeltz</v>
      </c>
    </row>
    <row r="15078" spans="1:20" x14ac:dyDescent="0.3">
      <c r="A15078" t="s">
        <v>11804</v>
      </c>
      <c r="B15078" t="s">
        <v>1723</v>
      </c>
      <c r="C15078" t="s">
        <v>25489</v>
      </c>
      <c r="D15078" t="s">
        <v>19675</v>
      </c>
      <c r="E15078" s="1">
        <v>39847</v>
      </c>
      <c r="F15078" t="s">
        <v>1721</v>
      </c>
      <c r="G15078" t="s">
        <v>1723</v>
      </c>
      <c r="H15078" t="s">
        <v>505</v>
      </c>
      <c r="I15078" t="s">
        <v>505</v>
      </c>
      <c r="J15078" t="s">
        <v>11805</v>
      </c>
      <c r="K15078">
        <v>46000</v>
      </c>
      <c r="L15078" t="s">
        <v>23</v>
      </c>
      <c r="M15078">
        <v>0</v>
      </c>
      <c r="N15078">
        <v>2</v>
      </c>
      <c r="O15078">
        <v>0</v>
      </c>
      <c r="P15078">
        <v>0</v>
      </c>
      <c r="Q15078">
        <v>0</v>
      </c>
      <c r="S15078" t="str">
        <f t="shared" si="470"/>
        <v>G-PT104245</v>
      </c>
      <c r="T15078" t="str">
        <f t="shared" si="471"/>
        <v>I-Delorenzo</v>
      </c>
    </row>
    <row r="15079" spans="1:20" x14ac:dyDescent="0.3">
      <c r="A15079" t="s">
        <v>11804</v>
      </c>
      <c r="B15079" t="s">
        <v>11302</v>
      </c>
      <c r="C15079" t="s">
        <v>25489</v>
      </c>
      <c r="D15079" t="s">
        <v>25215</v>
      </c>
      <c r="E15079" s="1">
        <v>39847</v>
      </c>
      <c r="F15079" t="s">
        <v>1721</v>
      </c>
      <c r="G15079" t="s">
        <v>1723</v>
      </c>
      <c r="H15079" t="s">
        <v>505</v>
      </c>
      <c r="I15079" t="s">
        <v>505</v>
      </c>
      <c r="J15079" t="s">
        <v>11805</v>
      </c>
      <c r="K15079">
        <v>46000</v>
      </c>
      <c r="L15079" t="s">
        <v>23</v>
      </c>
      <c r="M15079">
        <v>0</v>
      </c>
      <c r="N15079">
        <v>2</v>
      </c>
      <c r="O15079">
        <v>0</v>
      </c>
      <c r="P15079">
        <v>0</v>
      </c>
      <c r="Q15079">
        <v>0</v>
      </c>
      <c r="S15079" t="str">
        <f t="shared" si="470"/>
        <v>G-PT104245</v>
      </c>
      <c r="T15079" t="str">
        <f t="shared" si="471"/>
        <v>I-Ziobro</v>
      </c>
    </row>
    <row r="15080" spans="1:20" x14ac:dyDescent="0.3">
      <c r="A15080" t="s">
        <v>11807</v>
      </c>
      <c r="B15080" t="s">
        <v>59</v>
      </c>
      <c r="C15080" t="s">
        <v>25490</v>
      </c>
      <c r="D15080" t="s">
        <v>18648</v>
      </c>
      <c r="E15080" s="1">
        <v>39847</v>
      </c>
      <c r="F15080" t="s">
        <v>11806</v>
      </c>
      <c r="G15080" t="s">
        <v>24</v>
      </c>
      <c r="H15080" t="s">
        <v>64</v>
      </c>
      <c r="I15080" t="s">
        <v>64</v>
      </c>
      <c r="J15080" t="s">
        <v>11808</v>
      </c>
      <c r="K15080">
        <v>82000</v>
      </c>
      <c r="L15080" t="s">
        <v>23</v>
      </c>
      <c r="M15080">
        <v>0</v>
      </c>
      <c r="N15080">
        <v>2</v>
      </c>
      <c r="O15080">
        <v>0</v>
      </c>
      <c r="P15080">
        <v>0</v>
      </c>
      <c r="Q15080">
        <v>0</v>
      </c>
      <c r="S15080" t="str">
        <f t="shared" si="470"/>
        <v>G-PT104246</v>
      </c>
      <c r="T15080" t="str">
        <f t="shared" si="471"/>
        <v>I-Li</v>
      </c>
    </row>
    <row r="15081" spans="1:20" x14ac:dyDescent="0.3">
      <c r="A15081" t="s">
        <v>11807</v>
      </c>
      <c r="B15081" t="s">
        <v>24</v>
      </c>
      <c r="C15081" t="s">
        <v>25490</v>
      </c>
      <c r="D15081" t="s">
        <v>18633</v>
      </c>
      <c r="E15081" s="1">
        <v>39847</v>
      </c>
      <c r="F15081" t="s">
        <v>11806</v>
      </c>
      <c r="G15081" t="s">
        <v>24</v>
      </c>
      <c r="H15081" t="s">
        <v>64</v>
      </c>
      <c r="I15081" t="s">
        <v>64</v>
      </c>
      <c r="J15081" t="s">
        <v>11808</v>
      </c>
      <c r="K15081">
        <v>82000</v>
      </c>
      <c r="L15081" t="s">
        <v>23</v>
      </c>
      <c r="M15081">
        <v>0</v>
      </c>
      <c r="N15081">
        <v>2</v>
      </c>
      <c r="O15081">
        <v>0</v>
      </c>
      <c r="P15081">
        <v>0</v>
      </c>
      <c r="Q15081">
        <v>0</v>
      </c>
      <c r="S15081" t="str">
        <f t="shared" si="470"/>
        <v>G-PT104246</v>
      </c>
      <c r="T15081" t="str">
        <f t="shared" si="471"/>
        <v>I-Wang</v>
      </c>
    </row>
    <row r="15082" spans="1:20" x14ac:dyDescent="0.3">
      <c r="A15082" t="s">
        <v>11809</v>
      </c>
      <c r="B15082" t="s">
        <v>423</v>
      </c>
      <c r="C15082" t="s">
        <v>25491</v>
      </c>
      <c r="D15082" t="s">
        <v>18871</v>
      </c>
      <c r="E15082" s="1">
        <v>39848</v>
      </c>
      <c r="F15082" t="s">
        <v>10606</v>
      </c>
      <c r="G15082" t="s">
        <v>423</v>
      </c>
      <c r="H15082" t="s">
        <v>225</v>
      </c>
      <c r="I15082" t="s">
        <v>225</v>
      </c>
      <c r="J15082" t="s">
        <v>11810</v>
      </c>
      <c r="K15082">
        <v>32069</v>
      </c>
      <c r="L15082" t="s">
        <v>23</v>
      </c>
      <c r="M15082">
        <v>32069</v>
      </c>
      <c r="N15082">
        <v>1</v>
      </c>
      <c r="O15082">
        <v>1</v>
      </c>
      <c r="P15082">
        <v>0</v>
      </c>
      <c r="Q15082">
        <v>0</v>
      </c>
      <c r="S15082" t="str">
        <f t="shared" si="470"/>
        <v>G-PT104247</v>
      </c>
      <c r="T15082" t="str">
        <f t="shared" si="471"/>
        <v>I-Miller</v>
      </c>
    </row>
    <row r="15083" spans="1:20" x14ac:dyDescent="0.3">
      <c r="A15083" t="s">
        <v>11811</v>
      </c>
      <c r="B15083" t="s">
        <v>1653</v>
      </c>
      <c r="C15083" t="s">
        <v>25492</v>
      </c>
      <c r="D15083" t="s">
        <v>19628</v>
      </c>
      <c r="E15083" s="1">
        <v>39849</v>
      </c>
      <c r="F15083" t="s">
        <v>1651</v>
      </c>
      <c r="G15083" t="s">
        <v>1653</v>
      </c>
      <c r="H15083" t="s">
        <v>1654</v>
      </c>
      <c r="I15083" t="s">
        <v>1654</v>
      </c>
      <c r="J15083" t="s">
        <v>1655</v>
      </c>
      <c r="K15083">
        <v>113628</v>
      </c>
      <c r="L15083" t="s">
        <v>23</v>
      </c>
      <c r="M15083">
        <v>0</v>
      </c>
      <c r="N15083">
        <v>3</v>
      </c>
      <c r="O15083">
        <v>0</v>
      </c>
      <c r="P15083">
        <v>0</v>
      </c>
      <c r="Q15083">
        <v>0</v>
      </c>
      <c r="S15083" t="str">
        <f t="shared" si="470"/>
        <v>G-PT104249</v>
      </c>
      <c r="T15083" t="str">
        <f t="shared" si="471"/>
        <v>I-Barbee</v>
      </c>
    </row>
    <row r="15084" spans="1:20" x14ac:dyDescent="0.3">
      <c r="A15084" t="s">
        <v>11811</v>
      </c>
      <c r="B15084" t="s">
        <v>349</v>
      </c>
      <c r="C15084" t="s">
        <v>25492</v>
      </c>
      <c r="D15084" t="s">
        <v>18822</v>
      </c>
      <c r="E15084" s="1">
        <v>39849</v>
      </c>
      <c r="F15084" t="s">
        <v>1651</v>
      </c>
      <c r="G15084" t="s">
        <v>1653</v>
      </c>
      <c r="H15084" t="s">
        <v>1654</v>
      </c>
      <c r="I15084" t="s">
        <v>47</v>
      </c>
      <c r="J15084" t="s">
        <v>1655</v>
      </c>
      <c r="K15084">
        <v>113628</v>
      </c>
      <c r="L15084" t="s">
        <v>23</v>
      </c>
      <c r="M15084">
        <v>0</v>
      </c>
      <c r="N15084">
        <v>3</v>
      </c>
      <c r="O15084">
        <v>0</v>
      </c>
      <c r="P15084">
        <v>0</v>
      </c>
      <c r="Q15084">
        <v>0</v>
      </c>
      <c r="S15084" t="str">
        <f t="shared" si="470"/>
        <v>G-PT104249</v>
      </c>
      <c r="T15084" t="str">
        <f t="shared" si="471"/>
        <v>I-Ratz</v>
      </c>
    </row>
    <row r="15085" spans="1:20" x14ac:dyDescent="0.3">
      <c r="A15085" t="s">
        <v>11811</v>
      </c>
      <c r="B15085" t="s">
        <v>101</v>
      </c>
      <c r="C15085" t="s">
        <v>25492</v>
      </c>
      <c r="D15085" t="s">
        <v>18678</v>
      </c>
      <c r="E15085" s="1">
        <v>39849</v>
      </c>
      <c r="F15085" t="s">
        <v>1651</v>
      </c>
      <c r="G15085" t="s">
        <v>1653</v>
      </c>
      <c r="H15085" t="s">
        <v>1654</v>
      </c>
      <c r="I15085" t="s">
        <v>1654</v>
      </c>
      <c r="J15085" t="s">
        <v>1655</v>
      </c>
      <c r="K15085">
        <v>113628</v>
      </c>
      <c r="L15085" t="s">
        <v>23</v>
      </c>
      <c r="M15085">
        <v>0</v>
      </c>
      <c r="N15085">
        <v>3</v>
      </c>
      <c r="O15085">
        <v>0</v>
      </c>
      <c r="P15085">
        <v>0</v>
      </c>
      <c r="Q15085">
        <v>0</v>
      </c>
      <c r="S15085" t="str">
        <f t="shared" si="470"/>
        <v>G-PT104249</v>
      </c>
      <c r="T15085" t="str">
        <f t="shared" si="471"/>
        <v>I-Reynolds</v>
      </c>
    </row>
    <row r="15086" spans="1:20" x14ac:dyDescent="0.3">
      <c r="A15086" t="s">
        <v>11812</v>
      </c>
      <c r="B15086" t="s">
        <v>628</v>
      </c>
      <c r="C15086" t="s">
        <v>25493</v>
      </c>
      <c r="D15086" t="s">
        <v>18999</v>
      </c>
      <c r="E15086" s="1">
        <v>39849</v>
      </c>
      <c r="F15086" t="s">
        <v>10322</v>
      </c>
      <c r="G15086" t="s">
        <v>628</v>
      </c>
      <c r="H15086" t="s">
        <v>19</v>
      </c>
      <c r="I15086" t="s">
        <v>19</v>
      </c>
      <c r="J15086" t="s">
        <v>11813</v>
      </c>
      <c r="K15086">
        <v>72815</v>
      </c>
      <c r="L15086" t="s">
        <v>23</v>
      </c>
      <c r="M15086">
        <v>72815</v>
      </c>
      <c r="N15086">
        <v>1</v>
      </c>
      <c r="O15086">
        <v>1</v>
      </c>
      <c r="P15086">
        <v>0</v>
      </c>
      <c r="Q15086">
        <v>0</v>
      </c>
      <c r="S15086" t="str">
        <f t="shared" si="470"/>
        <v>G-PT104254</v>
      </c>
      <c r="T15086" t="str">
        <f t="shared" si="471"/>
        <v>I-Schmidt</v>
      </c>
    </row>
    <row r="15087" spans="1:20" x14ac:dyDescent="0.3">
      <c r="A15087" t="s">
        <v>11814</v>
      </c>
      <c r="B15087" t="s">
        <v>7084</v>
      </c>
      <c r="C15087" t="s">
        <v>25494</v>
      </c>
      <c r="D15087" t="s">
        <v>22880</v>
      </c>
      <c r="E15087" s="1">
        <v>39849</v>
      </c>
      <c r="F15087" t="s">
        <v>7082</v>
      </c>
      <c r="G15087" t="s">
        <v>7084</v>
      </c>
      <c r="H15087" t="s">
        <v>19</v>
      </c>
      <c r="I15087" t="s">
        <v>19</v>
      </c>
      <c r="J15087" t="s">
        <v>8557</v>
      </c>
      <c r="K15087">
        <v>89896</v>
      </c>
      <c r="L15087" t="s">
        <v>23</v>
      </c>
      <c r="M15087">
        <v>75685</v>
      </c>
      <c r="N15087">
        <v>3</v>
      </c>
      <c r="O15087">
        <v>1</v>
      </c>
      <c r="P15087">
        <v>0</v>
      </c>
      <c r="Q15087">
        <v>0</v>
      </c>
      <c r="S15087" t="str">
        <f t="shared" si="470"/>
        <v>G-PT104256</v>
      </c>
      <c r="T15087" t="str">
        <f t="shared" si="471"/>
        <v>I-Irani</v>
      </c>
    </row>
    <row r="15088" spans="1:20" x14ac:dyDescent="0.3">
      <c r="A15088" t="s">
        <v>11814</v>
      </c>
      <c r="B15088" t="s">
        <v>359</v>
      </c>
      <c r="C15088" t="s">
        <v>25494</v>
      </c>
      <c r="D15088" t="s">
        <v>18830</v>
      </c>
      <c r="E15088" s="1">
        <v>39849</v>
      </c>
      <c r="F15088" t="s">
        <v>7082</v>
      </c>
      <c r="G15088" t="s">
        <v>7084</v>
      </c>
      <c r="H15088" t="s">
        <v>19</v>
      </c>
      <c r="I15088" t="s">
        <v>594</v>
      </c>
      <c r="J15088" t="s">
        <v>8557</v>
      </c>
      <c r="K15088">
        <v>89896</v>
      </c>
      <c r="L15088" t="s">
        <v>23</v>
      </c>
      <c r="M15088">
        <v>75685</v>
      </c>
      <c r="N15088">
        <v>3</v>
      </c>
      <c r="O15088">
        <v>1</v>
      </c>
      <c r="P15088">
        <v>0</v>
      </c>
      <c r="Q15088">
        <v>0</v>
      </c>
      <c r="S15088" t="str">
        <f t="shared" si="470"/>
        <v>G-PT104256</v>
      </c>
      <c r="T15088" t="str">
        <f t="shared" si="471"/>
        <v>I-Miles</v>
      </c>
    </row>
    <row r="15089" spans="1:20" x14ac:dyDescent="0.3">
      <c r="A15089" t="s">
        <v>11814</v>
      </c>
      <c r="B15089" t="s">
        <v>252</v>
      </c>
      <c r="C15089" t="s">
        <v>25494</v>
      </c>
      <c r="D15089" t="s">
        <v>18775</v>
      </c>
      <c r="E15089" s="1">
        <v>39849</v>
      </c>
      <c r="F15089" t="s">
        <v>7082</v>
      </c>
      <c r="G15089" t="s">
        <v>7084</v>
      </c>
      <c r="H15089" t="s">
        <v>19</v>
      </c>
      <c r="I15089" t="s">
        <v>19</v>
      </c>
      <c r="J15089" t="s">
        <v>8557</v>
      </c>
      <c r="K15089">
        <v>89896</v>
      </c>
      <c r="L15089" t="s">
        <v>23</v>
      </c>
      <c r="M15089">
        <v>75685</v>
      </c>
      <c r="N15089">
        <v>3</v>
      </c>
      <c r="O15089">
        <v>1</v>
      </c>
      <c r="P15089">
        <v>0</v>
      </c>
      <c r="Q15089">
        <v>0</v>
      </c>
      <c r="S15089" t="str">
        <f t="shared" si="470"/>
        <v>G-PT104256</v>
      </c>
      <c r="T15089" t="str">
        <f t="shared" si="471"/>
        <v>I-Mitchell</v>
      </c>
    </row>
    <row r="15090" spans="1:20" x14ac:dyDescent="0.3">
      <c r="A15090" t="s">
        <v>11816</v>
      </c>
      <c r="B15090" t="s">
        <v>11817</v>
      </c>
      <c r="C15090" t="s">
        <v>25495</v>
      </c>
      <c r="D15090" t="s">
        <v>25496</v>
      </c>
      <c r="E15090" s="1">
        <v>39850</v>
      </c>
      <c r="F15090" t="s">
        <v>11815</v>
      </c>
      <c r="G15090" t="s">
        <v>11817</v>
      </c>
      <c r="H15090" t="s">
        <v>386</v>
      </c>
      <c r="I15090" t="s">
        <v>386</v>
      </c>
      <c r="J15090" t="s">
        <v>11818</v>
      </c>
      <c r="K15090">
        <v>18250</v>
      </c>
      <c r="L15090" t="s">
        <v>23</v>
      </c>
      <c r="M15090">
        <v>18250</v>
      </c>
      <c r="N15090">
        <v>2</v>
      </c>
      <c r="O15090">
        <v>1</v>
      </c>
      <c r="P15090">
        <v>0</v>
      </c>
      <c r="Q15090">
        <v>0</v>
      </c>
      <c r="S15090" t="str">
        <f t="shared" si="470"/>
        <v>G-PT104258</v>
      </c>
      <c r="T15090" t="str">
        <f t="shared" si="471"/>
        <v>I-Arrowood</v>
      </c>
    </row>
    <row r="15091" spans="1:20" x14ac:dyDescent="0.3">
      <c r="A15091" t="s">
        <v>11816</v>
      </c>
      <c r="B15091" t="s">
        <v>8467</v>
      </c>
      <c r="C15091" t="s">
        <v>25495</v>
      </c>
      <c r="D15091" t="s">
        <v>23608</v>
      </c>
      <c r="E15091" s="1">
        <v>39850</v>
      </c>
      <c r="F15091" t="s">
        <v>11815</v>
      </c>
      <c r="G15091" t="s">
        <v>11817</v>
      </c>
      <c r="H15091" t="s">
        <v>386</v>
      </c>
      <c r="I15091" t="s">
        <v>386</v>
      </c>
      <c r="J15091" t="s">
        <v>11818</v>
      </c>
      <c r="K15091">
        <v>18250</v>
      </c>
      <c r="L15091" t="s">
        <v>23</v>
      </c>
      <c r="M15091">
        <v>18250</v>
      </c>
      <c r="N15091">
        <v>2</v>
      </c>
      <c r="O15091">
        <v>1</v>
      </c>
      <c r="P15091">
        <v>0</v>
      </c>
      <c r="Q15091">
        <v>0</v>
      </c>
      <c r="S15091" t="str">
        <f t="shared" si="470"/>
        <v>G-PT104258</v>
      </c>
      <c r="T15091" t="str">
        <f t="shared" si="471"/>
        <v>I-Dziekonski</v>
      </c>
    </row>
    <row r="15092" spans="1:20" x14ac:dyDescent="0.3">
      <c r="A15092" t="s">
        <v>11819</v>
      </c>
      <c r="B15092" t="s">
        <v>1637</v>
      </c>
      <c r="C15092" t="s">
        <v>25497</v>
      </c>
      <c r="D15092" t="s">
        <v>19617</v>
      </c>
      <c r="E15092" s="1">
        <v>39850</v>
      </c>
      <c r="F15092" t="s">
        <v>2462</v>
      </c>
      <c r="G15092" t="s">
        <v>1637</v>
      </c>
      <c r="H15092" t="s">
        <v>237</v>
      </c>
      <c r="I15092" t="s">
        <v>146</v>
      </c>
      <c r="J15092" t="s">
        <v>11820</v>
      </c>
      <c r="K15092">
        <v>500</v>
      </c>
      <c r="L15092" t="s">
        <v>23</v>
      </c>
      <c r="M15092">
        <v>500</v>
      </c>
      <c r="N15092">
        <v>1</v>
      </c>
      <c r="O15092">
        <v>0</v>
      </c>
      <c r="P15092">
        <v>0</v>
      </c>
      <c r="Q15092">
        <v>0</v>
      </c>
      <c r="S15092" t="str">
        <f t="shared" si="470"/>
        <v>G-PT104260</v>
      </c>
      <c r="T15092" t="str">
        <f t="shared" si="471"/>
        <v>I-Torres Filho</v>
      </c>
    </row>
    <row r="15093" spans="1:20" x14ac:dyDescent="0.3">
      <c r="A15093" t="s">
        <v>11821</v>
      </c>
      <c r="B15093" t="s">
        <v>8066</v>
      </c>
      <c r="C15093" t="s">
        <v>25498</v>
      </c>
      <c r="D15093" t="s">
        <v>23382</v>
      </c>
      <c r="E15093" s="1">
        <v>39854</v>
      </c>
      <c r="F15093" t="s">
        <v>11249</v>
      </c>
      <c r="G15093" t="s">
        <v>11251</v>
      </c>
      <c r="H15093" t="s">
        <v>505</v>
      </c>
      <c r="I15093" t="s">
        <v>505</v>
      </c>
      <c r="J15093" t="s">
        <v>11822</v>
      </c>
      <c r="K15093">
        <v>95800</v>
      </c>
      <c r="L15093" t="s">
        <v>23</v>
      </c>
      <c r="M15093">
        <v>95800</v>
      </c>
      <c r="N15093">
        <v>2</v>
      </c>
      <c r="O15093">
        <v>1</v>
      </c>
      <c r="P15093">
        <v>0</v>
      </c>
      <c r="Q15093">
        <v>0</v>
      </c>
      <c r="S15093" t="str">
        <f t="shared" si="470"/>
        <v>G-PT104268</v>
      </c>
      <c r="T15093" t="str">
        <f t="shared" si="471"/>
        <v>I-OHara</v>
      </c>
    </row>
    <row r="15094" spans="1:20" x14ac:dyDescent="0.3">
      <c r="A15094" t="s">
        <v>11821</v>
      </c>
      <c r="B15094" t="s">
        <v>11251</v>
      </c>
      <c r="C15094" t="s">
        <v>25498</v>
      </c>
      <c r="D15094" t="s">
        <v>25189</v>
      </c>
      <c r="E15094" s="1">
        <v>39854</v>
      </c>
      <c r="F15094" t="s">
        <v>11249</v>
      </c>
      <c r="G15094" t="s">
        <v>11251</v>
      </c>
      <c r="H15094" t="s">
        <v>505</v>
      </c>
      <c r="I15094" t="s">
        <v>505</v>
      </c>
      <c r="J15094" t="s">
        <v>11822</v>
      </c>
      <c r="K15094">
        <v>95800</v>
      </c>
      <c r="L15094" t="s">
        <v>23</v>
      </c>
      <c r="M15094">
        <v>95800</v>
      </c>
      <c r="N15094">
        <v>2</v>
      </c>
      <c r="O15094">
        <v>1</v>
      </c>
      <c r="P15094">
        <v>0</v>
      </c>
      <c r="Q15094">
        <v>0</v>
      </c>
      <c r="S15094" t="str">
        <f t="shared" si="470"/>
        <v>G-PT104268</v>
      </c>
      <c r="T15094" t="str">
        <f t="shared" si="471"/>
        <v>I-Teasley</v>
      </c>
    </row>
    <row r="15095" spans="1:20" x14ac:dyDescent="0.3">
      <c r="A15095" t="s">
        <v>11823</v>
      </c>
      <c r="B15095" t="s">
        <v>2633</v>
      </c>
      <c r="C15095" t="s">
        <v>25499</v>
      </c>
      <c r="D15095" t="s">
        <v>20249</v>
      </c>
      <c r="E15095" s="1">
        <v>39854</v>
      </c>
      <c r="F15095" t="s">
        <v>2631</v>
      </c>
      <c r="G15095" t="s">
        <v>2633</v>
      </c>
      <c r="H15095" t="s">
        <v>219</v>
      </c>
      <c r="I15095" t="s">
        <v>219</v>
      </c>
      <c r="J15095" t="s">
        <v>11824</v>
      </c>
      <c r="K15095">
        <v>99835</v>
      </c>
      <c r="L15095" t="s">
        <v>23</v>
      </c>
      <c r="M15095">
        <v>0</v>
      </c>
      <c r="N15095">
        <v>2</v>
      </c>
      <c r="O15095">
        <v>0</v>
      </c>
      <c r="P15095">
        <v>0</v>
      </c>
      <c r="Q15095">
        <v>0</v>
      </c>
      <c r="S15095" t="str">
        <f t="shared" si="470"/>
        <v>G-PT104272</v>
      </c>
      <c r="T15095" t="str">
        <f t="shared" si="471"/>
        <v>I-Lanning</v>
      </c>
    </row>
    <row r="15096" spans="1:20" x14ac:dyDescent="0.3">
      <c r="A15096" t="s">
        <v>11823</v>
      </c>
      <c r="B15096" t="s">
        <v>2638</v>
      </c>
      <c r="C15096" t="s">
        <v>25499</v>
      </c>
      <c r="D15096" t="s">
        <v>20250</v>
      </c>
      <c r="E15096" s="1">
        <v>39854</v>
      </c>
      <c r="F15096" t="s">
        <v>2631</v>
      </c>
      <c r="G15096" t="s">
        <v>2633</v>
      </c>
      <c r="H15096" t="s">
        <v>219</v>
      </c>
      <c r="I15096" t="s">
        <v>2635</v>
      </c>
      <c r="J15096" t="s">
        <v>11824</v>
      </c>
      <c r="K15096">
        <v>99835</v>
      </c>
      <c r="L15096" t="s">
        <v>23</v>
      </c>
      <c r="M15096">
        <v>0</v>
      </c>
      <c r="N15096">
        <v>2</v>
      </c>
      <c r="O15096">
        <v>0</v>
      </c>
      <c r="P15096">
        <v>0</v>
      </c>
      <c r="Q15096">
        <v>0</v>
      </c>
      <c r="S15096" t="str">
        <f t="shared" si="470"/>
        <v>G-PT104272</v>
      </c>
      <c r="T15096" t="str">
        <f t="shared" si="471"/>
        <v>I-Mccollum</v>
      </c>
    </row>
    <row r="15097" spans="1:20" x14ac:dyDescent="0.3">
      <c r="A15097" t="s">
        <v>11825</v>
      </c>
      <c r="B15097" t="s">
        <v>600</v>
      </c>
      <c r="C15097" t="s">
        <v>25500</v>
      </c>
      <c r="D15097" t="s">
        <v>18983</v>
      </c>
      <c r="E15097" s="1">
        <v>39854</v>
      </c>
      <c r="F15097" t="s">
        <v>8792</v>
      </c>
      <c r="G15097" t="s">
        <v>600</v>
      </c>
      <c r="H15097" t="s">
        <v>88</v>
      </c>
      <c r="I15097" t="s">
        <v>88</v>
      </c>
      <c r="J15097" t="s">
        <v>11826</v>
      </c>
      <c r="K15097">
        <v>171280</v>
      </c>
      <c r="L15097" t="s">
        <v>23</v>
      </c>
      <c r="M15097">
        <v>0</v>
      </c>
      <c r="N15097">
        <v>1</v>
      </c>
      <c r="O15097">
        <v>0</v>
      </c>
      <c r="P15097">
        <v>0</v>
      </c>
      <c r="Q15097">
        <v>0</v>
      </c>
      <c r="S15097" t="str">
        <f t="shared" si="470"/>
        <v>G-PT104275</v>
      </c>
      <c r="T15097" t="str">
        <f t="shared" si="471"/>
        <v>I-Schubert</v>
      </c>
    </row>
    <row r="15098" spans="1:20" x14ac:dyDescent="0.3">
      <c r="A15098" t="s">
        <v>11827</v>
      </c>
      <c r="B15098" t="s">
        <v>2427</v>
      </c>
      <c r="C15098" t="s">
        <v>25501</v>
      </c>
      <c r="D15098" t="s">
        <v>20128</v>
      </c>
      <c r="E15098" s="1">
        <v>39856</v>
      </c>
      <c r="F15098" t="s">
        <v>2425</v>
      </c>
      <c r="G15098" t="s">
        <v>2427</v>
      </c>
      <c r="H15098" t="s">
        <v>182</v>
      </c>
      <c r="I15098" t="s">
        <v>182</v>
      </c>
      <c r="J15098" t="s">
        <v>11828</v>
      </c>
      <c r="K15098">
        <v>168381</v>
      </c>
      <c r="L15098" t="s">
        <v>23</v>
      </c>
      <c r="M15098">
        <v>22743</v>
      </c>
      <c r="N15098">
        <v>1</v>
      </c>
      <c r="O15098">
        <v>0</v>
      </c>
      <c r="P15098">
        <v>0</v>
      </c>
      <c r="Q15098">
        <v>0</v>
      </c>
      <c r="S15098" t="str">
        <f t="shared" si="470"/>
        <v>G-PT104279</v>
      </c>
      <c r="T15098" t="str">
        <f t="shared" si="471"/>
        <v>I-Zimmerman</v>
      </c>
    </row>
    <row r="15099" spans="1:20" x14ac:dyDescent="0.3">
      <c r="A15099" t="s">
        <v>11829</v>
      </c>
      <c r="B15099" t="s">
        <v>2427</v>
      </c>
      <c r="C15099" t="s">
        <v>25502</v>
      </c>
      <c r="D15099" t="s">
        <v>20128</v>
      </c>
      <c r="E15099" s="1">
        <v>39856</v>
      </c>
      <c r="F15099" t="s">
        <v>2425</v>
      </c>
      <c r="G15099" t="s">
        <v>2427</v>
      </c>
      <c r="H15099" t="s">
        <v>182</v>
      </c>
      <c r="I15099" t="s">
        <v>182</v>
      </c>
      <c r="J15099" t="s">
        <v>11830</v>
      </c>
      <c r="K15099">
        <v>116545</v>
      </c>
      <c r="L15099" t="s">
        <v>23</v>
      </c>
      <c r="M15099">
        <v>116545</v>
      </c>
      <c r="N15099">
        <v>1</v>
      </c>
      <c r="O15099">
        <v>1</v>
      </c>
      <c r="P15099">
        <v>0</v>
      </c>
      <c r="Q15099">
        <v>0</v>
      </c>
      <c r="S15099" t="str">
        <f t="shared" si="470"/>
        <v>G-PT104280</v>
      </c>
      <c r="T15099" t="str">
        <f t="shared" si="471"/>
        <v>I-Zimmerman</v>
      </c>
    </row>
    <row r="15100" spans="1:20" x14ac:dyDescent="0.3">
      <c r="A15100" t="s">
        <v>11831</v>
      </c>
      <c r="B15100" t="s">
        <v>2198</v>
      </c>
      <c r="C15100" t="s">
        <v>25503</v>
      </c>
      <c r="D15100" t="s">
        <v>19983</v>
      </c>
      <c r="E15100" s="1">
        <v>39856</v>
      </c>
      <c r="F15100" t="s">
        <v>2351</v>
      </c>
      <c r="G15100" t="s">
        <v>2198</v>
      </c>
      <c r="H15100" t="s">
        <v>308</v>
      </c>
      <c r="I15100" t="s">
        <v>308</v>
      </c>
      <c r="J15100" t="s">
        <v>11832</v>
      </c>
      <c r="K15100">
        <v>146546</v>
      </c>
      <c r="L15100" t="s">
        <v>23</v>
      </c>
      <c r="M15100">
        <v>0</v>
      </c>
      <c r="N15100">
        <v>1</v>
      </c>
      <c r="O15100">
        <v>0</v>
      </c>
      <c r="P15100">
        <v>0</v>
      </c>
      <c r="Q15100">
        <v>0</v>
      </c>
      <c r="S15100" t="str">
        <f t="shared" si="470"/>
        <v>G-PT104281</v>
      </c>
      <c r="T15100" t="str">
        <f t="shared" si="471"/>
        <v>I-Zweit</v>
      </c>
    </row>
    <row r="15101" spans="1:20" x14ac:dyDescent="0.3">
      <c r="A15101" t="s">
        <v>11833</v>
      </c>
      <c r="B15101" t="s">
        <v>1274</v>
      </c>
      <c r="C15101" t="s">
        <v>25504</v>
      </c>
      <c r="D15101" t="s">
        <v>19398</v>
      </c>
      <c r="E15101" s="1">
        <v>39860</v>
      </c>
      <c r="F15101" t="s">
        <v>3266</v>
      </c>
      <c r="G15101" t="s">
        <v>1274</v>
      </c>
      <c r="H15101" t="s">
        <v>146</v>
      </c>
      <c r="I15101" t="s">
        <v>57</v>
      </c>
      <c r="J15101" t="s">
        <v>11834</v>
      </c>
      <c r="K15101">
        <v>0</v>
      </c>
      <c r="L15101" t="s">
        <v>23</v>
      </c>
      <c r="M15101">
        <v>0</v>
      </c>
      <c r="N15101">
        <v>1</v>
      </c>
      <c r="O15101">
        <v>0</v>
      </c>
      <c r="P15101">
        <v>0</v>
      </c>
      <c r="Q15101">
        <v>0</v>
      </c>
      <c r="S15101" t="str">
        <f t="shared" si="470"/>
        <v>G-PT104287</v>
      </c>
      <c r="T15101" t="str">
        <f t="shared" si="471"/>
        <v>I-Rodriguez-Agudo</v>
      </c>
    </row>
    <row r="15102" spans="1:20" x14ac:dyDescent="0.3">
      <c r="A15102" t="s">
        <v>11835</v>
      </c>
      <c r="B15102" t="s">
        <v>104</v>
      </c>
      <c r="C15102" t="s">
        <v>25505</v>
      </c>
      <c r="D15102" t="s">
        <v>18674</v>
      </c>
      <c r="E15102" s="1">
        <v>39860</v>
      </c>
      <c r="F15102" t="s">
        <v>9462</v>
      </c>
      <c r="G15102" t="s">
        <v>3823</v>
      </c>
      <c r="H15102" t="s">
        <v>346</v>
      </c>
      <c r="I15102" t="s">
        <v>11836</v>
      </c>
      <c r="J15102" t="s">
        <v>11837</v>
      </c>
      <c r="K15102">
        <v>1643536</v>
      </c>
      <c r="L15102" t="s">
        <v>23</v>
      </c>
      <c r="M15102">
        <v>0</v>
      </c>
      <c r="N15102">
        <v>2</v>
      </c>
      <c r="O15102">
        <v>0</v>
      </c>
      <c r="P15102">
        <v>0</v>
      </c>
      <c r="Q15102">
        <v>0</v>
      </c>
      <c r="S15102" t="str">
        <f t="shared" si="470"/>
        <v>G-PT104291</v>
      </c>
      <c r="T15102" t="str">
        <f t="shared" si="471"/>
        <v>I-Downs</v>
      </c>
    </row>
    <row r="15103" spans="1:20" x14ac:dyDescent="0.3">
      <c r="A15103" t="s">
        <v>11835</v>
      </c>
      <c r="B15103" t="s">
        <v>3823</v>
      </c>
      <c r="C15103" t="s">
        <v>25505</v>
      </c>
      <c r="D15103" t="s">
        <v>20951</v>
      </c>
      <c r="E15103" s="1">
        <v>39860</v>
      </c>
      <c r="F15103" t="s">
        <v>9462</v>
      </c>
      <c r="G15103" t="s">
        <v>3823</v>
      </c>
      <c r="H15103" t="s">
        <v>346</v>
      </c>
      <c r="I15103" t="s">
        <v>346</v>
      </c>
      <c r="J15103" t="s">
        <v>11837</v>
      </c>
      <c r="K15103">
        <v>1643536</v>
      </c>
      <c r="L15103" t="s">
        <v>23</v>
      </c>
      <c r="M15103">
        <v>0</v>
      </c>
      <c r="N15103">
        <v>2</v>
      </c>
      <c r="O15103">
        <v>0</v>
      </c>
      <c r="P15103">
        <v>0</v>
      </c>
      <c r="Q15103">
        <v>0</v>
      </c>
      <c r="S15103" t="str">
        <f t="shared" si="470"/>
        <v>G-PT104291</v>
      </c>
      <c r="T15103" t="str">
        <f t="shared" si="471"/>
        <v>I-McGee</v>
      </c>
    </row>
    <row r="15104" spans="1:20" x14ac:dyDescent="0.3">
      <c r="A15104" t="s">
        <v>11838</v>
      </c>
      <c r="B15104" t="s">
        <v>230</v>
      </c>
      <c r="C15104" t="s">
        <v>25506</v>
      </c>
      <c r="D15104" t="s">
        <v>18746</v>
      </c>
      <c r="E15104" s="1">
        <v>39860</v>
      </c>
      <c r="F15104" t="s">
        <v>8229</v>
      </c>
      <c r="G15104" t="s">
        <v>3496</v>
      </c>
      <c r="H15104" t="s">
        <v>219</v>
      </c>
      <c r="I15104" t="s">
        <v>88</v>
      </c>
      <c r="J15104" t="s">
        <v>11840</v>
      </c>
      <c r="K15104">
        <v>1617876</v>
      </c>
      <c r="L15104" t="s">
        <v>23</v>
      </c>
      <c r="M15104">
        <v>983008</v>
      </c>
      <c r="N15104">
        <v>15</v>
      </c>
      <c r="O15104">
        <v>1</v>
      </c>
      <c r="P15104">
        <v>1</v>
      </c>
      <c r="Q15104">
        <v>1</v>
      </c>
      <c r="S15104" t="str">
        <f t="shared" si="470"/>
        <v>G-PT104292</v>
      </c>
      <c r="T15104" t="str">
        <f t="shared" si="471"/>
        <v>I-Archer</v>
      </c>
    </row>
    <row r="15105" spans="1:20" x14ac:dyDescent="0.3">
      <c r="A15105" t="s">
        <v>11838</v>
      </c>
      <c r="B15105" t="s">
        <v>10705</v>
      </c>
      <c r="C15105" t="s">
        <v>25506</v>
      </c>
      <c r="D15105" t="s">
        <v>24888</v>
      </c>
      <c r="E15105" s="1">
        <v>39860</v>
      </c>
      <c r="F15105" t="s">
        <v>8229</v>
      </c>
      <c r="G15105" t="s">
        <v>3496</v>
      </c>
      <c r="H15105" t="s">
        <v>219</v>
      </c>
      <c r="I15105" t="s">
        <v>219</v>
      </c>
      <c r="J15105" t="s">
        <v>11840</v>
      </c>
      <c r="K15105">
        <v>1617876</v>
      </c>
      <c r="L15105" t="s">
        <v>23</v>
      </c>
      <c r="M15105">
        <v>983008</v>
      </c>
      <c r="N15105">
        <v>15</v>
      </c>
      <c r="O15105">
        <v>1</v>
      </c>
      <c r="P15105">
        <v>1</v>
      </c>
      <c r="Q15105">
        <v>1</v>
      </c>
      <c r="S15105" t="str">
        <f t="shared" si="470"/>
        <v>G-PT104292</v>
      </c>
      <c r="T15105" t="str">
        <f t="shared" si="471"/>
        <v>I-Ashworth</v>
      </c>
    </row>
    <row r="15106" spans="1:20" x14ac:dyDescent="0.3">
      <c r="A15106" t="s">
        <v>11838</v>
      </c>
      <c r="B15106" t="s">
        <v>11841</v>
      </c>
      <c r="C15106" t="s">
        <v>25506</v>
      </c>
      <c r="D15106" t="s">
        <v>25507</v>
      </c>
      <c r="E15106" s="1">
        <v>39860</v>
      </c>
      <c r="F15106" t="s">
        <v>8229</v>
      </c>
      <c r="G15106" t="s">
        <v>3496</v>
      </c>
      <c r="H15106" t="s">
        <v>219</v>
      </c>
      <c r="I15106" t="s">
        <v>594</v>
      </c>
      <c r="J15106" t="s">
        <v>11840</v>
      </c>
      <c r="K15106">
        <v>1617876</v>
      </c>
      <c r="L15106" t="s">
        <v>23</v>
      </c>
      <c r="M15106">
        <v>983008</v>
      </c>
      <c r="N15106">
        <v>15</v>
      </c>
      <c r="O15106">
        <v>1</v>
      </c>
      <c r="P15106">
        <v>1</v>
      </c>
      <c r="Q15106">
        <v>1</v>
      </c>
      <c r="S15106" t="str">
        <f t="shared" si="470"/>
        <v>G-PT104292</v>
      </c>
      <c r="T15106" t="str">
        <f t="shared" si="471"/>
        <v>I-Behnke</v>
      </c>
    </row>
    <row r="15107" spans="1:20" x14ac:dyDescent="0.3">
      <c r="A15107" t="s">
        <v>11838</v>
      </c>
      <c r="B15107" t="s">
        <v>3496</v>
      </c>
      <c r="C15107" t="s">
        <v>25506</v>
      </c>
      <c r="D15107" t="s">
        <v>20764</v>
      </c>
      <c r="E15107" s="1">
        <v>39860</v>
      </c>
      <c r="F15107" t="s">
        <v>8229</v>
      </c>
      <c r="G15107" t="s">
        <v>3496</v>
      </c>
      <c r="H15107" t="s">
        <v>219</v>
      </c>
      <c r="I15107" t="s">
        <v>219</v>
      </c>
      <c r="J15107" t="s">
        <v>11840</v>
      </c>
      <c r="K15107">
        <v>1617876</v>
      </c>
      <c r="L15107" t="s">
        <v>23</v>
      </c>
      <c r="M15107">
        <v>983008</v>
      </c>
      <c r="N15107">
        <v>15</v>
      </c>
      <c r="O15107">
        <v>1</v>
      </c>
      <c r="P15107">
        <v>1</v>
      </c>
      <c r="Q15107">
        <v>1</v>
      </c>
      <c r="S15107" t="str">
        <f t="shared" ref="S15107:S15170" si="472">CONCATENATE("G-",A15107)</f>
        <v>G-PT104292</v>
      </c>
      <c r="T15107" t="str">
        <f t="shared" ref="T15107:T15170" si="473">CONCATENATE("I-",B15107)</f>
        <v>I-Cotterell</v>
      </c>
    </row>
    <row r="15108" spans="1:20" x14ac:dyDescent="0.3">
      <c r="A15108" t="s">
        <v>11838</v>
      </c>
      <c r="B15108" t="s">
        <v>620</v>
      </c>
      <c r="C15108" t="s">
        <v>25506</v>
      </c>
      <c r="D15108" t="s">
        <v>18992</v>
      </c>
      <c r="E15108" s="1">
        <v>39860</v>
      </c>
      <c r="F15108" t="s">
        <v>8229</v>
      </c>
      <c r="G15108" t="s">
        <v>3496</v>
      </c>
      <c r="H15108" t="s">
        <v>219</v>
      </c>
      <c r="I15108" t="s">
        <v>219</v>
      </c>
      <c r="J15108" t="s">
        <v>11840</v>
      </c>
      <c r="K15108">
        <v>1617876</v>
      </c>
      <c r="L15108" t="s">
        <v>23</v>
      </c>
      <c r="M15108">
        <v>983008</v>
      </c>
      <c r="N15108">
        <v>15</v>
      </c>
      <c r="O15108">
        <v>1</v>
      </c>
      <c r="P15108">
        <v>1</v>
      </c>
      <c r="Q15108">
        <v>1</v>
      </c>
      <c r="S15108" t="str">
        <f t="shared" si="472"/>
        <v>G-PT104292</v>
      </c>
      <c r="T15108" t="str">
        <f t="shared" si="473"/>
        <v>I-Davis</v>
      </c>
    </row>
    <row r="15109" spans="1:20" x14ac:dyDescent="0.3">
      <c r="A15109" t="s">
        <v>11838</v>
      </c>
      <c r="B15109" t="s">
        <v>227</v>
      </c>
      <c r="C15109" t="s">
        <v>25506</v>
      </c>
      <c r="D15109" t="s">
        <v>18748</v>
      </c>
      <c r="E15109" s="1">
        <v>39860</v>
      </c>
      <c r="F15109" t="s">
        <v>8229</v>
      </c>
      <c r="G15109" t="s">
        <v>3496</v>
      </c>
      <c r="H15109" t="s">
        <v>219</v>
      </c>
      <c r="I15109" t="s">
        <v>219</v>
      </c>
      <c r="J15109" t="s">
        <v>11840</v>
      </c>
      <c r="K15109">
        <v>1617876</v>
      </c>
      <c r="L15109" t="s">
        <v>23</v>
      </c>
      <c r="M15109">
        <v>983008</v>
      </c>
      <c r="N15109">
        <v>15</v>
      </c>
      <c r="O15109">
        <v>1</v>
      </c>
      <c r="P15109">
        <v>1</v>
      </c>
      <c r="Q15109">
        <v>1</v>
      </c>
      <c r="S15109" t="str">
        <f t="shared" si="472"/>
        <v>G-PT104292</v>
      </c>
      <c r="T15109" t="str">
        <f t="shared" si="473"/>
        <v>I-Fisher</v>
      </c>
    </row>
    <row r="15110" spans="1:20" x14ac:dyDescent="0.3">
      <c r="A15110" t="s">
        <v>11838</v>
      </c>
      <c r="B15110" t="s">
        <v>11839</v>
      </c>
      <c r="C15110" t="s">
        <v>25506</v>
      </c>
      <c r="D15110" t="s">
        <v>25508</v>
      </c>
      <c r="E15110" s="1">
        <v>39860</v>
      </c>
      <c r="F15110" t="s">
        <v>8229</v>
      </c>
      <c r="G15110" t="s">
        <v>3496</v>
      </c>
      <c r="H15110" t="s">
        <v>219</v>
      </c>
      <c r="I15110" t="s">
        <v>10618</v>
      </c>
      <c r="J15110" t="s">
        <v>11840</v>
      </c>
      <c r="K15110">
        <v>1617876</v>
      </c>
      <c r="L15110" t="s">
        <v>23</v>
      </c>
      <c r="M15110">
        <v>983008</v>
      </c>
      <c r="N15110">
        <v>15</v>
      </c>
      <c r="O15110">
        <v>1</v>
      </c>
      <c r="P15110">
        <v>1</v>
      </c>
      <c r="Q15110">
        <v>1</v>
      </c>
      <c r="S15110" t="str">
        <f t="shared" si="472"/>
        <v>G-PT104292</v>
      </c>
      <c r="T15110" t="str">
        <f t="shared" si="473"/>
        <v>I-Lassiter</v>
      </c>
    </row>
    <row r="15111" spans="1:20" x14ac:dyDescent="0.3">
      <c r="A15111" t="s">
        <v>11838</v>
      </c>
      <c r="B15111" t="s">
        <v>218</v>
      </c>
      <c r="C15111" t="s">
        <v>25506</v>
      </c>
      <c r="D15111" t="s">
        <v>18753</v>
      </c>
      <c r="E15111" s="1">
        <v>39860</v>
      </c>
      <c r="F15111" t="s">
        <v>8229</v>
      </c>
      <c r="G15111" t="s">
        <v>3496</v>
      </c>
      <c r="H15111" t="s">
        <v>219</v>
      </c>
      <c r="I15111" t="s">
        <v>219</v>
      </c>
      <c r="J15111" t="s">
        <v>11840</v>
      </c>
      <c r="K15111">
        <v>1617876</v>
      </c>
      <c r="L15111" t="s">
        <v>23</v>
      </c>
      <c r="M15111">
        <v>983008</v>
      </c>
      <c r="N15111">
        <v>15</v>
      </c>
      <c r="O15111">
        <v>1</v>
      </c>
      <c r="P15111">
        <v>1</v>
      </c>
      <c r="Q15111">
        <v>1</v>
      </c>
      <c r="S15111" t="str">
        <f t="shared" si="472"/>
        <v>G-PT104292</v>
      </c>
      <c r="T15111" t="str">
        <f t="shared" si="473"/>
        <v>I-Mas</v>
      </c>
    </row>
    <row r="15112" spans="1:20" x14ac:dyDescent="0.3">
      <c r="A15112" t="s">
        <v>11838</v>
      </c>
      <c r="B15112" t="s">
        <v>7002</v>
      </c>
      <c r="C15112" t="s">
        <v>25506</v>
      </c>
      <c r="D15112" t="s">
        <v>22839</v>
      </c>
      <c r="E15112" s="1">
        <v>39860</v>
      </c>
      <c r="F15112" t="s">
        <v>8229</v>
      </c>
      <c r="G15112" t="s">
        <v>3496</v>
      </c>
      <c r="H15112" t="s">
        <v>219</v>
      </c>
      <c r="I15112" t="s">
        <v>84</v>
      </c>
      <c r="J15112" t="s">
        <v>11840</v>
      </c>
      <c r="K15112">
        <v>1617876</v>
      </c>
      <c r="L15112" t="s">
        <v>23</v>
      </c>
      <c r="M15112">
        <v>983008</v>
      </c>
      <c r="N15112">
        <v>15</v>
      </c>
      <c r="O15112">
        <v>1</v>
      </c>
      <c r="P15112">
        <v>1</v>
      </c>
      <c r="Q15112">
        <v>1</v>
      </c>
      <c r="S15112" t="str">
        <f t="shared" si="472"/>
        <v>G-PT104292</v>
      </c>
      <c r="T15112" t="str">
        <f t="shared" si="473"/>
        <v>I-Olbrisch</v>
      </c>
    </row>
    <row r="15113" spans="1:20" x14ac:dyDescent="0.3">
      <c r="A15113" t="s">
        <v>11838</v>
      </c>
      <c r="B15113" t="s">
        <v>683</v>
      </c>
      <c r="C15113" t="s">
        <v>25506</v>
      </c>
      <c r="D15113" t="s">
        <v>19029</v>
      </c>
      <c r="E15113" s="1">
        <v>39860</v>
      </c>
      <c r="F15113" t="s">
        <v>8229</v>
      </c>
      <c r="G15113" t="s">
        <v>3496</v>
      </c>
      <c r="H15113" t="s">
        <v>219</v>
      </c>
      <c r="I15113" t="s">
        <v>84</v>
      </c>
      <c r="J15113" t="s">
        <v>11840</v>
      </c>
      <c r="K15113">
        <v>1617876</v>
      </c>
      <c r="L15113" t="s">
        <v>23</v>
      </c>
      <c r="M15113">
        <v>983008</v>
      </c>
      <c r="N15113">
        <v>15</v>
      </c>
      <c r="O15113">
        <v>1</v>
      </c>
      <c r="P15113">
        <v>1</v>
      </c>
      <c r="Q15113">
        <v>1</v>
      </c>
      <c r="S15113" t="str">
        <f t="shared" si="472"/>
        <v>G-PT104292</v>
      </c>
      <c r="T15113" t="str">
        <f t="shared" si="473"/>
        <v>I-Reimers</v>
      </c>
    </row>
    <row r="15114" spans="1:20" x14ac:dyDescent="0.3">
      <c r="A15114" t="s">
        <v>11838</v>
      </c>
      <c r="B15114" t="s">
        <v>1502</v>
      </c>
      <c r="C15114" t="s">
        <v>25506</v>
      </c>
      <c r="D15114" t="s">
        <v>19536</v>
      </c>
      <c r="E15114" s="1">
        <v>39860</v>
      </c>
      <c r="F15114" t="s">
        <v>8229</v>
      </c>
      <c r="G15114" t="s">
        <v>3496</v>
      </c>
      <c r="H15114" t="s">
        <v>219</v>
      </c>
      <c r="I15114" t="s">
        <v>57</v>
      </c>
      <c r="J15114" t="s">
        <v>11840</v>
      </c>
      <c r="K15114">
        <v>1617876</v>
      </c>
      <c r="L15114" t="s">
        <v>23</v>
      </c>
      <c r="M15114">
        <v>983008</v>
      </c>
      <c r="N15114">
        <v>15</v>
      </c>
      <c r="O15114">
        <v>1</v>
      </c>
      <c r="P15114">
        <v>1</v>
      </c>
      <c r="Q15114">
        <v>1</v>
      </c>
      <c r="S15114" t="str">
        <f t="shared" si="472"/>
        <v>G-PT104292</v>
      </c>
      <c r="T15114" t="str">
        <f t="shared" si="473"/>
        <v>I-Shiffman</v>
      </c>
    </row>
    <row r="15115" spans="1:20" x14ac:dyDescent="0.3">
      <c r="A15115" t="s">
        <v>11838</v>
      </c>
      <c r="B15115" t="s">
        <v>1262</v>
      </c>
      <c r="C15115" t="s">
        <v>25506</v>
      </c>
      <c r="D15115" t="s">
        <v>19390</v>
      </c>
      <c r="E15115" s="1">
        <v>39860</v>
      </c>
      <c r="F15115" t="s">
        <v>8229</v>
      </c>
      <c r="G15115" t="s">
        <v>3496</v>
      </c>
      <c r="H15115" t="s">
        <v>219</v>
      </c>
      <c r="I15115" t="s">
        <v>57</v>
      </c>
      <c r="J15115" t="s">
        <v>11840</v>
      </c>
      <c r="K15115">
        <v>1617876</v>
      </c>
      <c r="L15115" t="s">
        <v>23</v>
      </c>
      <c r="M15115">
        <v>983008</v>
      </c>
      <c r="N15115">
        <v>15</v>
      </c>
      <c r="O15115">
        <v>1</v>
      </c>
      <c r="P15115">
        <v>1</v>
      </c>
      <c r="Q15115">
        <v>1</v>
      </c>
      <c r="S15115" t="str">
        <f t="shared" si="472"/>
        <v>G-PT104292</v>
      </c>
      <c r="T15115" t="str">
        <f t="shared" si="473"/>
        <v>I-Stravitz</v>
      </c>
    </row>
    <row r="15116" spans="1:20" x14ac:dyDescent="0.3">
      <c r="A15116" t="s">
        <v>11838</v>
      </c>
      <c r="B15116" t="s">
        <v>8630</v>
      </c>
      <c r="C15116" t="s">
        <v>25506</v>
      </c>
      <c r="D15116" t="s">
        <v>23709</v>
      </c>
      <c r="E15116" s="1">
        <v>39860</v>
      </c>
      <c r="F15116" t="s">
        <v>8229</v>
      </c>
      <c r="G15116" t="s">
        <v>3496</v>
      </c>
      <c r="H15116" t="s">
        <v>219</v>
      </c>
      <c r="I15116" t="s">
        <v>219</v>
      </c>
      <c r="J15116" t="s">
        <v>11840</v>
      </c>
      <c r="K15116">
        <v>1617876</v>
      </c>
      <c r="L15116" t="s">
        <v>23</v>
      </c>
      <c r="M15116">
        <v>983008</v>
      </c>
      <c r="N15116">
        <v>15</v>
      </c>
      <c r="O15116">
        <v>1</v>
      </c>
      <c r="P15116">
        <v>1</v>
      </c>
      <c r="Q15116">
        <v>1</v>
      </c>
      <c r="S15116" t="str">
        <f t="shared" si="472"/>
        <v>G-PT104292</v>
      </c>
      <c r="T15116" t="str">
        <f t="shared" si="473"/>
        <v>I-Suh</v>
      </c>
    </row>
    <row r="15117" spans="1:20" x14ac:dyDescent="0.3">
      <c r="A15117" t="s">
        <v>11838</v>
      </c>
      <c r="B15117" t="s">
        <v>11842</v>
      </c>
      <c r="C15117" t="s">
        <v>25506</v>
      </c>
      <c r="D15117" t="s">
        <v>25509</v>
      </c>
      <c r="E15117" s="1">
        <v>39860</v>
      </c>
      <c r="F15117" t="s">
        <v>8229</v>
      </c>
      <c r="G15117" t="s">
        <v>3496</v>
      </c>
      <c r="H15117" t="s">
        <v>219</v>
      </c>
      <c r="I15117" t="s">
        <v>42</v>
      </c>
      <c r="J15117" t="s">
        <v>11840</v>
      </c>
      <c r="K15117">
        <v>1617876</v>
      </c>
      <c r="L15117" t="s">
        <v>23</v>
      </c>
      <c r="M15117">
        <v>983008</v>
      </c>
      <c r="N15117">
        <v>15</v>
      </c>
      <c r="O15117">
        <v>1</v>
      </c>
      <c r="P15117">
        <v>1</v>
      </c>
      <c r="Q15117">
        <v>1</v>
      </c>
      <c r="S15117" t="str">
        <f t="shared" si="472"/>
        <v>G-PT104292</v>
      </c>
      <c r="T15117" t="str">
        <f t="shared" si="473"/>
        <v>I-Suh, Lacey</v>
      </c>
    </row>
    <row r="15118" spans="1:20" x14ac:dyDescent="0.3">
      <c r="A15118" t="s">
        <v>11843</v>
      </c>
      <c r="B15118" t="s">
        <v>7964</v>
      </c>
      <c r="C15118" t="s">
        <v>25510</v>
      </c>
      <c r="D15118" t="s">
        <v>23322</v>
      </c>
      <c r="E15118" s="1">
        <v>39862</v>
      </c>
      <c r="F15118" t="s">
        <v>7955</v>
      </c>
      <c r="G15118" t="s">
        <v>7957</v>
      </c>
      <c r="H15118" t="s">
        <v>373</v>
      </c>
      <c r="I15118" t="s">
        <v>7958</v>
      </c>
      <c r="J15118" t="s">
        <v>11844</v>
      </c>
      <c r="K15118">
        <v>764980</v>
      </c>
      <c r="L15118" t="s">
        <v>23</v>
      </c>
      <c r="M15118">
        <v>0</v>
      </c>
      <c r="N15118">
        <v>2</v>
      </c>
      <c r="O15118">
        <v>0</v>
      </c>
      <c r="P15118">
        <v>0</v>
      </c>
      <c r="Q15118">
        <v>0</v>
      </c>
      <c r="S15118" t="str">
        <f t="shared" si="472"/>
        <v>G-PT104295</v>
      </c>
      <c r="T15118" t="str">
        <f t="shared" si="473"/>
        <v>I-Inge</v>
      </c>
    </row>
    <row r="15119" spans="1:20" x14ac:dyDescent="0.3">
      <c r="A15119" t="s">
        <v>11843</v>
      </c>
      <c r="B15119" t="s">
        <v>7957</v>
      </c>
      <c r="C15119" t="s">
        <v>25510</v>
      </c>
      <c r="D15119" t="s">
        <v>23329</v>
      </c>
      <c r="E15119" s="1">
        <v>39862</v>
      </c>
      <c r="F15119" t="s">
        <v>7955</v>
      </c>
      <c r="G15119" t="s">
        <v>7957</v>
      </c>
      <c r="H15119" t="s">
        <v>373</v>
      </c>
      <c r="I15119" t="s">
        <v>373</v>
      </c>
      <c r="J15119" t="s">
        <v>11844</v>
      </c>
      <c r="K15119">
        <v>764980</v>
      </c>
      <c r="L15119" t="s">
        <v>23</v>
      </c>
      <c r="M15119">
        <v>0</v>
      </c>
      <c r="N15119">
        <v>2</v>
      </c>
      <c r="O15119">
        <v>0</v>
      </c>
      <c r="P15119">
        <v>0</v>
      </c>
      <c r="Q15119">
        <v>0</v>
      </c>
      <c r="S15119" t="str">
        <f t="shared" si="472"/>
        <v>G-PT104295</v>
      </c>
      <c r="T15119" t="str">
        <f t="shared" si="473"/>
        <v>I-Wehman</v>
      </c>
    </row>
    <row r="15120" spans="1:20" x14ac:dyDescent="0.3">
      <c r="A15120" t="s">
        <v>11845</v>
      </c>
      <c r="B15120" t="s">
        <v>1011</v>
      </c>
      <c r="C15120" t="s">
        <v>25511</v>
      </c>
      <c r="D15120" t="s">
        <v>19231</v>
      </c>
      <c r="E15120" s="1">
        <v>39862</v>
      </c>
      <c r="F15120" t="s">
        <v>6961</v>
      </c>
      <c r="G15120" t="s">
        <v>1011</v>
      </c>
      <c r="H15120" t="s">
        <v>225</v>
      </c>
      <c r="I15120" t="s">
        <v>225</v>
      </c>
      <c r="J15120" t="s">
        <v>11846</v>
      </c>
      <c r="K15120">
        <v>56416</v>
      </c>
      <c r="L15120" t="s">
        <v>23</v>
      </c>
      <c r="M15120">
        <v>0</v>
      </c>
      <c r="N15120">
        <v>1</v>
      </c>
      <c r="O15120">
        <v>0</v>
      </c>
      <c r="P15120">
        <v>0</v>
      </c>
      <c r="Q15120">
        <v>0</v>
      </c>
      <c r="S15120" t="str">
        <f t="shared" si="472"/>
        <v>G-PT104302</v>
      </c>
      <c r="T15120" t="str">
        <f t="shared" si="473"/>
        <v>I-Ware</v>
      </c>
    </row>
    <row r="15121" spans="1:20" x14ac:dyDescent="0.3">
      <c r="A15121" t="s">
        <v>11847</v>
      </c>
      <c r="B15121" t="s">
        <v>428</v>
      </c>
      <c r="C15121" t="s">
        <v>25512</v>
      </c>
      <c r="D15121" t="s">
        <v>18873</v>
      </c>
      <c r="E15121" s="1">
        <v>39862</v>
      </c>
      <c r="F15121" t="s">
        <v>426</v>
      </c>
      <c r="G15121" t="s">
        <v>428</v>
      </c>
      <c r="H15121" t="s">
        <v>21</v>
      </c>
      <c r="I15121" t="s">
        <v>21</v>
      </c>
      <c r="J15121" t="s">
        <v>11848</v>
      </c>
      <c r="K15121">
        <v>55000</v>
      </c>
      <c r="L15121" t="s">
        <v>23</v>
      </c>
      <c r="M15121">
        <v>90000</v>
      </c>
      <c r="N15121">
        <v>2</v>
      </c>
      <c r="O15121">
        <v>1</v>
      </c>
      <c r="P15121">
        <v>0</v>
      </c>
      <c r="Q15121">
        <v>0</v>
      </c>
      <c r="S15121" t="str">
        <f t="shared" si="472"/>
        <v>G-PT104303</v>
      </c>
      <c r="T15121" t="str">
        <f t="shared" si="473"/>
        <v>I-Hylemon</v>
      </c>
    </row>
    <row r="15122" spans="1:20" x14ac:dyDescent="0.3">
      <c r="A15122" t="s">
        <v>11847</v>
      </c>
      <c r="B15122" t="s">
        <v>700</v>
      </c>
      <c r="C15122" t="s">
        <v>25512</v>
      </c>
      <c r="D15122" t="s">
        <v>19039</v>
      </c>
      <c r="E15122" s="1">
        <v>39862</v>
      </c>
      <c r="F15122" t="s">
        <v>426</v>
      </c>
      <c r="G15122" t="s">
        <v>428</v>
      </c>
      <c r="H15122" t="s">
        <v>21</v>
      </c>
      <c r="I15122" t="s">
        <v>21</v>
      </c>
      <c r="J15122" t="s">
        <v>11848</v>
      </c>
      <c r="K15122">
        <v>55000</v>
      </c>
      <c r="L15122" t="s">
        <v>23</v>
      </c>
      <c r="M15122">
        <v>90000</v>
      </c>
      <c r="N15122">
        <v>2</v>
      </c>
      <c r="O15122">
        <v>1</v>
      </c>
      <c r="P15122">
        <v>0</v>
      </c>
      <c r="Q15122">
        <v>0</v>
      </c>
      <c r="S15122" t="str">
        <f t="shared" si="472"/>
        <v>G-PT104303</v>
      </c>
      <c r="T15122" t="str">
        <f t="shared" si="473"/>
        <v>I-Xu</v>
      </c>
    </row>
    <row r="15123" spans="1:20" x14ac:dyDescent="0.3">
      <c r="A15123" t="s">
        <v>11849</v>
      </c>
      <c r="B15123" t="s">
        <v>2068</v>
      </c>
      <c r="C15123" t="s">
        <v>25513</v>
      </c>
      <c r="D15123" t="s">
        <v>19902</v>
      </c>
      <c r="E15123" s="1">
        <v>39863</v>
      </c>
      <c r="F15123" t="s">
        <v>10401</v>
      </c>
      <c r="G15123" t="s">
        <v>2068</v>
      </c>
      <c r="H15123" t="s">
        <v>219</v>
      </c>
      <c r="I15123" t="s">
        <v>219</v>
      </c>
      <c r="J15123" t="s">
        <v>10403</v>
      </c>
      <c r="K15123">
        <v>0</v>
      </c>
      <c r="L15123" t="s">
        <v>23</v>
      </c>
      <c r="M15123">
        <v>0</v>
      </c>
      <c r="N15123">
        <v>1</v>
      </c>
      <c r="O15123">
        <v>0</v>
      </c>
      <c r="P15123">
        <v>0</v>
      </c>
      <c r="Q15123">
        <v>0</v>
      </c>
      <c r="S15123" t="str">
        <f t="shared" si="472"/>
        <v>G-PT104305</v>
      </c>
      <c r="T15123" t="str">
        <f t="shared" si="473"/>
        <v>I-Redlak</v>
      </c>
    </row>
    <row r="15124" spans="1:20" x14ac:dyDescent="0.3">
      <c r="A15124" t="s">
        <v>11850</v>
      </c>
      <c r="B15124" t="s">
        <v>5657</v>
      </c>
      <c r="C15124" t="s">
        <v>25514</v>
      </c>
      <c r="D15124" t="s">
        <v>22054</v>
      </c>
      <c r="E15124" s="1">
        <v>39863</v>
      </c>
      <c r="F15124" t="s">
        <v>7737</v>
      </c>
      <c r="G15124" t="s">
        <v>2681</v>
      </c>
      <c r="H15124" t="s">
        <v>308</v>
      </c>
      <c r="I15124" t="s">
        <v>55</v>
      </c>
      <c r="J15124" t="s">
        <v>11851</v>
      </c>
      <c r="K15124">
        <v>671550</v>
      </c>
      <c r="L15124" t="s">
        <v>23</v>
      </c>
      <c r="M15124">
        <v>299748</v>
      </c>
      <c r="N15124">
        <v>4</v>
      </c>
      <c r="O15124">
        <v>1</v>
      </c>
      <c r="P15124">
        <v>0</v>
      </c>
      <c r="Q15124">
        <v>0</v>
      </c>
      <c r="S15124" t="str">
        <f t="shared" si="472"/>
        <v>G-PT104306</v>
      </c>
      <c r="T15124" t="str">
        <f t="shared" si="473"/>
        <v>I-Ahluwalia</v>
      </c>
    </row>
    <row r="15125" spans="1:20" x14ac:dyDescent="0.3">
      <c r="A15125" t="s">
        <v>11850</v>
      </c>
      <c r="B15125" t="s">
        <v>307</v>
      </c>
      <c r="C15125" t="s">
        <v>25514</v>
      </c>
      <c r="D15125" t="s">
        <v>18801</v>
      </c>
      <c r="E15125" s="1">
        <v>39863</v>
      </c>
      <c r="F15125" t="s">
        <v>7737</v>
      </c>
      <c r="G15125" t="s">
        <v>2681</v>
      </c>
      <c r="H15125" t="s">
        <v>308</v>
      </c>
      <c r="I15125" t="s">
        <v>308</v>
      </c>
      <c r="J15125" t="s">
        <v>11851</v>
      </c>
      <c r="K15125">
        <v>671550</v>
      </c>
      <c r="L15125" t="s">
        <v>23</v>
      </c>
      <c r="M15125">
        <v>299748</v>
      </c>
      <c r="N15125">
        <v>4</v>
      </c>
      <c r="O15125">
        <v>1</v>
      </c>
      <c r="P15125">
        <v>0</v>
      </c>
      <c r="Q15125">
        <v>0</v>
      </c>
      <c r="S15125" t="str">
        <f t="shared" si="472"/>
        <v>G-PT104306</v>
      </c>
      <c r="T15125" t="str">
        <f t="shared" si="473"/>
        <v>I-Fatouros</v>
      </c>
    </row>
    <row r="15126" spans="1:20" x14ac:dyDescent="0.3">
      <c r="A15126" t="s">
        <v>11850</v>
      </c>
      <c r="B15126" t="s">
        <v>2105</v>
      </c>
      <c r="C15126" t="s">
        <v>25514</v>
      </c>
      <c r="D15126" t="s">
        <v>19921</v>
      </c>
      <c r="E15126" s="1">
        <v>39863</v>
      </c>
      <c r="F15126" t="s">
        <v>7737</v>
      </c>
      <c r="G15126" t="s">
        <v>2681</v>
      </c>
      <c r="H15126" t="s">
        <v>308</v>
      </c>
      <c r="I15126" t="s">
        <v>308</v>
      </c>
      <c r="J15126" t="s">
        <v>11851</v>
      </c>
      <c r="K15126">
        <v>671550</v>
      </c>
      <c r="L15126" t="s">
        <v>23</v>
      </c>
      <c r="M15126">
        <v>299748</v>
      </c>
      <c r="N15126">
        <v>4</v>
      </c>
      <c r="O15126">
        <v>1</v>
      </c>
      <c r="P15126">
        <v>0</v>
      </c>
      <c r="Q15126">
        <v>0</v>
      </c>
      <c r="S15126" t="str">
        <f t="shared" si="472"/>
        <v>G-PT104306</v>
      </c>
      <c r="T15126" t="str">
        <f t="shared" si="473"/>
        <v>I-Kettenmann</v>
      </c>
    </row>
    <row r="15127" spans="1:20" x14ac:dyDescent="0.3">
      <c r="A15127" t="s">
        <v>11850</v>
      </c>
      <c r="B15127" t="s">
        <v>2681</v>
      </c>
      <c r="C15127" t="s">
        <v>25514</v>
      </c>
      <c r="D15127" t="s">
        <v>20277</v>
      </c>
      <c r="E15127" s="1">
        <v>39863</v>
      </c>
      <c r="F15127" t="s">
        <v>7737</v>
      </c>
      <c r="G15127" t="s">
        <v>2681</v>
      </c>
      <c r="H15127" t="s">
        <v>308</v>
      </c>
      <c r="I15127" t="s">
        <v>308</v>
      </c>
      <c r="J15127" t="s">
        <v>11851</v>
      </c>
      <c r="K15127">
        <v>671550</v>
      </c>
      <c r="L15127" t="s">
        <v>23</v>
      </c>
      <c r="M15127">
        <v>299748</v>
      </c>
      <c r="N15127">
        <v>4</v>
      </c>
      <c r="O15127">
        <v>1</v>
      </c>
      <c r="P15127">
        <v>0</v>
      </c>
      <c r="Q15127">
        <v>0</v>
      </c>
      <c r="S15127" t="str">
        <f t="shared" si="472"/>
        <v>G-PT104306</v>
      </c>
      <c r="T15127" t="str">
        <f t="shared" si="473"/>
        <v>I-Kraft</v>
      </c>
    </row>
    <row r="15128" spans="1:20" x14ac:dyDescent="0.3">
      <c r="A15128" t="s">
        <v>11852</v>
      </c>
      <c r="B15128" t="s">
        <v>931</v>
      </c>
      <c r="C15128" t="s">
        <v>25515</v>
      </c>
      <c r="D15128" t="s">
        <v>19182</v>
      </c>
      <c r="E15128" s="1">
        <v>39863</v>
      </c>
      <c r="F15128" t="s">
        <v>3795</v>
      </c>
      <c r="G15128" t="s">
        <v>931</v>
      </c>
      <c r="H15128" t="s">
        <v>237</v>
      </c>
      <c r="I15128" t="s">
        <v>237</v>
      </c>
      <c r="J15128" t="s">
        <v>11853</v>
      </c>
      <c r="K15128">
        <v>400000</v>
      </c>
      <c r="L15128" t="s">
        <v>23</v>
      </c>
      <c r="M15128">
        <v>200000</v>
      </c>
      <c r="N15128">
        <v>1</v>
      </c>
      <c r="O15128">
        <v>1</v>
      </c>
      <c r="P15128">
        <v>0</v>
      </c>
      <c r="Q15128">
        <v>0</v>
      </c>
      <c r="S15128" t="str">
        <f t="shared" si="472"/>
        <v>G-PT104307</v>
      </c>
      <c r="T15128" t="str">
        <f t="shared" si="473"/>
        <v>I-Liu</v>
      </c>
    </row>
    <row r="15129" spans="1:20" x14ac:dyDescent="0.3">
      <c r="A15129" t="s">
        <v>11854</v>
      </c>
      <c r="B15129" t="s">
        <v>2396</v>
      </c>
      <c r="C15129" t="s">
        <v>25516</v>
      </c>
      <c r="D15129" t="s">
        <v>20110</v>
      </c>
      <c r="E15129" s="1">
        <v>39863</v>
      </c>
      <c r="F15129" t="s">
        <v>2394</v>
      </c>
      <c r="G15129" t="s">
        <v>2396</v>
      </c>
      <c r="H15129" t="s">
        <v>57</v>
      </c>
      <c r="I15129" t="s">
        <v>57</v>
      </c>
      <c r="J15129" t="s">
        <v>11855</v>
      </c>
      <c r="K15129">
        <v>278432</v>
      </c>
      <c r="L15129" t="s">
        <v>23</v>
      </c>
      <c r="M15129">
        <v>0</v>
      </c>
      <c r="N15129">
        <v>3</v>
      </c>
      <c r="O15129">
        <v>0</v>
      </c>
      <c r="P15129">
        <v>0</v>
      </c>
      <c r="Q15129">
        <v>0</v>
      </c>
      <c r="S15129" t="str">
        <f t="shared" si="472"/>
        <v>G-PT104308</v>
      </c>
      <c r="T15129" t="str">
        <f t="shared" si="473"/>
        <v>I-Sandhu</v>
      </c>
    </row>
    <row r="15130" spans="1:20" x14ac:dyDescent="0.3">
      <c r="A15130" t="s">
        <v>11856</v>
      </c>
      <c r="B15130" t="s">
        <v>982</v>
      </c>
      <c r="C15130" t="s">
        <v>25517</v>
      </c>
      <c r="D15130" t="s">
        <v>19210</v>
      </c>
      <c r="E15130" s="1">
        <v>39864</v>
      </c>
      <c r="F15130" t="s">
        <v>465</v>
      </c>
      <c r="G15130" t="s">
        <v>467</v>
      </c>
      <c r="H15130" t="s">
        <v>150</v>
      </c>
      <c r="I15130" t="s">
        <v>150</v>
      </c>
      <c r="J15130" t="s">
        <v>11857</v>
      </c>
      <c r="K15130">
        <v>672173</v>
      </c>
      <c r="L15130" t="s">
        <v>23</v>
      </c>
      <c r="M15130">
        <v>0</v>
      </c>
      <c r="N15130">
        <v>3</v>
      </c>
      <c r="O15130">
        <v>0</v>
      </c>
      <c r="P15130">
        <v>0</v>
      </c>
      <c r="Q15130">
        <v>0</v>
      </c>
      <c r="S15130" t="str">
        <f t="shared" si="472"/>
        <v>G-PT104311</v>
      </c>
      <c r="T15130" t="str">
        <f t="shared" si="473"/>
        <v>I-Hunt</v>
      </c>
    </row>
    <row r="15131" spans="1:20" x14ac:dyDescent="0.3">
      <c r="A15131" t="s">
        <v>11856</v>
      </c>
      <c r="B15131" t="s">
        <v>470</v>
      </c>
      <c r="C15131" t="s">
        <v>25517</v>
      </c>
      <c r="D15131" t="s">
        <v>18900</v>
      </c>
      <c r="E15131" s="1">
        <v>39864</v>
      </c>
      <c r="F15131" t="s">
        <v>465</v>
      </c>
      <c r="G15131" t="s">
        <v>467</v>
      </c>
      <c r="H15131" t="s">
        <v>150</v>
      </c>
      <c r="I15131" t="s">
        <v>150</v>
      </c>
      <c r="J15131" t="s">
        <v>11857</v>
      </c>
      <c r="K15131">
        <v>672173</v>
      </c>
      <c r="L15131" t="s">
        <v>23</v>
      </c>
      <c r="M15131">
        <v>0</v>
      </c>
      <c r="N15131">
        <v>3</v>
      </c>
      <c r="O15131">
        <v>0</v>
      </c>
      <c r="P15131">
        <v>0</v>
      </c>
      <c r="Q15131">
        <v>0</v>
      </c>
      <c r="S15131" t="str">
        <f t="shared" si="472"/>
        <v>G-PT104311</v>
      </c>
      <c r="T15131" t="str">
        <f t="shared" si="473"/>
        <v>I-Nance</v>
      </c>
    </row>
    <row r="15132" spans="1:20" x14ac:dyDescent="0.3">
      <c r="A15132" t="s">
        <v>11856</v>
      </c>
      <c r="B15132" t="s">
        <v>467</v>
      </c>
      <c r="C15132" t="s">
        <v>25517</v>
      </c>
      <c r="D15132" t="s">
        <v>18901</v>
      </c>
      <c r="E15132" s="1">
        <v>39864</v>
      </c>
      <c r="F15132" t="s">
        <v>465</v>
      </c>
      <c r="G15132" t="s">
        <v>467</v>
      </c>
      <c r="H15132" t="s">
        <v>150</v>
      </c>
      <c r="I15132" t="s">
        <v>150</v>
      </c>
      <c r="J15132" t="s">
        <v>11857</v>
      </c>
      <c r="K15132">
        <v>672173</v>
      </c>
      <c r="L15132" t="s">
        <v>23</v>
      </c>
      <c r="M15132">
        <v>0</v>
      </c>
      <c r="N15132">
        <v>3</v>
      </c>
      <c r="O15132">
        <v>0</v>
      </c>
      <c r="P15132">
        <v>0</v>
      </c>
      <c r="Q15132">
        <v>0</v>
      </c>
      <c r="S15132" t="str">
        <f t="shared" si="472"/>
        <v>G-PT104311</v>
      </c>
      <c r="T15132" t="str">
        <f t="shared" si="473"/>
        <v>I-Pandya</v>
      </c>
    </row>
    <row r="15133" spans="1:20" x14ac:dyDescent="0.3">
      <c r="A15133" t="s">
        <v>11859</v>
      </c>
      <c r="B15133" t="s">
        <v>4351</v>
      </c>
      <c r="C15133" t="s">
        <v>25518</v>
      </c>
      <c r="D15133" t="s">
        <v>21264</v>
      </c>
      <c r="E15133" s="1">
        <v>39864</v>
      </c>
      <c r="F15133" t="s">
        <v>11858</v>
      </c>
      <c r="G15133" t="s">
        <v>4351</v>
      </c>
      <c r="H15133" t="s">
        <v>19</v>
      </c>
      <c r="I15133" t="s">
        <v>19</v>
      </c>
      <c r="J15133" t="s">
        <v>11860</v>
      </c>
      <c r="K15133">
        <v>223655</v>
      </c>
      <c r="L15133" t="s">
        <v>23</v>
      </c>
      <c r="M15133">
        <v>223655</v>
      </c>
      <c r="N15133">
        <v>2</v>
      </c>
      <c r="O15133">
        <v>1</v>
      </c>
      <c r="P15133">
        <v>0</v>
      </c>
      <c r="Q15133">
        <v>0</v>
      </c>
      <c r="S15133" t="str">
        <f t="shared" si="472"/>
        <v>G-PT104313</v>
      </c>
      <c r="T15133" t="str">
        <f t="shared" si="473"/>
        <v>I-Koch</v>
      </c>
    </row>
    <row r="15134" spans="1:20" x14ac:dyDescent="0.3">
      <c r="A15134" t="s">
        <v>11859</v>
      </c>
      <c r="B15134" t="s">
        <v>10825</v>
      </c>
      <c r="C15134" t="s">
        <v>25518</v>
      </c>
      <c r="D15134" t="s">
        <v>24950</v>
      </c>
      <c r="E15134" s="1">
        <v>39864</v>
      </c>
      <c r="F15134" t="s">
        <v>11858</v>
      </c>
      <c r="G15134" t="s">
        <v>4351</v>
      </c>
      <c r="H15134" t="s">
        <v>19</v>
      </c>
      <c r="I15134" t="s">
        <v>84</v>
      </c>
      <c r="J15134" t="s">
        <v>11860</v>
      </c>
      <c r="K15134">
        <v>223655</v>
      </c>
      <c r="L15134" t="s">
        <v>23</v>
      </c>
      <c r="M15134">
        <v>223655</v>
      </c>
      <c r="N15134">
        <v>2</v>
      </c>
      <c r="O15134">
        <v>1</v>
      </c>
      <c r="P15134">
        <v>0</v>
      </c>
      <c r="Q15134">
        <v>0</v>
      </c>
      <c r="S15134" t="str">
        <f t="shared" si="472"/>
        <v>G-PT104313</v>
      </c>
      <c r="T15134" t="str">
        <f t="shared" si="473"/>
        <v>I-Nesgoda</v>
      </c>
    </row>
    <row r="15135" spans="1:20" x14ac:dyDescent="0.3">
      <c r="A15135" t="s">
        <v>11861</v>
      </c>
      <c r="B15135" t="s">
        <v>4351</v>
      </c>
      <c r="C15135" t="s">
        <v>25519</v>
      </c>
      <c r="D15135" t="s">
        <v>21264</v>
      </c>
      <c r="E15135" s="1">
        <v>39864</v>
      </c>
      <c r="F15135" t="s">
        <v>11858</v>
      </c>
      <c r="G15135" t="s">
        <v>4351</v>
      </c>
      <c r="H15135" t="s">
        <v>19</v>
      </c>
      <c r="I15135" t="s">
        <v>19</v>
      </c>
      <c r="J15135" t="s">
        <v>11862</v>
      </c>
      <c r="K15135">
        <v>224783</v>
      </c>
      <c r="L15135" t="s">
        <v>23</v>
      </c>
      <c r="M15135">
        <v>224783</v>
      </c>
      <c r="N15135">
        <v>2</v>
      </c>
      <c r="O15135">
        <v>1</v>
      </c>
      <c r="P15135">
        <v>0</v>
      </c>
      <c r="Q15135">
        <v>0</v>
      </c>
      <c r="S15135" t="str">
        <f t="shared" si="472"/>
        <v>G-PT104314</v>
      </c>
      <c r="T15135" t="str">
        <f t="shared" si="473"/>
        <v>I-Koch</v>
      </c>
    </row>
    <row r="15136" spans="1:20" x14ac:dyDescent="0.3">
      <c r="A15136" t="s">
        <v>11861</v>
      </c>
      <c r="B15136" t="s">
        <v>10825</v>
      </c>
      <c r="C15136" t="s">
        <v>25519</v>
      </c>
      <c r="D15136" t="s">
        <v>24950</v>
      </c>
      <c r="E15136" s="1">
        <v>39864</v>
      </c>
      <c r="F15136" t="s">
        <v>11858</v>
      </c>
      <c r="G15136" t="s">
        <v>4351</v>
      </c>
      <c r="H15136" t="s">
        <v>19</v>
      </c>
      <c r="I15136" t="s">
        <v>84</v>
      </c>
      <c r="J15136" t="s">
        <v>11862</v>
      </c>
      <c r="K15136">
        <v>224783</v>
      </c>
      <c r="L15136" t="s">
        <v>23</v>
      </c>
      <c r="M15136">
        <v>224783</v>
      </c>
      <c r="N15136">
        <v>2</v>
      </c>
      <c r="O15136">
        <v>1</v>
      </c>
      <c r="P15136">
        <v>0</v>
      </c>
      <c r="Q15136">
        <v>0</v>
      </c>
      <c r="S15136" t="str">
        <f t="shared" si="472"/>
        <v>G-PT104314</v>
      </c>
      <c r="T15136" t="str">
        <f t="shared" si="473"/>
        <v>I-Nesgoda</v>
      </c>
    </row>
    <row r="15137" spans="1:20" x14ac:dyDescent="0.3">
      <c r="A15137" t="s">
        <v>11863</v>
      </c>
      <c r="B15137" t="s">
        <v>931</v>
      </c>
      <c r="C15137" t="s">
        <v>25520</v>
      </c>
      <c r="D15137" t="s">
        <v>19182</v>
      </c>
      <c r="E15137" s="1">
        <v>39867</v>
      </c>
      <c r="F15137" t="s">
        <v>3795</v>
      </c>
      <c r="G15137" t="s">
        <v>931</v>
      </c>
      <c r="H15137" t="s">
        <v>237</v>
      </c>
      <c r="I15137" t="s">
        <v>237</v>
      </c>
      <c r="J15137" t="s">
        <v>11864</v>
      </c>
      <c r="K15137">
        <v>200000</v>
      </c>
      <c r="L15137" t="s">
        <v>23</v>
      </c>
      <c r="M15137">
        <v>0</v>
      </c>
      <c r="N15137">
        <v>1</v>
      </c>
      <c r="O15137">
        <v>0</v>
      </c>
      <c r="P15137">
        <v>0</v>
      </c>
      <c r="Q15137">
        <v>0</v>
      </c>
      <c r="S15137" t="str">
        <f t="shared" si="472"/>
        <v>G-PT104318</v>
      </c>
      <c r="T15137" t="str">
        <f t="shared" si="473"/>
        <v>I-Liu</v>
      </c>
    </row>
    <row r="15138" spans="1:20" x14ac:dyDescent="0.3">
      <c r="A15138" t="s">
        <v>11865</v>
      </c>
      <c r="B15138" t="s">
        <v>1578</v>
      </c>
      <c r="C15138" t="s">
        <v>25521</v>
      </c>
      <c r="D15138" t="s">
        <v>19576</v>
      </c>
      <c r="E15138" s="1">
        <v>39867</v>
      </c>
      <c r="F15138" t="s">
        <v>1239</v>
      </c>
      <c r="G15138" t="s">
        <v>1241</v>
      </c>
      <c r="H15138" t="s">
        <v>247</v>
      </c>
      <c r="I15138" t="s">
        <v>846</v>
      </c>
      <c r="J15138" t="s">
        <v>11866</v>
      </c>
      <c r="K15138">
        <v>1976680</v>
      </c>
      <c r="L15138" t="s">
        <v>23</v>
      </c>
      <c r="M15138">
        <v>0</v>
      </c>
      <c r="N15138">
        <v>3</v>
      </c>
      <c r="O15138">
        <v>0</v>
      </c>
      <c r="P15138">
        <v>0</v>
      </c>
      <c r="Q15138">
        <v>0</v>
      </c>
      <c r="S15138" t="str">
        <f t="shared" si="472"/>
        <v>G-PT104319</v>
      </c>
      <c r="T15138" t="str">
        <f t="shared" si="473"/>
        <v>I-Farrell</v>
      </c>
    </row>
    <row r="15139" spans="1:20" x14ac:dyDescent="0.3">
      <c r="A15139" t="s">
        <v>11865</v>
      </c>
      <c r="B15139" t="s">
        <v>1241</v>
      </c>
      <c r="C15139" t="s">
        <v>25521</v>
      </c>
      <c r="D15139" t="s">
        <v>19380</v>
      </c>
      <c r="E15139" s="1">
        <v>39867</v>
      </c>
      <c r="F15139" t="s">
        <v>1239</v>
      </c>
      <c r="G15139" t="s">
        <v>1241</v>
      </c>
      <c r="H15139" t="s">
        <v>247</v>
      </c>
      <c r="I15139" t="s">
        <v>247</v>
      </c>
      <c r="J15139" t="s">
        <v>11866</v>
      </c>
      <c r="K15139">
        <v>1976680</v>
      </c>
      <c r="L15139" t="s">
        <v>23</v>
      </c>
      <c r="M15139">
        <v>0</v>
      </c>
      <c r="N15139">
        <v>3</v>
      </c>
      <c r="O15139">
        <v>0</v>
      </c>
      <c r="P15139">
        <v>0</v>
      </c>
      <c r="Q15139">
        <v>0</v>
      </c>
      <c r="S15139" t="str">
        <f t="shared" si="472"/>
        <v>G-PT104319</v>
      </c>
      <c r="T15139" t="str">
        <f t="shared" si="473"/>
        <v>I-Masho</v>
      </c>
    </row>
    <row r="15140" spans="1:20" x14ac:dyDescent="0.3">
      <c r="A15140" t="s">
        <v>11865</v>
      </c>
      <c r="B15140" t="s">
        <v>1774</v>
      </c>
      <c r="C15140" t="s">
        <v>25521</v>
      </c>
      <c r="D15140" t="s">
        <v>19715</v>
      </c>
      <c r="E15140" s="1">
        <v>39867</v>
      </c>
      <c r="F15140" t="s">
        <v>1239</v>
      </c>
      <c r="G15140" t="s">
        <v>1241</v>
      </c>
      <c r="H15140" t="s">
        <v>247</v>
      </c>
      <c r="I15140" t="s">
        <v>846</v>
      </c>
      <c r="J15140" t="s">
        <v>11866</v>
      </c>
      <c r="K15140">
        <v>1976680</v>
      </c>
      <c r="L15140" t="s">
        <v>23</v>
      </c>
      <c r="M15140">
        <v>0</v>
      </c>
      <c r="N15140">
        <v>3</v>
      </c>
      <c r="O15140">
        <v>0</v>
      </c>
      <c r="P15140">
        <v>0</v>
      </c>
      <c r="Q15140">
        <v>0</v>
      </c>
      <c r="S15140" t="str">
        <f t="shared" si="472"/>
        <v>G-PT104319</v>
      </c>
      <c r="T15140" t="str">
        <f t="shared" si="473"/>
        <v>I-Sullivan</v>
      </c>
    </row>
    <row r="15141" spans="1:20" x14ac:dyDescent="0.3">
      <c r="A15141" t="s">
        <v>11867</v>
      </c>
      <c r="B15141" t="s">
        <v>4934</v>
      </c>
      <c r="C15141" t="s">
        <v>25522</v>
      </c>
      <c r="D15141" t="s">
        <v>21620</v>
      </c>
      <c r="E15141" s="1">
        <v>39867</v>
      </c>
      <c r="F15141" t="s">
        <v>10069</v>
      </c>
      <c r="G15141" t="s">
        <v>4934</v>
      </c>
      <c r="H15141" t="s">
        <v>1633</v>
      </c>
      <c r="I15141" t="s">
        <v>1633</v>
      </c>
      <c r="J15141" t="s">
        <v>11868</v>
      </c>
      <c r="K15141">
        <v>21000</v>
      </c>
      <c r="L15141" t="s">
        <v>23</v>
      </c>
      <c r="M15141">
        <v>10000</v>
      </c>
      <c r="N15141">
        <v>2</v>
      </c>
      <c r="O15141">
        <v>0</v>
      </c>
      <c r="P15141">
        <v>0</v>
      </c>
      <c r="Q15141">
        <v>0</v>
      </c>
      <c r="S15141" t="str">
        <f t="shared" si="472"/>
        <v>G-PT104321</v>
      </c>
      <c r="T15141" t="str">
        <f t="shared" si="473"/>
        <v>I-Spiess</v>
      </c>
    </row>
    <row r="15142" spans="1:20" x14ac:dyDescent="0.3">
      <c r="A15142" t="s">
        <v>11867</v>
      </c>
      <c r="B15142" t="s">
        <v>2001</v>
      </c>
      <c r="C15142" t="s">
        <v>25522</v>
      </c>
      <c r="D15142" t="s">
        <v>19857</v>
      </c>
      <c r="E15142" s="1">
        <v>39867</v>
      </c>
      <c r="F15142" t="s">
        <v>10069</v>
      </c>
      <c r="G15142" t="s">
        <v>4934</v>
      </c>
      <c r="H15142" t="s">
        <v>1633</v>
      </c>
      <c r="I15142" t="s">
        <v>1633</v>
      </c>
      <c r="J15142" t="s">
        <v>11868</v>
      </c>
      <c r="K15142">
        <v>21000</v>
      </c>
      <c r="L15142" t="s">
        <v>23</v>
      </c>
      <c r="M15142">
        <v>10000</v>
      </c>
      <c r="N15142">
        <v>2</v>
      </c>
      <c r="O15142">
        <v>0</v>
      </c>
      <c r="P15142">
        <v>0</v>
      </c>
      <c r="Q15142">
        <v>0</v>
      </c>
      <c r="S15142" t="str">
        <f t="shared" si="472"/>
        <v>G-PT104321</v>
      </c>
      <c r="T15142" t="str">
        <f t="shared" si="473"/>
        <v>I-Zhu</v>
      </c>
    </row>
    <row r="15143" spans="1:20" x14ac:dyDescent="0.3">
      <c r="A15143" t="s">
        <v>11869</v>
      </c>
      <c r="B15143" t="s">
        <v>363</v>
      </c>
      <c r="C15143" t="s">
        <v>25523</v>
      </c>
      <c r="D15143" t="s">
        <v>18836</v>
      </c>
      <c r="E15143" s="1">
        <v>39868</v>
      </c>
      <c r="F15143" t="s">
        <v>361</v>
      </c>
      <c r="G15143" t="s">
        <v>363</v>
      </c>
      <c r="H15143" t="s">
        <v>64</v>
      </c>
      <c r="I15143" t="s">
        <v>64</v>
      </c>
      <c r="J15143" t="s">
        <v>11870</v>
      </c>
      <c r="K15143">
        <v>60000</v>
      </c>
      <c r="L15143" t="s">
        <v>23</v>
      </c>
      <c r="M15143">
        <v>20000</v>
      </c>
      <c r="N15143">
        <v>1</v>
      </c>
      <c r="O15143">
        <v>1</v>
      </c>
      <c r="P15143">
        <v>0</v>
      </c>
      <c r="Q15143">
        <v>0</v>
      </c>
      <c r="S15143" t="str">
        <f t="shared" si="472"/>
        <v>G-PT104333</v>
      </c>
      <c r="T15143" t="str">
        <f t="shared" si="473"/>
        <v>I-Ritter</v>
      </c>
    </row>
    <row r="15144" spans="1:20" x14ac:dyDescent="0.3">
      <c r="A15144" t="s">
        <v>11871</v>
      </c>
      <c r="B15144" t="s">
        <v>1726</v>
      </c>
      <c r="C15144" t="s">
        <v>25524</v>
      </c>
      <c r="D15144" t="s">
        <v>19674</v>
      </c>
      <c r="E15144" s="1">
        <v>39869</v>
      </c>
      <c r="F15144" t="s">
        <v>4223</v>
      </c>
      <c r="G15144" t="s">
        <v>248</v>
      </c>
      <c r="H15144" t="s">
        <v>247</v>
      </c>
      <c r="I15144" t="s">
        <v>247</v>
      </c>
      <c r="J15144" t="s">
        <v>11872</v>
      </c>
      <c r="K15144">
        <v>123964</v>
      </c>
      <c r="L15144" t="s">
        <v>23</v>
      </c>
      <c r="M15144">
        <v>123964</v>
      </c>
      <c r="N15144">
        <v>2</v>
      </c>
      <c r="O15144">
        <v>1</v>
      </c>
      <c r="P15144">
        <v>0</v>
      </c>
      <c r="Q15144">
        <v>0</v>
      </c>
      <c r="S15144" t="str">
        <f t="shared" si="472"/>
        <v>G-PT104339</v>
      </c>
      <c r="T15144" t="str">
        <f t="shared" si="473"/>
        <v>I-Carter</v>
      </c>
    </row>
    <row r="15145" spans="1:20" x14ac:dyDescent="0.3">
      <c r="A15145" t="s">
        <v>11871</v>
      </c>
      <c r="B15145" t="s">
        <v>248</v>
      </c>
      <c r="C15145" t="s">
        <v>25524</v>
      </c>
      <c r="D15145" t="s">
        <v>18772</v>
      </c>
      <c r="E15145" s="1">
        <v>39869</v>
      </c>
      <c r="F15145" t="s">
        <v>4223</v>
      </c>
      <c r="G15145" t="s">
        <v>248</v>
      </c>
      <c r="H15145" t="s">
        <v>247</v>
      </c>
      <c r="I15145" t="s">
        <v>247</v>
      </c>
      <c r="J15145" t="s">
        <v>11872</v>
      </c>
      <c r="K15145">
        <v>123964</v>
      </c>
      <c r="L15145" t="s">
        <v>23</v>
      </c>
      <c r="M15145">
        <v>123964</v>
      </c>
      <c r="N15145">
        <v>2</v>
      </c>
      <c r="O15145">
        <v>1</v>
      </c>
      <c r="P15145">
        <v>0</v>
      </c>
      <c r="Q15145">
        <v>0</v>
      </c>
      <c r="S15145" t="str">
        <f t="shared" si="472"/>
        <v>G-PT104339</v>
      </c>
      <c r="T15145" t="str">
        <f t="shared" si="473"/>
        <v>I-Longo</v>
      </c>
    </row>
    <row r="15146" spans="1:20" x14ac:dyDescent="0.3">
      <c r="A15146" t="s">
        <v>11873</v>
      </c>
      <c r="B15146" t="s">
        <v>2757</v>
      </c>
      <c r="C15146" t="s">
        <v>25525</v>
      </c>
      <c r="D15146" t="s">
        <v>20327</v>
      </c>
      <c r="E15146" s="1">
        <v>39870</v>
      </c>
      <c r="F15146" t="s">
        <v>1191</v>
      </c>
      <c r="G15146" t="s">
        <v>636</v>
      </c>
      <c r="H15146" t="s">
        <v>88</v>
      </c>
      <c r="I15146" t="s">
        <v>88</v>
      </c>
      <c r="J15146" t="s">
        <v>11875</v>
      </c>
      <c r="K15146">
        <v>2054868</v>
      </c>
      <c r="L15146" t="s">
        <v>23</v>
      </c>
      <c r="M15146">
        <v>0</v>
      </c>
      <c r="N15146">
        <v>12</v>
      </c>
      <c r="O15146">
        <v>0</v>
      </c>
      <c r="P15146">
        <v>1</v>
      </c>
      <c r="Q15146">
        <v>0</v>
      </c>
      <c r="S15146" t="str">
        <f t="shared" si="472"/>
        <v>G-PT104341</v>
      </c>
      <c r="T15146" t="str">
        <f t="shared" si="473"/>
        <v>I-Bush</v>
      </c>
    </row>
    <row r="15147" spans="1:20" x14ac:dyDescent="0.3">
      <c r="A15147" t="s">
        <v>11873</v>
      </c>
      <c r="B15147" t="s">
        <v>4667</v>
      </c>
      <c r="C15147" t="s">
        <v>25525</v>
      </c>
      <c r="D15147" t="s">
        <v>21458</v>
      </c>
      <c r="E15147" s="1">
        <v>39870</v>
      </c>
      <c r="F15147" t="s">
        <v>1191</v>
      </c>
      <c r="G15147" t="s">
        <v>636</v>
      </c>
      <c r="H15147" t="s">
        <v>88</v>
      </c>
      <c r="I15147" t="s">
        <v>19</v>
      </c>
      <c r="J15147" t="s">
        <v>11875</v>
      </c>
      <c r="K15147">
        <v>2054868</v>
      </c>
      <c r="L15147" t="s">
        <v>23</v>
      </c>
      <c r="M15147">
        <v>0</v>
      </c>
      <c r="N15147">
        <v>12</v>
      </c>
      <c r="O15147">
        <v>0</v>
      </c>
      <c r="P15147">
        <v>1</v>
      </c>
      <c r="Q15147">
        <v>0</v>
      </c>
      <c r="S15147" t="str">
        <f t="shared" si="472"/>
        <v>G-PT104341</v>
      </c>
      <c r="T15147" t="str">
        <f t="shared" si="473"/>
        <v>I-Delorme</v>
      </c>
    </row>
    <row r="15148" spans="1:20" x14ac:dyDescent="0.3">
      <c r="A15148" t="s">
        <v>11873</v>
      </c>
      <c r="B15148" t="s">
        <v>185</v>
      </c>
      <c r="C15148" t="s">
        <v>25525</v>
      </c>
      <c r="D15148" t="s">
        <v>18726</v>
      </c>
      <c r="E15148" s="1">
        <v>39870</v>
      </c>
      <c r="F15148" t="s">
        <v>1191</v>
      </c>
      <c r="G15148" t="s">
        <v>636</v>
      </c>
      <c r="H15148" t="s">
        <v>88</v>
      </c>
      <c r="I15148" t="s">
        <v>182</v>
      </c>
      <c r="J15148" t="s">
        <v>11875</v>
      </c>
      <c r="K15148">
        <v>2054868</v>
      </c>
      <c r="L15148" t="s">
        <v>23</v>
      </c>
      <c r="M15148">
        <v>0</v>
      </c>
      <c r="N15148">
        <v>12</v>
      </c>
      <c r="O15148">
        <v>0</v>
      </c>
      <c r="P15148">
        <v>1</v>
      </c>
      <c r="Q15148">
        <v>0</v>
      </c>
      <c r="S15148" t="str">
        <f t="shared" si="472"/>
        <v>G-PT104341</v>
      </c>
      <c r="T15148" t="str">
        <f t="shared" si="473"/>
        <v>I-Dumenci</v>
      </c>
    </row>
    <row r="15149" spans="1:20" x14ac:dyDescent="0.3">
      <c r="A15149" t="s">
        <v>11873</v>
      </c>
      <c r="B15149" t="s">
        <v>106</v>
      </c>
      <c r="C15149" t="s">
        <v>25525</v>
      </c>
      <c r="D15149" t="s">
        <v>18676</v>
      </c>
      <c r="E15149" s="1">
        <v>39870</v>
      </c>
      <c r="F15149" t="s">
        <v>1191</v>
      </c>
      <c r="G15149" t="s">
        <v>636</v>
      </c>
      <c r="H15149" t="s">
        <v>88</v>
      </c>
      <c r="I15149" t="s">
        <v>107</v>
      </c>
      <c r="J15149" t="s">
        <v>11875</v>
      </c>
      <c r="K15149">
        <v>2054868</v>
      </c>
      <c r="L15149" t="s">
        <v>23</v>
      </c>
      <c r="M15149">
        <v>0</v>
      </c>
      <c r="N15149">
        <v>12</v>
      </c>
      <c r="O15149">
        <v>0</v>
      </c>
      <c r="P15149">
        <v>1</v>
      </c>
      <c r="Q15149">
        <v>0</v>
      </c>
      <c r="S15149" t="str">
        <f t="shared" si="472"/>
        <v>G-PT104341</v>
      </c>
      <c r="T15149" t="str">
        <f t="shared" si="473"/>
        <v>I-Evans</v>
      </c>
    </row>
    <row r="15150" spans="1:20" x14ac:dyDescent="0.3">
      <c r="A15150" t="s">
        <v>11873</v>
      </c>
      <c r="B15150" t="s">
        <v>681</v>
      </c>
      <c r="C15150" t="s">
        <v>25525</v>
      </c>
      <c r="D15150" t="s">
        <v>20006</v>
      </c>
      <c r="E15150" s="1">
        <v>39870</v>
      </c>
      <c r="F15150" t="s">
        <v>1191</v>
      </c>
      <c r="G15150" t="s">
        <v>636</v>
      </c>
      <c r="H15150" t="s">
        <v>88</v>
      </c>
      <c r="I15150" t="s">
        <v>19</v>
      </c>
      <c r="J15150" t="s">
        <v>11875</v>
      </c>
      <c r="K15150">
        <v>2054868</v>
      </c>
      <c r="L15150" t="s">
        <v>23</v>
      </c>
      <c r="M15150">
        <v>0</v>
      </c>
      <c r="N15150">
        <v>12</v>
      </c>
      <c r="O15150">
        <v>0</v>
      </c>
      <c r="P15150">
        <v>1</v>
      </c>
      <c r="Q15150">
        <v>0</v>
      </c>
      <c r="S15150" t="str">
        <f t="shared" si="472"/>
        <v>G-PT104341</v>
      </c>
      <c r="T15150" t="str">
        <f t="shared" si="473"/>
        <v>I-Francis</v>
      </c>
    </row>
    <row r="15151" spans="1:20" x14ac:dyDescent="0.3">
      <c r="A15151" t="s">
        <v>11873</v>
      </c>
      <c r="B15151" t="s">
        <v>1883</v>
      </c>
      <c r="C15151" t="s">
        <v>25525</v>
      </c>
      <c r="D15151" t="s">
        <v>19774</v>
      </c>
      <c r="E15151" s="1">
        <v>39870</v>
      </c>
      <c r="F15151" t="s">
        <v>1191</v>
      </c>
      <c r="G15151" t="s">
        <v>636</v>
      </c>
      <c r="H15151" t="s">
        <v>88</v>
      </c>
      <c r="I15151" t="s">
        <v>88</v>
      </c>
      <c r="J15151" t="s">
        <v>11875</v>
      </c>
      <c r="K15151">
        <v>2054868</v>
      </c>
      <c r="L15151" t="s">
        <v>23</v>
      </c>
      <c r="M15151">
        <v>0</v>
      </c>
      <c r="N15151">
        <v>12</v>
      </c>
      <c r="O15151">
        <v>0</v>
      </c>
      <c r="P15151">
        <v>1</v>
      </c>
      <c r="Q15151">
        <v>0</v>
      </c>
      <c r="S15151" t="str">
        <f t="shared" si="472"/>
        <v>G-PT104341</v>
      </c>
      <c r="T15151" t="str">
        <f t="shared" si="473"/>
        <v>I-Lu</v>
      </c>
    </row>
    <row r="15152" spans="1:20" x14ac:dyDescent="0.3">
      <c r="A15152" t="s">
        <v>11873</v>
      </c>
      <c r="B15152" t="s">
        <v>1233</v>
      </c>
      <c r="C15152" t="s">
        <v>25525</v>
      </c>
      <c r="D15152" t="s">
        <v>19373</v>
      </c>
      <c r="E15152" s="1">
        <v>39870</v>
      </c>
      <c r="F15152" t="s">
        <v>1191</v>
      </c>
      <c r="G15152" t="s">
        <v>636</v>
      </c>
      <c r="H15152" t="s">
        <v>88</v>
      </c>
      <c r="I15152" t="s">
        <v>846</v>
      </c>
      <c r="J15152" t="s">
        <v>11875</v>
      </c>
      <c r="K15152">
        <v>2054868</v>
      </c>
      <c r="L15152" t="s">
        <v>23</v>
      </c>
      <c r="M15152">
        <v>0</v>
      </c>
      <c r="N15152">
        <v>12</v>
      </c>
      <c r="O15152">
        <v>0</v>
      </c>
      <c r="P15152">
        <v>1</v>
      </c>
      <c r="Q15152">
        <v>0</v>
      </c>
      <c r="S15152" t="str">
        <f t="shared" si="472"/>
        <v>G-PT104341</v>
      </c>
      <c r="T15152" t="str">
        <f t="shared" si="473"/>
        <v>I-Mazzeo</v>
      </c>
    </row>
    <row r="15153" spans="1:20" x14ac:dyDescent="0.3">
      <c r="A15153" t="s">
        <v>11873</v>
      </c>
      <c r="B15153" t="s">
        <v>1881</v>
      </c>
      <c r="C15153" t="s">
        <v>25525</v>
      </c>
      <c r="D15153" t="s">
        <v>19775</v>
      </c>
      <c r="E15153" s="1">
        <v>39870</v>
      </c>
      <c r="F15153" t="s">
        <v>1191</v>
      </c>
      <c r="G15153" t="s">
        <v>636</v>
      </c>
      <c r="H15153" t="s">
        <v>88</v>
      </c>
      <c r="I15153" t="s">
        <v>88</v>
      </c>
      <c r="J15153" t="s">
        <v>11875</v>
      </c>
      <c r="K15153">
        <v>2054868</v>
      </c>
      <c r="L15153" t="s">
        <v>23</v>
      </c>
      <c r="M15153">
        <v>0</v>
      </c>
      <c r="N15153">
        <v>12</v>
      </c>
      <c r="O15153">
        <v>0</v>
      </c>
      <c r="P15153">
        <v>1</v>
      </c>
      <c r="Q15153">
        <v>0</v>
      </c>
      <c r="S15153" t="str">
        <f t="shared" si="472"/>
        <v>G-PT104341</v>
      </c>
      <c r="T15153" t="str">
        <f t="shared" si="473"/>
        <v>I-Sabo</v>
      </c>
    </row>
    <row r="15154" spans="1:20" x14ac:dyDescent="0.3">
      <c r="A15154" t="s">
        <v>11873</v>
      </c>
      <c r="B15154" t="s">
        <v>2047</v>
      </c>
      <c r="C15154" t="s">
        <v>25525</v>
      </c>
      <c r="D15154" t="s">
        <v>19887</v>
      </c>
      <c r="E15154" s="1">
        <v>39870</v>
      </c>
      <c r="F15154" t="s">
        <v>1191</v>
      </c>
      <c r="G15154" t="s">
        <v>636</v>
      </c>
      <c r="H15154" t="s">
        <v>88</v>
      </c>
      <c r="I15154" t="s">
        <v>846</v>
      </c>
      <c r="J15154" t="s">
        <v>11875</v>
      </c>
      <c r="K15154">
        <v>2054868</v>
      </c>
      <c r="L15154" t="s">
        <v>23</v>
      </c>
      <c r="M15154">
        <v>0</v>
      </c>
      <c r="N15154">
        <v>12</v>
      </c>
      <c r="O15154">
        <v>0</v>
      </c>
      <c r="P15154">
        <v>1</v>
      </c>
      <c r="Q15154">
        <v>0</v>
      </c>
      <c r="S15154" t="str">
        <f t="shared" si="472"/>
        <v>G-PT104341</v>
      </c>
      <c r="T15154" t="str">
        <f t="shared" si="473"/>
        <v>I-Stern</v>
      </c>
    </row>
    <row r="15155" spans="1:20" x14ac:dyDescent="0.3">
      <c r="A15155" t="s">
        <v>11873</v>
      </c>
      <c r="B15155" t="s">
        <v>636</v>
      </c>
      <c r="C15155" t="s">
        <v>25525</v>
      </c>
      <c r="D15155" t="s">
        <v>19003</v>
      </c>
      <c r="E15155" s="1">
        <v>39870</v>
      </c>
      <c r="F15155" t="s">
        <v>1191</v>
      </c>
      <c r="G15155" t="s">
        <v>636</v>
      </c>
      <c r="H15155" t="s">
        <v>88</v>
      </c>
      <c r="I15155" t="s">
        <v>88</v>
      </c>
      <c r="J15155" t="s">
        <v>11875</v>
      </c>
      <c r="K15155">
        <v>2054868</v>
      </c>
      <c r="L15155" t="s">
        <v>23</v>
      </c>
      <c r="M15155">
        <v>0</v>
      </c>
      <c r="N15155">
        <v>12</v>
      </c>
      <c r="O15155">
        <v>0</v>
      </c>
      <c r="P15155">
        <v>1</v>
      </c>
      <c r="Q15155">
        <v>0</v>
      </c>
      <c r="S15155" t="str">
        <f t="shared" si="472"/>
        <v>G-PT104341</v>
      </c>
      <c r="T15155" t="str">
        <f t="shared" si="473"/>
        <v>I-Sun</v>
      </c>
    </row>
    <row r="15156" spans="1:20" x14ac:dyDescent="0.3">
      <c r="A15156" t="s">
        <v>11873</v>
      </c>
      <c r="B15156" t="s">
        <v>11874</v>
      </c>
      <c r="C15156" t="s">
        <v>25525</v>
      </c>
      <c r="D15156" t="s">
        <v>25526</v>
      </c>
      <c r="E15156" s="1">
        <v>39870</v>
      </c>
      <c r="F15156" t="s">
        <v>1191</v>
      </c>
      <c r="G15156" t="s">
        <v>636</v>
      </c>
      <c r="H15156" t="s">
        <v>88</v>
      </c>
      <c r="I15156" t="s">
        <v>19</v>
      </c>
      <c r="J15156" t="s">
        <v>11875</v>
      </c>
      <c r="K15156">
        <v>2054868</v>
      </c>
      <c r="L15156" t="s">
        <v>23</v>
      </c>
      <c r="M15156">
        <v>0</v>
      </c>
      <c r="N15156">
        <v>12</v>
      </c>
      <c r="O15156">
        <v>0</v>
      </c>
      <c r="P15156">
        <v>1</v>
      </c>
      <c r="Q15156">
        <v>0</v>
      </c>
      <c r="S15156" t="str">
        <f t="shared" si="472"/>
        <v>G-PT104341</v>
      </c>
      <c r="T15156" t="str">
        <f t="shared" si="473"/>
        <v>I-SYLVESTER</v>
      </c>
    </row>
    <row r="15157" spans="1:20" x14ac:dyDescent="0.3">
      <c r="A15157" t="s">
        <v>11873</v>
      </c>
      <c r="B15157" t="s">
        <v>4328</v>
      </c>
      <c r="C15157" t="s">
        <v>25525</v>
      </c>
      <c r="D15157" t="s">
        <v>21250</v>
      </c>
      <c r="E15157" s="1">
        <v>39870</v>
      </c>
      <c r="F15157" t="s">
        <v>1191</v>
      </c>
      <c r="G15157" t="s">
        <v>636</v>
      </c>
      <c r="H15157" t="s">
        <v>88</v>
      </c>
      <c r="I15157" t="s">
        <v>105</v>
      </c>
      <c r="J15157" t="s">
        <v>11875</v>
      </c>
      <c r="K15157">
        <v>2054868</v>
      </c>
      <c r="L15157" t="s">
        <v>23</v>
      </c>
      <c r="M15157">
        <v>0</v>
      </c>
      <c r="N15157">
        <v>12</v>
      </c>
      <c r="O15157">
        <v>0</v>
      </c>
      <c r="P15157">
        <v>1</v>
      </c>
      <c r="Q15157">
        <v>0</v>
      </c>
      <c r="S15157" t="str">
        <f t="shared" si="472"/>
        <v>G-PT104341</v>
      </c>
      <c r="T15157" t="str">
        <f t="shared" si="473"/>
        <v>I-Wickham</v>
      </c>
    </row>
    <row r="15158" spans="1:20" x14ac:dyDescent="0.3">
      <c r="A15158" t="s">
        <v>11877</v>
      </c>
      <c r="B15158" t="s">
        <v>11878</v>
      </c>
      <c r="C15158" t="s">
        <v>25527</v>
      </c>
      <c r="D15158" t="s">
        <v>25528</v>
      </c>
      <c r="E15158" s="1">
        <v>39869</v>
      </c>
      <c r="F15158" t="s">
        <v>11876</v>
      </c>
      <c r="G15158" t="s">
        <v>11878</v>
      </c>
      <c r="H15158" t="s">
        <v>836</v>
      </c>
      <c r="I15158" t="s">
        <v>836</v>
      </c>
      <c r="J15158" t="s">
        <v>11879</v>
      </c>
      <c r="K15158">
        <v>30000</v>
      </c>
      <c r="L15158" t="s">
        <v>23</v>
      </c>
      <c r="M15158">
        <v>0</v>
      </c>
      <c r="N15158">
        <v>1</v>
      </c>
      <c r="O15158">
        <v>0</v>
      </c>
      <c r="P15158">
        <v>0</v>
      </c>
      <c r="Q15158">
        <v>0</v>
      </c>
      <c r="S15158" t="str">
        <f t="shared" si="472"/>
        <v>G-PT104342</v>
      </c>
      <c r="T15158" t="str">
        <f t="shared" si="473"/>
        <v>I-Ozaki</v>
      </c>
    </row>
    <row r="15159" spans="1:20" x14ac:dyDescent="0.3">
      <c r="A15159" t="s">
        <v>11880</v>
      </c>
      <c r="B15159" t="s">
        <v>1278</v>
      </c>
      <c r="C15159" t="s">
        <v>25529</v>
      </c>
      <c r="D15159" t="s">
        <v>19405</v>
      </c>
      <c r="E15159" s="1">
        <v>39870</v>
      </c>
      <c r="F15159" t="s">
        <v>1276</v>
      </c>
      <c r="G15159" t="s">
        <v>1278</v>
      </c>
      <c r="H15159" t="s">
        <v>84</v>
      </c>
      <c r="I15159" t="s">
        <v>84</v>
      </c>
      <c r="J15159" t="s">
        <v>11881</v>
      </c>
      <c r="K15159">
        <v>96221</v>
      </c>
      <c r="L15159" t="s">
        <v>23</v>
      </c>
      <c r="M15159">
        <v>0</v>
      </c>
      <c r="N15159">
        <v>2</v>
      </c>
      <c r="O15159">
        <v>0</v>
      </c>
      <c r="P15159">
        <v>0</v>
      </c>
      <c r="Q15159">
        <v>0</v>
      </c>
      <c r="S15159" t="str">
        <f t="shared" si="472"/>
        <v>G-PT104344</v>
      </c>
      <c r="T15159" t="str">
        <f t="shared" si="473"/>
        <v>I-Hettema</v>
      </c>
    </row>
    <row r="15160" spans="1:20" x14ac:dyDescent="0.3">
      <c r="A15160" t="s">
        <v>11880</v>
      </c>
      <c r="B15160" t="s">
        <v>636</v>
      </c>
      <c r="C15160" t="s">
        <v>25529</v>
      </c>
      <c r="D15160" t="s">
        <v>19003</v>
      </c>
      <c r="E15160" s="1">
        <v>39870</v>
      </c>
      <c r="F15160" t="s">
        <v>1276</v>
      </c>
      <c r="G15160" t="s">
        <v>1278</v>
      </c>
      <c r="H15160" t="s">
        <v>84</v>
      </c>
      <c r="I15160" t="s">
        <v>84</v>
      </c>
      <c r="J15160" t="s">
        <v>11881</v>
      </c>
      <c r="K15160">
        <v>96221</v>
      </c>
      <c r="L15160" t="s">
        <v>23</v>
      </c>
      <c r="M15160">
        <v>0</v>
      </c>
      <c r="N15160">
        <v>2</v>
      </c>
      <c r="O15160">
        <v>0</v>
      </c>
      <c r="P15160">
        <v>0</v>
      </c>
      <c r="Q15160">
        <v>0</v>
      </c>
      <c r="S15160" t="str">
        <f t="shared" si="472"/>
        <v>G-PT104344</v>
      </c>
      <c r="T15160" t="str">
        <f t="shared" si="473"/>
        <v>I-Sun</v>
      </c>
    </row>
    <row r="15161" spans="1:20" x14ac:dyDescent="0.3">
      <c r="A15161" t="s">
        <v>11882</v>
      </c>
      <c r="B15161" t="s">
        <v>241</v>
      </c>
      <c r="C15161" t="s">
        <v>25530</v>
      </c>
      <c r="D15161" t="s">
        <v>18763</v>
      </c>
      <c r="E15161" s="1">
        <v>39870</v>
      </c>
      <c r="F15161" t="s">
        <v>239</v>
      </c>
      <c r="G15161" t="s">
        <v>241</v>
      </c>
      <c r="H15161" t="s">
        <v>64</v>
      </c>
      <c r="I15161" t="s">
        <v>64</v>
      </c>
      <c r="J15161" t="s">
        <v>11883</v>
      </c>
      <c r="K15161">
        <v>30000</v>
      </c>
      <c r="L15161" t="s">
        <v>23</v>
      </c>
      <c r="M15161">
        <v>0</v>
      </c>
      <c r="N15161">
        <v>1</v>
      </c>
      <c r="O15161">
        <v>0</v>
      </c>
      <c r="P15161">
        <v>0</v>
      </c>
      <c r="Q15161">
        <v>0</v>
      </c>
      <c r="S15161" t="str">
        <f t="shared" si="472"/>
        <v>G-PT104345</v>
      </c>
      <c r="T15161" t="str">
        <f t="shared" si="473"/>
        <v>I-Abdrakhmanova</v>
      </c>
    </row>
    <row r="15162" spans="1:20" x14ac:dyDescent="0.3">
      <c r="A15162" t="s">
        <v>11884</v>
      </c>
      <c r="B15162" t="s">
        <v>248</v>
      </c>
      <c r="C15162" t="s">
        <v>25531</v>
      </c>
      <c r="D15162" t="s">
        <v>18772</v>
      </c>
      <c r="E15162" s="1">
        <v>39870</v>
      </c>
      <c r="F15162" t="s">
        <v>4223</v>
      </c>
      <c r="G15162" t="s">
        <v>248</v>
      </c>
      <c r="H15162" t="s">
        <v>247</v>
      </c>
      <c r="I15162" t="s">
        <v>247</v>
      </c>
      <c r="J15162" t="s">
        <v>9930</v>
      </c>
      <c r="K15162">
        <v>20383</v>
      </c>
      <c r="L15162" t="s">
        <v>23</v>
      </c>
      <c r="M15162">
        <v>20383</v>
      </c>
      <c r="N15162">
        <v>1</v>
      </c>
      <c r="O15162">
        <v>1</v>
      </c>
      <c r="P15162">
        <v>0</v>
      </c>
      <c r="Q15162">
        <v>0</v>
      </c>
      <c r="S15162" t="str">
        <f t="shared" si="472"/>
        <v>G-PT104346</v>
      </c>
      <c r="T15162" t="str">
        <f t="shared" si="473"/>
        <v>I-Longo</v>
      </c>
    </row>
    <row r="15163" spans="1:20" x14ac:dyDescent="0.3">
      <c r="A15163" t="s">
        <v>11885</v>
      </c>
      <c r="B15163" t="s">
        <v>2299</v>
      </c>
      <c r="C15163" t="s">
        <v>25532</v>
      </c>
      <c r="D15163" t="s">
        <v>20050</v>
      </c>
      <c r="E15163" s="1">
        <v>39870</v>
      </c>
      <c r="F15163" t="s">
        <v>2297</v>
      </c>
      <c r="G15163" t="s">
        <v>2299</v>
      </c>
      <c r="H15163" t="s">
        <v>64</v>
      </c>
      <c r="I15163" t="s">
        <v>64</v>
      </c>
      <c r="J15163" t="s">
        <v>11886</v>
      </c>
      <c r="K15163">
        <v>40000</v>
      </c>
      <c r="L15163" t="s">
        <v>23</v>
      </c>
      <c r="M15163">
        <v>30000</v>
      </c>
      <c r="N15163">
        <v>1</v>
      </c>
      <c r="O15163">
        <v>1</v>
      </c>
      <c r="P15163">
        <v>0</v>
      </c>
      <c r="Q15163">
        <v>0</v>
      </c>
      <c r="S15163" t="str">
        <f t="shared" si="472"/>
        <v>G-PT104347</v>
      </c>
      <c r="T15163" t="str">
        <f t="shared" si="473"/>
        <v>I-Brunzell</v>
      </c>
    </row>
    <row r="15164" spans="1:20" x14ac:dyDescent="0.3">
      <c r="A15164" t="s">
        <v>11887</v>
      </c>
      <c r="B15164" t="s">
        <v>7016</v>
      </c>
      <c r="C15164" t="s">
        <v>25533</v>
      </c>
      <c r="D15164" t="s">
        <v>22849</v>
      </c>
      <c r="E15164" s="1">
        <v>39870</v>
      </c>
      <c r="F15164" t="s">
        <v>7014</v>
      </c>
      <c r="G15164" t="s">
        <v>7016</v>
      </c>
      <c r="H15164" t="s">
        <v>188</v>
      </c>
      <c r="I15164" t="s">
        <v>188</v>
      </c>
      <c r="J15164" t="s">
        <v>11888</v>
      </c>
      <c r="K15164">
        <v>7248</v>
      </c>
      <c r="L15164" t="s">
        <v>23</v>
      </c>
      <c r="M15164">
        <v>7248</v>
      </c>
      <c r="N15164">
        <v>2</v>
      </c>
      <c r="O15164">
        <v>0</v>
      </c>
      <c r="P15164">
        <v>0</v>
      </c>
      <c r="Q15164">
        <v>0</v>
      </c>
      <c r="S15164" t="str">
        <f t="shared" si="472"/>
        <v>G-PT104348</v>
      </c>
      <c r="T15164" t="str">
        <f t="shared" si="473"/>
        <v>I-Barrett</v>
      </c>
    </row>
    <row r="15165" spans="1:20" x14ac:dyDescent="0.3">
      <c r="A15165" t="s">
        <v>11887</v>
      </c>
      <c r="B15165" t="s">
        <v>7950</v>
      </c>
      <c r="C15165" t="s">
        <v>25533</v>
      </c>
      <c r="D15165" t="s">
        <v>23314</v>
      </c>
      <c r="E15165" s="1">
        <v>39870</v>
      </c>
      <c r="F15165" t="s">
        <v>7014</v>
      </c>
      <c r="G15165" t="s">
        <v>7016</v>
      </c>
      <c r="H15165" t="s">
        <v>188</v>
      </c>
      <c r="I15165" t="s">
        <v>225</v>
      </c>
      <c r="J15165" t="s">
        <v>11888</v>
      </c>
      <c r="K15165">
        <v>7248</v>
      </c>
      <c r="L15165" t="s">
        <v>23</v>
      </c>
      <c r="M15165">
        <v>7248</v>
      </c>
      <c r="N15165">
        <v>2</v>
      </c>
      <c r="O15165">
        <v>0</v>
      </c>
      <c r="P15165">
        <v>0</v>
      </c>
      <c r="Q15165">
        <v>0</v>
      </c>
      <c r="S15165" t="str">
        <f t="shared" si="472"/>
        <v>G-PT104348</v>
      </c>
      <c r="T15165" t="str">
        <f t="shared" si="473"/>
        <v>I-Nolte</v>
      </c>
    </row>
    <row r="15166" spans="1:20" x14ac:dyDescent="0.3">
      <c r="A15166" t="s">
        <v>11889</v>
      </c>
      <c r="B15166" t="s">
        <v>10784</v>
      </c>
      <c r="C15166" t="s">
        <v>25534</v>
      </c>
      <c r="D15166" t="s">
        <v>24930</v>
      </c>
      <c r="E15166" s="1">
        <v>39861</v>
      </c>
      <c r="F15166" t="s">
        <v>10782</v>
      </c>
      <c r="G15166" t="s">
        <v>10784</v>
      </c>
      <c r="H15166" t="s">
        <v>146</v>
      </c>
      <c r="I15166" t="s">
        <v>860</v>
      </c>
      <c r="J15166" t="s">
        <v>11890</v>
      </c>
      <c r="K15166">
        <v>14000</v>
      </c>
      <c r="L15166" t="s">
        <v>23</v>
      </c>
      <c r="M15166">
        <v>14000</v>
      </c>
      <c r="N15166">
        <v>1</v>
      </c>
      <c r="O15166">
        <v>0</v>
      </c>
      <c r="P15166">
        <v>0</v>
      </c>
      <c r="Q15166">
        <v>0</v>
      </c>
      <c r="S15166" t="str">
        <f t="shared" si="472"/>
        <v>G-PT104351</v>
      </c>
      <c r="T15166" t="str">
        <f t="shared" si="473"/>
        <v>I-Cecil</v>
      </c>
    </row>
    <row r="15167" spans="1:20" x14ac:dyDescent="0.3">
      <c r="A15167" t="s">
        <v>11891</v>
      </c>
      <c r="B15167" t="s">
        <v>521</v>
      </c>
      <c r="C15167" t="s">
        <v>25535</v>
      </c>
      <c r="D15167" t="s">
        <v>18936</v>
      </c>
      <c r="E15167" s="1">
        <v>39877</v>
      </c>
      <c r="F15167" t="s">
        <v>519</v>
      </c>
      <c r="G15167" t="s">
        <v>521</v>
      </c>
      <c r="H15167" t="s">
        <v>55</v>
      </c>
      <c r="I15167" t="s">
        <v>55</v>
      </c>
      <c r="J15167" t="s">
        <v>11892</v>
      </c>
      <c r="K15167">
        <v>0</v>
      </c>
      <c r="L15167" t="s">
        <v>23</v>
      </c>
      <c r="M15167">
        <v>0</v>
      </c>
      <c r="N15167">
        <v>1</v>
      </c>
      <c r="O15167">
        <v>0</v>
      </c>
      <c r="P15167">
        <v>0</v>
      </c>
      <c r="Q15167">
        <v>0</v>
      </c>
      <c r="S15167" t="str">
        <f t="shared" si="472"/>
        <v>G-PT104358</v>
      </c>
      <c r="T15167" t="str">
        <f t="shared" si="473"/>
        <v>I-Williamson</v>
      </c>
    </row>
    <row r="15168" spans="1:20" x14ac:dyDescent="0.3">
      <c r="A15168" t="s">
        <v>11893</v>
      </c>
      <c r="B15168" t="s">
        <v>1076</v>
      </c>
      <c r="C15168" t="s">
        <v>25536</v>
      </c>
      <c r="D15168" t="s">
        <v>19272</v>
      </c>
      <c r="E15168" s="1">
        <v>39877</v>
      </c>
      <c r="F15168" t="s">
        <v>1074</v>
      </c>
      <c r="G15168" t="s">
        <v>1076</v>
      </c>
      <c r="H15168" t="s">
        <v>55</v>
      </c>
      <c r="I15168" t="s">
        <v>55</v>
      </c>
      <c r="J15168" t="s">
        <v>11894</v>
      </c>
      <c r="K15168">
        <v>126639</v>
      </c>
      <c r="L15168" t="s">
        <v>23</v>
      </c>
      <c r="M15168">
        <v>0</v>
      </c>
      <c r="N15168">
        <v>2</v>
      </c>
      <c r="O15168">
        <v>0</v>
      </c>
      <c r="P15168">
        <v>0</v>
      </c>
      <c r="Q15168">
        <v>0</v>
      </c>
      <c r="S15168" t="str">
        <f t="shared" si="472"/>
        <v>G-PT104359</v>
      </c>
      <c r="T15168" t="str">
        <f t="shared" si="473"/>
        <v>I-Mikkelsen</v>
      </c>
    </row>
    <row r="15169" spans="1:20" x14ac:dyDescent="0.3">
      <c r="A15169" t="s">
        <v>11893</v>
      </c>
      <c r="B15169" t="s">
        <v>5240</v>
      </c>
      <c r="C15169" t="s">
        <v>25536</v>
      </c>
      <c r="D15169" t="s">
        <v>21798</v>
      </c>
      <c r="E15169" s="1">
        <v>39877</v>
      </c>
      <c r="F15169" t="s">
        <v>1074</v>
      </c>
      <c r="G15169" t="s">
        <v>1076</v>
      </c>
      <c r="H15169" t="s">
        <v>55</v>
      </c>
      <c r="I15169" t="s">
        <v>64</v>
      </c>
      <c r="J15169" t="s">
        <v>11894</v>
      </c>
      <c r="K15169">
        <v>126639</v>
      </c>
      <c r="L15169" t="s">
        <v>23</v>
      </c>
      <c r="M15169">
        <v>0</v>
      </c>
      <c r="N15169">
        <v>2</v>
      </c>
      <c r="O15169">
        <v>0</v>
      </c>
      <c r="P15169">
        <v>0</v>
      </c>
      <c r="Q15169">
        <v>0</v>
      </c>
      <c r="S15169" t="str">
        <f t="shared" si="472"/>
        <v>G-PT104359</v>
      </c>
      <c r="T15169" t="str">
        <f t="shared" si="473"/>
        <v>I-Rabender</v>
      </c>
    </row>
    <row r="15170" spans="1:20" x14ac:dyDescent="0.3">
      <c r="A15170" t="s">
        <v>11895</v>
      </c>
      <c r="B15170" t="s">
        <v>10490</v>
      </c>
      <c r="C15170" t="s">
        <v>25537</v>
      </c>
      <c r="D15170" t="s">
        <v>24777</v>
      </c>
      <c r="E15170" s="1">
        <v>39967</v>
      </c>
      <c r="F15170" t="s">
        <v>11625</v>
      </c>
      <c r="G15170" t="s">
        <v>11627</v>
      </c>
      <c r="H15170" t="s">
        <v>331</v>
      </c>
      <c r="I15170" t="s">
        <v>331</v>
      </c>
      <c r="J15170" t="s">
        <v>11896</v>
      </c>
      <c r="K15170">
        <v>13500</v>
      </c>
      <c r="L15170" t="s">
        <v>23</v>
      </c>
      <c r="M15170">
        <v>13500</v>
      </c>
      <c r="N15170">
        <v>3</v>
      </c>
      <c r="O15170">
        <v>1</v>
      </c>
      <c r="P15170">
        <v>0</v>
      </c>
      <c r="Q15170">
        <v>0</v>
      </c>
      <c r="S15170" t="str">
        <f t="shared" si="472"/>
        <v>G-PT104361</v>
      </c>
      <c r="T15170" t="str">
        <f t="shared" si="473"/>
        <v>I-Gilman</v>
      </c>
    </row>
    <row r="15171" spans="1:20" x14ac:dyDescent="0.3">
      <c r="A15171" t="s">
        <v>11895</v>
      </c>
      <c r="B15171" t="s">
        <v>496</v>
      </c>
      <c r="C15171" t="s">
        <v>25537</v>
      </c>
      <c r="D15171" t="s">
        <v>18912</v>
      </c>
      <c r="E15171" s="1">
        <v>39967</v>
      </c>
      <c r="F15171" t="s">
        <v>11625</v>
      </c>
      <c r="G15171" t="s">
        <v>11627</v>
      </c>
      <c r="H15171" t="s">
        <v>331</v>
      </c>
      <c r="I15171" t="s">
        <v>331</v>
      </c>
      <c r="J15171" t="s">
        <v>11896</v>
      </c>
      <c r="K15171">
        <v>13500</v>
      </c>
      <c r="L15171" t="s">
        <v>23</v>
      </c>
      <c r="M15171">
        <v>13500</v>
      </c>
      <c r="N15171">
        <v>3</v>
      </c>
      <c r="O15171">
        <v>1</v>
      </c>
      <c r="P15171">
        <v>0</v>
      </c>
      <c r="Q15171">
        <v>0</v>
      </c>
      <c r="S15171" t="str">
        <f t="shared" ref="S15171:S15234" si="474">CONCATENATE("G-",A15171)</f>
        <v>G-PT104361</v>
      </c>
      <c r="T15171" t="str">
        <f t="shared" ref="T15171:T15234" si="475">CONCATENATE("I-",B15171)</f>
        <v>I-Jones</v>
      </c>
    </row>
    <row r="15172" spans="1:20" x14ac:dyDescent="0.3">
      <c r="A15172" t="s">
        <v>11895</v>
      </c>
      <c r="B15172" t="s">
        <v>11627</v>
      </c>
      <c r="C15172" t="s">
        <v>25537</v>
      </c>
      <c r="D15172" t="s">
        <v>25394</v>
      </c>
      <c r="E15172" s="1">
        <v>39967</v>
      </c>
      <c r="F15172" t="s">
        <v>11625</v>
      </c>
      <c r="G15172" t="s">
        <v>11627</v>
      </c>
      <c r="H15172" t="s">
        <v>331</v>
      </c>
      <c r="I15172" t="s">
        <v>331</v>
      </c>
      <c r="J15172" t="s">
        <v>11896</v>
      </c>
      <c r="K15172">
        <v>13500</v>
      </c>
      <c r="L15172" t="s">
        <v>23</v>
      </c>
      <c r="M15172">
        <v>13500</v>
      </c>
      <c r="N15172">
        <v>3</v>
      </c>
      <c r="O15172">
        <v>1</v>
      </c>
      <c r="P15172">
        <v>0</v>
      </c>
      <c r="Q15172">
        <v>0</v>
      </c>
      <c r="S15172" t="str">
        <f t="shared" si="474"/>
        <v>G-PT104361</v>
      </c>
      <c r="T15172" t="str">
        <f t="shared" si="475"/>
        <v>I-Reavey-Cantwell</v>
      </c>
    </row>
    <row r="15173" spans="1:20" x14ac:dyDescent="0.3">
      <c r="A15173" t="s">
        <v>11897</v>
      </c>
      <c r="B15173" t="s">
        <v>4356</v>
      </c>
      <c r="C15173" t="s">
        <v>25538</v>
      </c>
      <c r="D15173" t="s">
        <v>21268</v>
      </c>
      <c r="E15173" s="1">
        <v>39878</v>
      </c>
      <c r="F15173" t="s">
        <v>11238</v>
      </c>
      <c r="G15173" t="s">
        <v>4356</v>
      </c>
      <c r="H15173" t="s">
        <v>331</v>
      </c>
      <c r="I15173" t="s">
        <v>331</v>
      </c>
      <c r="J15173" t="s">
        <v>11898</v>
      </c>
      <c r="K15173">
        <v>0</v>
      </c>
      <c r="L15173" t="s">
        <v>23</v>
      </c>
      <c r="M15173">
        <v>0</v>
      </c>
      <c r="N15173">
        <v>1</v>
      </c>
      <c r="O15173">
        <v>0</v>
      </c>
      <c r="P15173">
        <v>0</v>
      </c>
      <c r="Q15173">
        <v>0</v>
      </c>
      <c r="S15173" t="str">
        <f t="shared" si="474"/>
        <v>G-PT104369</v>
      </c>
      <c r="T15173" t="str">
        <f t="shared" si="475"/>
        <v>I-Graham</v>
      </c>
    </row>
    <row r="15174" spans="1:20" x14ac:dyDescent="0.3">
      <c r="A15174" t="s">
        <v>11899</v>
      </c>
      <c r="B15174" t="s">
        <v>110</v>
      </c>
      <c r="C15174" t="s">
        <v>25539</v>
      </c>
      <c r="D15174" t="s">
        <v>18681</v>
      </c>
      <c r="E15174" s="1">
        <v>39878</v>
      </c>
      <c r="F15174" t="s">
        <v>1520</v>
      </c>
      <c r="G15174" t="s">
        <v>1522</v>
      </c>
      <c r="H15174" t="s">
        <v>150</v>
      </c>
      <c r="I15174" t="s">
        <v>225</v>
      </c>
      <c r="J15174" t="s">
        <v>11900</v>
      </c>
      <c r="K15174">
        <v>599998</v>
      </c>
      <c r="L15174" t="s">
        <v>23</v>
      </c>
      <c r="M15174">
        <v>0</v>
      </c>
      <c r="N15174">
        <v>3</v>
      </c>
      <c r="O15174">
        <v>0</v>
      </c>
      <c r="P15174">
        <v>0</v>
      </c>
      <c r="Q15174">
        <v>0</v>
      </c>
      <c r="S15174" t="str">
        <f t="shared" si="474"/>
        <v>G-PT104370</v>
      </c>
      <c r="T15174" t="str">
        <f t="shared" si="475"/>
        <v>I-Chen</v>
      </c>
    </row>
    <row r="15175" spans="1:20" x14ac:dyDescent="0.3">
      <c r="A15175" t="s">
        <v>11899</v>
      </c>
      <c r="B15175" t="s">
        <v>1522</v>
      </c>
      <c r="C15175" t="s">
        <v>25539</v>
      </c>
      <c r="D15175" t="s">
        <v>19549</v>
      </c>
      <c r="E15175" s="1">
        <v>39878</v>
      </c>
      <c r="F15175" t="s">
        <v>1520</v>
      </c>
      <c r="G15175" t="s">
        <v>1522</v>
      </c>
      <c r="H15175" t="s">
        <v>150</v>
      </c>
      <c r="I15175" t="s">
        <v>150</v>
      </c>
      <c r="J15175" t="s">
        <v>11900</v>
      </c>
      <c r="K15175">
        <v>599998</v>
      </c>
      <c r="L15175" t="s">
        <v>23</v>
      </c>
      <c r="M15175">
        <v>0</v>
      </c>
      <c r="N15175">
        <v>3</v>
      </c>
      <c r="O15175">
        <v>0</v>
      </c>
      <c r="P15175">
        <v>0</v>
      </c>
      <c r="Q15175">
        <v>0</v>
      </c>
      <c r="S15175" t="str">
        <f t="shared" si="474"/>
        <v>G-PT104370</v>
      </c>
      <c r="T15175" t="str">
        <f t="shared" si="475"/>
        <v>I-Sarkar</v>
      </c>
    </row>
    <row r="15176" spans="1:20" x14ac:dyDescent="0.3">
      <c r="A15176" t="s">
        <v>11899</v>
      </c>
      <c r="B15176" t="s">
        <v>1525</v>
      </c>
      <c r="C15176" t="s">
        <v>25539</v>
      </c>
      <c r="D15176" t="s">
        <v>19550</v>
      </c>
      <c r="E15176" s="1">
        <v>39878</v>
      </c>
      <c r="F15176" t="s">
        <v>1520</v>
      </c>
      <c r="G15176" t="s">
        <v>1522</v>
      </c>
      <c r="H15176" t="s">
        <v>150</v>
      </c>
      <c r="I15176" t="s">
        <v>150</v>
      </c>
      <c r="J15176" t="s">
        <v>11900</v>
      </c>
      <c r="K15176">
        <v>599998</v>
      </c>
      <c r="L15176" t="s">
        <v>23</v>
      </c>
      <c r="M15176">
        <v>0</v>
      </c>
      <c r="N15176">
        <v>3</v>
      </c>
      <c r="O15176">
        <v>0</v>
      </c>
      <c r="P15176">
        <v>0</v>
      </c>
      <c r="Q15176">
        <v>0</v>
      </c>
      <c r="S15176" t="str">
        <f t="shared" si="474"/>
        <v>G-PT104370</v>
      </c>
      <c r="T15176" t="str">
        <f t="shared" si="475"/>
        <v>I-Yoo</v>
      </c>
    </row>
    <row r="15177" spans="1:20" x14ac:dyDescent="0.3">
      <c r="A15177" t="s">
        <v>11901</v>
      </c>
      <c r="B15177" t="s">
        <v>1427</v>
      </c>
      <c r="C15177" t="s">
        <v>25540</v>
      </c>
      <c r="D15177" t="s">
        <v>19492</v>
      </c>
      <c r="E15177" s="1">
        <v>39878</v>
      </c>
      <c r="F15177" t="s">
        <v>1422</v>
      </c>
      <c r="G15177" t="s">
        <v>1102</v>
      </c>
      <c r="H15177" t="s">
        <v>331</v>
      </c>
      <c r="I15177" t="s">
        <v>331</v>
      </c>
      <c r="J15177" t="s">
        <v>11902</v>
      </c>
      <c r="K15177">
        <v>150000</v>
      </c>
      <c r="L15177" t="s">
        <v>23</v>
      </c>
      <c r="M15177">
        <v>0</v>
      </c>
      <c r="N15177">
        <v>2</v>
      </c>
      <c r="O15177">
        <v>0</v>
      </c>
      <c r="P15177">
        <v>0</v>
      </c>
      <c r="Q15177">
        <v>0</v>
      </c>
      <c r="S15177" t="str">
        <f t="shared" si="474"/>
        <v>G-PT104372</v>
      </c>
      <c r="T15177" t="str">
        <f t="shared" si="475"/>
        <v>I-Tye</v>
      </c>
    </row>
    <row r="15178" spans="1:20" x14ac:dyDescent="0.3">
      <c r="A15178" t="s">
        <v>11901</v>
      </c>
      <c r="B15178" t="s">
        <v>1102</v>
      </c>
      <c r="C15178" t="s">
        <v>25540</v>
      </c>
      <c r="D15178" t="s">
        <v>19287</v>
      </c>
      <c r="E15178" s="1">
        <v>39878</v>
      </c>
      <c r="F15178" t="s">
        <v>1422</v>
      </c>
      <c r="G15178" t="s">
        <v>1102</v>
      </c>
      <c r="H15178" t="s">
        <v>331</v>
      </c>
      <c r="I15178" t="s">
        <v>19</v>
      </c>
      <c r="J15178" t="s">
        <v>11902</v>
      </c>
      <c r="K15178">
        <v>150000</v>
      </c>
      <c r="L15178" t="s">
        <v>23</v>
      </c>
      <c r="M15178">
        <v>0</v>
      </c>
      <c r="N15178">
        <v>2</v>
      </c>
      <c r="O15178">
        <v>0</v>
      </c>
      <c r="P15178">
        <v>0</v>
      </c>
      <c r="Q15178">
        <v>0</v>
      </c>
      <c r="S15178" t="str">
        <f t="shared" si="474"/>
        <v>G-PT104372</v>
      </c>
      <c r="T15178" t="str">
        <f t="shared" si="475"/>
        <v>I-Vanmeter</v>
      </c>
    </row>
    <row r="15179" spans="1:20" x14ac:dyDescent="0.3">
      <c r="A15179" t="s">
        <v>11903</v>
      </c>
      <c r="B15179" t="s">
        <v>1362</v>
      </c>
      <c r="C15179" t="s">
        <v>25541</v>
      </c>
      <c r="D15179" t="s">
        <v>19448</v>
      </c>
      <c r="E15179" s="1">
        <v>39878</v>
      </c>
      <c r="F15179" t="s">
        <v>6664</v>
      </c>
      <c r="G15179" t="s">
        <v>1362</v>
      </c>
      <c r="H15179" t="s">
        <v>1654</v>
      </c>
      <c r="I15179" t="s">
        <v>1654</v>
      </c>
      <c r="J15179" t="s">
        <v>11904</v>
      </c>
      <c r="K15179">
        <v>631121</v>
      </c>
      <c r="L15179" t="s">
        <v>23</v>
      </c>
      <c r="M15179">
        <v>0</v>
      </c>
      <c r="N15179">
        <v>4</v>
      </c>
      <c r="O15179">
        <v>0</v>
      </c>
      <c r="P15179">
        <v>0</v>
      </c>
      <c r="Q15179">
        <v>0</v>
      </c>
      <c r="S15179" t="str">
        <f t="shared" si="474"/>
        <v>G-PT104373</v>
      </c>
      <c r="T15179" t="str">
        <f t="shared" si="475"/>
        <v>I-Ward</v>
      </c>
    </row>
    <row r="15180" spans="1:20" x14ac:dyDescent="0.3">
      <c r="A15180" t="s">
        <v>11905</v>
      </c>
      <c r="B15180" t="s">
        <v>311</v>
      </c>
      <c r="C15180" t="s">
        <v>25542</v>
      </c>
      <c r="D15180" t="s">
        <v>18800</v>
      </c>
      <c r="E15180" s="1">
        <v>39878</v>
      </c>
      <c r="F15180" t="s">
        <v>1394</v>
      </c>
      <c r="G15180" t="s">
        <v>311</v>
      </c>
      <c r="H15180" t="s">
        <v>47</v>
      </c>
      <c r="I15180" t="s">
        <v>47</v>
      </c>
      <c r="J15180" t="s">
        <v>11906</v>
      </c>
      <c r="K15180">
        <v>28746</v>
      </c>
      <c r="L15180" t="s">
        <v>23</v>
      </c>
      <c r="M15180">
        <v>0</v>
      </c>
      <c r="N15180">
        <v>2</v>
      </c>
      <c r="O15180">
        <v>0</v>
      </c>
      <c r="P15180">
        <v>0</v>
      </c>
      <c r="Q15180">
        <v>0</v>
      </c>
      <c r="S15180" t="str">
        <f t="shared" si="474"/>
        <v>G-PT104374</v>
      </c>
      <c r="T15180" t="str">
        <f t="shared" si="475"/>
        <v>I-Fang</v>
      </c>
    </row>
    <row r="15181" spans="1:20" x14ac:dyDescent="0.3">
      <c r="A15181" t="s">
        <v>11905</v>
      </c>
      <c r="B15181" t="s">
        <v>1398</v>
      </c>
      <c r="C15181" t="s">
        <v>25542</v>
      </c>
      <c r="D15181" t="s">
        <v>19470</v>
      </c>
      <c r="E15181" s="1">
        <v>39878</v>
      </c>
      <c r="F15181" t="s">
        <v>1394</v>
      </c>
      <c r="G15181" t="s">
        <v>311</v>
      </c>
      <c r="H15181" t="s">
        <v>47</v>
      </c>
      <c r="I15181" t="s">
        <v>47</v>
      </c>
      <c r="J15181" t="s">
        <v>11906</v>
      </c>
      <c r="K15181">
        <v>28746</v>
      </c>
      <c r="L15181" t="s">
        <v>23</v>
      </c>
      <c r="M15181">
        <v>0</v>
      </c>
      <c r="N15181">
        <v>2</v>
      </c>
      <c r="O15181">
        <v>0</v>
      </c>
      <c r="P15181">
        <v>0</v>
      </c>
      <c r="Q15181">
        <v>0</v>
      </c>
      <c r="S15181" t="str">
        <f t="shared" si="474"/>
        <v>G-PT104374</v>
      </c>
      <c r="T15181" t="str">
        <f t="shared" si="475"/>
        <v>I-Mukherjee</v>
      </c>
    </row>
    <row r="15182" spans="1:20" x14ac:dyDescent="0.3">
      <c r="A15182" t="s">
        <v>11907</v>
      </c>
      <c r="B15182" t="s">
        <v>1387</v>
      </c>
      <c r="C15182" t="s">
        <v>25543</v>
      </c>
      <c r="D15182" t="s">
        <v>19464</v>
      </c>
      <c r="E15182" s="1">
        <v>39881</v>
      </c>
      <c r="F15182" t="s">
        <v>731</v>
      </c>
      <c r="G15182" t="s">
        <v>733</v>
      </c>
      <c r="H15182" t="s">
        <v>188</v>
      </c>
      <c r="I15182" t="s">
        <v>225</v>
      </c>
      <c r="J15182" t="s">
        <v>11908</v>
      </c>
      <c r="K15182">
        <v>599940</v>
      </c>
      <c r="L15182" t="s">
        <v>23</v>
      </c>
      <c r="M15182">
        <v>599940</v>
      </c>
      <c r="N15182">
        <v>5</v>
      </c>
      <c r="O15182">
        <v>1</v>
      </c>
      <c r="P15182">
        <v>0</v>
      </c>
      <c r="Q15182">
        <v>0</v>
      </c>
      <c r="S15182" t="str">
        <f t="shared" si="474"/>
        <v>G-PT104375</v>
      </c>
      <c r="T15182" t="str">
        <f t="shared" si="475"/>
        <v>I-Coe</v>
      </c>
    </row>
    <row r="15183" spans="1:20" x14ac:dyDescent="0.3">
      <c r="A15183" t="s">
        <v>11907</v>
      </c>
      <c r="B15183" t="s">
        <v>738</v>
      </c>
      <c r="C15183" t="s">
        <v>25543</v>
      </c>
      <c r="D15183" t="s">
        <v>19060</v>
      </c>
      <c r="E15183" s="1">
        <v>39881</v>
      </c>
      <c r="F15183" t="s">
        <v>731</v>
      </c>
      <c r="G15183" t="s">
        <v>733</v>
      </c>
      <c r="H15183" t="s">
        <v>188</v>
      </c>
      <c r="I15183" t="s">
        <v>188</v>
      </c>
      <c r="J15183" t="s">
        <v>11908</v>
      </c>
      <c r="K15183">
        <v>599940</v>
      </c>
      <c r="L15183" t="s">
        <v>23</v>
      </c>
      <c r="M15183">
        <v>599940</v>
      </c>
      <c r="N15183">
        <v>5</v>
      </c>
      <c r="O15183">
        <v>1</v>
      </c>
      <c r="P15183">
        <v>0</v>
      </c>
      <c r="Q15183">
        <v>0</v>
      </c>
      <c r="S15183" t="str">
        <f t="shared" si="474"/>
        <v>G-PT104375</v>
      </c>
      <c r="T15183" t="str">
        <f t="shared" si="475"/>
        <v>I-Dai</v>
      </c>
    </row>
    <row r="15184" spans="1:20" x14ac:dyDescent="0.3">
      <c r="A15184" t="s">
        <v>11907</v>
      </c>
      <c r="B15184" t="s">
        <v>733</v>
      </c>
      <c r="C15184" t="s">
        <v>25543</v>
      </c>
      <c r="D15184" t="s">
        <v>19061</v>
      </c>
      <c r="E15184" s="1">
        <v>39881</v>
      </c>
      <c r="F15184" t="s">
        <v>731</v>
      </c>
      <c r="G15184" t="s">
        <v>733</v>
      </c>
      <c r="H15184" t="s">
        <v>188</v>
      </c>
      <c r="I15184" t="s">
        <v>188</v>
      </c>
      <c r="J15184" t="s">
        <v>11908</v>
      </c>
      <c r="K15184">
        <v>599940</v>
      </c>
      <c r="L15184" t="s">
        <v>23</v>
      </c>
      <c r="M15184">
        <v>599940</v>
      </c>
      <c r="N15184">
        <v>5</v>
      </c>
      <c r="O15184">
        <v>1</v>
      </c>
      <c r="P15184">
        <v>0</v>
      </c>
      <c r="Q15184">
        <v>0</v>
      </c>
      <c r="S15184" t="str">
        <f t="shared" si="474"/>
        <v>G-PT104375</v>
      </c>
      <c r="T15184" t="str">
        <f t="shared" si="475"/>
        <v>I-Grant</v>
      </c>
    </row>
    <row r="15185" spans="1:20" x14ac:dyDescent="0.3">
      <c r="A15185" t="s">
        <v>11907</v>
      </c>
      <c r="B15185" t="s">
        <v>3726</v>
      </c>
      <c r="C15185" t="s">
        <v>25543</v>
      </c>
      <c r="D15185" t="s">
        <v>20902</v>
      </c>
      <c r="E15185" s="1">
        <v>39881</v>
      </c>
      <c r="F15185" t="s">
        <v>731</v>
      </c>
      <c r="G15185" t="s">
        <v>733</v>
      </c>
      <c r="H15185" t="s">
        <v>188</v>
      </c>
      <c r="I15185" t="s">
        <v>146</v>
      </c>
      <c r="J15185" t="s">
        <v>11908</v>
      </c>
      <c r="K15185">
        <v>599940</v>
      </c>
      <c r="L15185" t="s">
        <v>23</v>
      </c>
      <c r="M15185">
        <v>599940</v>
      </c>
      <c r="N15185">
        <v>5</v>
      </c>
      <c r="O15185">
        <v>1</v>
      </c>
      <c r="P15185">
        <v>0</v>
      </c>
      <c r="Q15185">
        <v>0</v>
      </c>
      <c r="S15185" t="str">
        <f t="shared" si="474"/>
        <v>G-PT104375</v>
      </c>
      <c r="T15185" t="str">
        <f t="shared" si="475"/>
        <v>I-Kramer</v>
      </c>
    </row>
    <row r="15186" spans="1:20" x14ac:dyDescent="0.3">
      <c r="A15186" t="s">
        <v>11907</v>
      </c>
      <c r="B15186" t="s">
        <v>162</v>
      </c>
      <c r="C15186" t="s">
        <v>25543</v>
      </c>
      <c r="D15186" t="s">
        <v>18714</v>
      </c>
      <c r="E15186" s="1">
        <v>39881</v>
      </c>
      <c r="F15186" t="s">
        <v>731</v>
      </c>
      <c r="G15186" t="s">
        <v>733</v>
      </c>
      <c r="H15186" t="s">
        <v>188</v>
      </c>
      <c r="I15186" t="s">
        <v>146</v>
      </c>
      <c r="J15186" t="s">
        <v>11908</v>
      </c>
      <c r="K15186">
        <v>599940</v>
      </c>
      <c r="L15186" t="s">
        <v>23</v>
      </c>
      <c r="M15186">
        <v>599940</v>
      </c>
      <c r="N15186">
        <v>5</v>
      </c>
      <c r="O15186">
        <v>1</v>
      </c>
      <c r="P15186">
        <v>0</v>
      </c>
      <c r="Q15186">
        <v>0</v>
      </c>
      <c r="S15186" t="str">
        <f t="shared" si="474"/>
        <v>G-PT104375</v>
      </c>
      <c r="T15186" t="str">
        <f t="shared" si="475"/>
        <v>I-Nguyen</v>
      </c>
    </row>
    <row r="15187" spans="1:20" x14ac:dyDescent="0.3">
      <c r="A15187" t="s">
        <v>11910</v>
      </c>
      <c r="B15187" t="s">
        <v>620</v>
      </c>
      <c r="C15187" t="s">
        <v>25544</v>
      </c>
      <c r="D15187" t="s">
        <v>18992</v>
      </c>
      <c r="E15187" s="1">
        <v>40081</v>
      </c>
      <c r="F15187" t="s">
        <v>11909</v>
      </c>
      <c r="G15187" t="s">
        <v>276</v>
      </c>
      <c r="H15187" t="s">
        <v>146</v>
      </c>
      <c r="I15187" t="s">
        <v>219</v>
      </c>
      <c r="J15187" t="s">
        <v>11911</v>
      </c>
      <c r="K15187">
        <v>173296</v>
      </c>
      <c r="L15187" t="s">
        <v>23</v>
      </c>
      <c r="M15187">
        <v>159755</v>
      </c>
      <c r="N15187">
        <v>3</v>
      </c>
      <c r="O15187">
        <v>1</v>
      </c>
      <c r="P15187">
        <v>0</v>
      </c>
      <c r="Q15187">
        <v>0</v>
      </c>
      <c r="S15187" t="str">
        <f t="shared" si="474"/>
        <v>G-PT104378</v>
      </c>
      <c r="T15187" t="str">
        <f t="shared" si="475"/>
        <v>I-Davis</v>
      </c>
    </row>
    <row r="15188" spans="1:20" x14ac:dyDescent="0.3">
      <c r="A15188" t="s">
        <v>11910</v>
      </c>
      <c r="B15188" t="s">
        <v>276</v>
      </c>
      <c r="C15188" t="s">
        <v>25544</v>
      </c>
      <c r="D15188" t="s">
        <v>18790</v>
      </c>
      <c r="E15188" s="1">
        <v>40081</v>
      </c>
      <c r="F15188" t="s">
        <v>11909</v>
      </c>
      <c r="G15188" t="s">
        <v>276</v>
      </c>
      <c r="H15188" t="s">
        <v>146</v>
      </c>
      <c r="I15188" t="s">
        <v>146</v>
      </c>
      <c r="J15188" t="s">
        <v>11911</v>
      </c>
      <c r="K15188">
        <v>173296</v>
      </c>
      <c r="L15188" t="s">
        <v>23</v>
      </c>
      <c r="M15188">
        <v>159755</v>
      </c>
      <c r="N15188">
        <v>3</v>
      </c>
      <c r="O15188">
        <v>1</v>
      </c>
      <c r="P15188">
        <v>0</v>
      </c>
      <c r="Q15188">
        <v>0</v>
      </c>
      <c r="S15188" t="str">
        <f t="shared" si="474"/>
        <v>G-PT104378</v>
      </c>
      <c r="T15188" t="str">
        <f t="shared" si="475"/>
        <v>I-Ren</v>
      </c>
    </row>
    <row r="15189" spans="1:20" x14ac:dyDescent="0.3">
      <c r="A15189" t="s">
        <v>11910</v>
      </c>
      <c r="B15189" t="s">
        <v>11912</v>
      </c>
      <c r="C15189" t="s">
        <v>25544</v>
      </c>
      <c r="D15189" t="s">
        <v>25545</v>
      </c>
      <c r="E15189" s="1">
        <v>40081</v>
      </c>
      <c r="F15189" t="s">
        <v>11909</v>
      </c>
      <c r="G15189" t="s">
        <v>276</v>
      </c>
      <c r="H15189" t="s">
        <v>146</v>
      </c>
      <c r="I15189" t="s">
        <v>219</v>
      </c>
      <c r="J15189" t="s">
        <v>11911</v>
      </c>
      <c r="K15189">
        <v>173296</v>
      </c>
      <c r="L15189" t="s">
        <v>23</v>
      </c>
      <c r="M15189">
        <v>159755</v>
      </c>
      <c r="N15189">
        <v>3</v>
      </c>
      <c r="O15189">
        <v>1</v>
      </c>
      <c r="P15189">
        <v>0</v>
      </c>
      <c r="Q15189">
        <v>0</v>
      </c>
      <c r="S15189" t="str">
        <f t="shared" si="474"/>
        <v>G-PT104378</v>
      </c>
      <c r="T15189" t="str">
        <f t="shared" si="475"/>
        <v>I-Tarry</v>
      </c>
    </row>
    <row r="15190" spans="1:20" x14ac:dyDescent="0.3">
      <c r="A15190" t="s">
        <v>11913</v>
      </c>
      <c r="B15190" t="s">
        <v>1245</v>
      </c>
      <c r="C15190" t="s">
        <v>25546</v>
      </c>
      <c r="D15190" t="s">
        <v>19379</v>
      </c>
      <c r="E15190" s="1">
        <v>39882</v>
      </c>
      <c r="F15190" t="s">
        <v>2099</v>
      </c>
      <c r="G15190" t="s">
        <v>143</v>
      </c>
      <c r="H15190" t="s">
        <v>1334</v>
      </c>
      <c r="I15190" t="s">
        <v>1931</v>
      </c>
      <c r="J15190" t="s">
        <v>11914</v>
      </c>
      <c r="K15190">
        <v>459451</v>
      </c>
      <c r="L15190" t="s">
        <v>23</v>
      </c>
      <c r="M15190">
        <v>446107</v>
      </c>
      <c r="N15190">
        <v>4</v>
      </c>
      <c r="O15190">
        <v>1</v>
      </c>
      <c r="P15190">
        <v>0</v>
      </c>
      <c r="Q15190">
        <v>0</v>
      </c>
      <c r="S15190" t="str">
        <f t="shared" si="474"/>
        <v>G-PT104379</v>
      </c>
      <c r="T15190" t="str">
        <f t="shared" si="475"/>
        <v>I-Anderson</v>
      </c>
    </row>
    <row r="15191" spans="1:20" x14ac:dyDescent="0.3">
      <c r="A15191" t="s">
        <v>11913</v>
      </c>
      <c r="B15191" t="s">
        <v>2489</v>
      </c>
      <c r="C15191" t="s">
        <v>25546</v>
      </c>
      <c r="D15191" t="s">
        <v>20160</v>
      </c>
      <c r="E15191" s="1">
        <v>39882</v>
      </c>
      <c r="F15191" t="s">
        <v>2099</v>
      </c>
      <c r="G15191" t="s">
        <v>143</v>
      </c>
      <c r="H15191" t="s">
        <v>1334</v>
      </c>
      <c r="I15191" t="s">
        <v>306</v>
      </c>
      <c r="J15191" t="s">
        <v>11914</v>
      </c>
      <c r="K15191">
        <v>459451</v>
      </c>
      <c r="L15191" t="s">
        <v>23</v>
      </c>
      <c r="M15191">
        <v>446107</v>
      </c>
      <c r="N15191">
        <v>4</v>
      </c>
      <c r="O15191">
        <v>1</v>
      </c>
      <c r="P15191">
        <v>0</v>
      </c>
      <c r="Q15191">
        <v>0</v>
      </c>
      <c r="S15191" t="str">
        <f t="shared" si="474"/>
        <v>G-PT104379</v>
      </c>
      <c r="T15191" t="str">
        <f t="shared" si="475"/>
        <v>I-Engram</v>
      </c>
    </row>
    <row r="15192" spans="1:20" x14ac:dyDescent="0.3">
      <c r="A15192" t="s">
        <v>11913</v>
      </c>
      <c r="B15192" t="s">
        <v>3189</v>
      </c>
      <c r="C15192" t="s">
        <v>25546</v>
      </c>
      <c r="D15192" t="s">
        <v>20585</v>
      </c>
      <c r="E15192" s="1">
        <v>39882</v>
      </c>
      <c r="F15192" t="s">
        <v>2099</v>
      </c>
      <c r="G15192" t="s">
        <v>143</v>
      </c>
      <c r="H15192" t="s">
        <v>1334</v>
      </c>
      <c r="I15192" t="s">
        <v>19</v>
      </c>
      <c r="J15192" t="s">
        <v>11914</v>
      </c>
      <c r="K15192">
        <v>459451</v>
      </c>
      <c r="L15192" t="s">
        <v>23</v>
      </c>
      <c r="M15192">
        <v>446107</v>
      </c>
      <c r="N15192">
        <v>4</v>
      </c>
      <c r="O15192">
        <v>1</v>
      </c>
      <c r="P15192">
        <v>0</v>
      </c>
      <c r="Q15192">
        <v>0</v>
      </c>
      <c r="S15192" t="str">
        <f t="shared" si="474"/>
        <v>G-PT104379</v>
      </c>
      <c r="T15192" t="str">
        <f t="shared" si="475"/>
        <v>I-Godder</v>
      </c>
    </row>
    <row r="15193" spans="1:20" x14ac:dyDescent="0.3">
      <c r="A15193" t="s">
        <v>11913</v>
      </c>
      <c r="B15193" t="s">
        <v>143</v>
      </c>
      <c r="C15193" t="s">
        <v>25546</v>
      </c>
      <c r="D15193" t="s">
        <v>18700</v>
      </c>
      <c r="E15193" s="1">
        <v>39882</v>
      </c>
      <c r="F15193" t="s">
        <v>2099</v>
      </c>
      <c r="G15193" t="s">
        <v>143</v>
      </c>
      <c r="H15193" t="s">
        <v>1334</v>
      </c>
      <c r="I15193" t="s">
        <v>97</v>
      </c>
      <c r="J15193" t="s">
        <v>11914</v>
      </c>
      <c r="K15193">
        <v>459451</v>
      </c>
      <c r="L15193" t="s">
        <v>23</v>
      </c>
      <c r="M15193">
        <v>446107</v>
      </c>
      <c r="N15193">
        <v>4</v>
      </c>
      <c r="O15193">
        <v>1</v>
      </c>
      <c r="P15193">
        <v>0</v>
      </c>
      <c r="Q15193">
        <v>0</v>
      </c>
      <c r="S15193" t="str">
        <f t="shared" si="474"/>
        <v>G-PT104379</v>
      </c>
      <c r="T15193" t="str">
        <f t="shared" si="475"/>
        <v>I-Smith</v>
      </c>
    </row>
    <row r="15194" spans="1:20" x14ac:dyDescent="0.3">
      <c r="A15194" t="s">
        <v>11915</v>
      </c>
      <c r="B15194" t="s">
        <v>1062</v>
      </c>
      <c r="C15194" t="s">
        <v>25547</v>
      </c>
      <c r="D15194" t="s">
        <v>19263</v>
      </c>
      <c r="E15194" s="1">
        <v>39883</v>
      </c>
      <c r="F15194" t="s">
        <v>1060</v>
      </c>
      <c r="G15194" t="s">
        <v>1062</v>
      </c>
      <c r="H15194" t="s">
        <v>64</v>
      </c>
      <c r="I15194" t="s">
        <v>64</v>
      </c>
      <c r="J15194" t="s">
        <v>11916</v>
      </c>
      <c r="K15194">
        <v>126662</v>
      </c>
      <c r="L15194" t="s">
        <v>23</v>
      </c>
      <c r="M15194">
        <v>0</v>
      </c>
      <c r="N15194">
        <v>2</v>
      </c>
      <c r="O15194">
        <v>0</v>
      </c>
      <c r="P15194">
        <v>0</v>
      </c>
      <c r="Q15194">
        <v>0</v>
      </c>
      <c r="S15194" t="str">
        <f t="shared" si="474"/>
        <v>G-PT104382</v>
      </c>
      <c r="T15194" t="str">
        <f t="shared" si="475"/>
        <v>I-Gewirtz</v>
      </c>
    </row>
    <row r="15195" spans="1:20" x14ac:dyDescent="0.3">
      <c r="A15195" t="s">
        <v>11915</v>
      </c>
      <c r="B15195" t="s">
        <v>637</v>
      </c>
      <c r="C15195" t="s">
        <v>25547</v>
      </c>
      <c r="D15195" t="s">
        <v>19004</v>
      </c>
      <c r="E15195" s="1">
        <v>39883</v>
      </c>
      <c r="F15195" t="s">
        <v>1060</v>
      </c>
      <c r="G15195" t="s">
        <v>1062</v>
      </c>
      <c r="H15195" t="s">
        <v>64</v>
      </c>
      <c r="I15195" t="s">
        <v>64</v>
      </c>
      <c r="J15195" t="s">
        <v>11916</v>
      </c>
      <c r="K15195">
        <v>126662</v>
      </c>
      <c r="L15195" t="s">
        <v>23</v>
      </c>
      <c r="M15195">
        <v>0</v>
      </c>
      <c r="N15195">
        <v>2</v>
      </c>
      <c r="O15195">
        <v>0</v>
      </c>
      <c r="P15195">
        <v>0</v>
      </c>
      <c r="Q15195">
        <v>0</v>
      </c>
      <c r="S15195" t="str">
        <f t="shared" si="474"/>
        <v>G-PT104382</v>
      </c>
      <c r="T15195" t="str">
        <f t="shared" si="475"/>
        <v>I-Wilson</v>
      </c>
    </row>
    <row r="15196" spans="1:20" x14ac:dyDescent="0.3">
      <c r="A15196" t="s">
        <v>11917</v>
      </c>
      <c r="B15196" t="s">
        <v>243</v>
      </c>
      <c r="C15196" t="s">
        <v>25548</v>
      </c>
      <c r="D15196" t="s">
        <v>18764</v>
      </c>
      <c r="E15196" s="1">
        <v>39883</v>
      </c>
      <c r="F15196" t="s">
        <v>3317</v>
      </c>
      <c r="G15196" t="s">
        <v>243</v>
      </c>
      <c r="H15196" t="s">
        <v>64</v>
      </c>
      <c r="I15196" t="s">
        <v>64</v>
      </c>
      <c r="J15196" t="s">
        <v>11918</v>
      </c>
      <c r="K15196">
        <v>17918</v>
      </c>
      <c r="L15196" t="s">
        <v>23</v>
      </c>
      <c r="M15196">
        <v>17918</v>
      </c>
      <c r="N15196">
        <v>3</v>
      </c>
      <c r="O15196">
        <v>1</v>
      </c>
      <c r="P15196">
        <v>0</v>
      </c>
      <c r="Q15196">
        <v>0</v>
      </c>
      <c r="S15196" t="str">
        <f t="shared" si="474"/>
        <v>G-PT104384</v>
      </c>
      <c r="T15196" t="str">
        <f t="shared" si="475"/>
        <v>I-Damaj</v>
      </c>
    </row>
    <row r="15197" spans="1:20" x14ac:dyDescent="0.3">
      <c r="A15197" t="s">
        <v>11917</v>
      </c>
      <c r="B15197" t="s">
        <v>1538</v>
      </c>
      <c r="C15197" t="s">
        <v>25548</v>
      </c>
      <c r="D15197" t="s">
        <v>19555</v>
      </c>
      <c r="E15197" s="1">
        <v>39883</v>
      </c>
      <c r="F15197" t="s">
        <v>3317</v>
      </c>
      <c r="G15197" t="s">
        <v>243</v>
      </c>
      <c r="H15197" t="s">
        <v>64</v>
      </c>
      <c r="I15197" t="s">
        <v>64</v>
      </c>
      <c r="J15197" t="s">
        <v>11918</v>
      </c>
      <c r="K15197">
        <v>17918</v>
      </c>
      <c r="L15197" t="s">
        <v>23</v>
      </c>
      <c r="M15197">
        <v>17918</v>
      </c>
      <c r="N15197">
        <v>3</v>
      </c>
      <c r="O15197">
        <v>1</v>
      </c>
      <c r="P15197">
        <v>0</v>
      </c>
      <c r="Q15197">
        <v>0</v>
      </c>
      <c r="S15197" t="str">
        <f t="shared" si="474"/>
        <v>G-PT104384</v>
      </c>
      <c r="T15197" t="str">
        <f t="shared" si="475"/>
        <v>I-Han</v>
      </c>
    </row>
    <row r="15198" spans="1:20" x14ac:dyDescent="0.3">
      <c r="A15198" t="s">
        <v>11917</v>
      </c>
      <c r="B15198" t="s">
        <v>3355</v>
      </c>
      <c r="C15198" t="s">
        <v>25548</v>
      </c>
      <c r="D15198" t="s">
        <v>20691</v>
      </c>
      <c r="E15198" s="1">
        <v>39883</v>
      </c>
      <c r="F15198" t="s">
        <v>3317</v>
      </c>
      <c r="G15198" t="s">
        <v>243</v>
      </c>
      <c r="H15198" t="s">
        <v>64</v>
      </c>
      <c r="I15198" t="s">
        <v>64</v>
      </c>
      <c r="J15198" t="s">
        <v>11918</v>
      </c>
      <c r="K15198">
        <v>17918</v>
      </c>
      <c r="L15198" t="s">
        <v>23</v>
      </c>
      <c r="M15198">
        <v>17918</v>
      </c>
      <c r="N15198">
        <v>3</v>
      </c>
      <c r="O15198">
        <v>1</v>
      </c>
      <c r="P15198">
        <v>0</v>
      </c>
      <c r="Q15198">
        <v>0</v>
      </c>
      <c r="S15198" t="str">
        <f t="shared" si="474"/>
        <v>G-PT104384</v>
      </c>
      <c r="T15198" t="str">
        <f t="shared" si="475"/>
        <v>I-Muldoon</v>
      </c>
    </row>
    <row r="15199" spans="1:20" x14ac:dyDescent="0.3">
      <c r="A15199" t="s">
        <v>11919</v>
      </c>
      <c r="B15199" t="s">
        <v>709</v>
      </c>
      <c r="C15199" t="s">
        <v>25549</v>
      </c>
      <c r="D15199" t="s">
        <v>19041</v>
      </c>
      <c r="E15199" s="1">
        <v>39883</v>
      </c>
      <c r="F15199" t="s">
        <v>703</v>
      </c>
      <c r="G15199" t="s">
        <v>705</v>
      </c>
      <c r="H15199" t="s">
        <v>331</v>
      </c>
      <c r="I15199" t="s">
        <v>47</v>
      </c>
      <c r="J15199" t="s">
        <v>11920</v>
      </c>
      <c r="K15199">
        <v>429603</v>
      </c>
      <c r="L15199" t="s">
        <v>23</v>
      </c>
      <c r="M15199">
        <v>0</v>
      </c>
      <c r="N15199">
        <v>4</v>
      </c>
      <c r="O15199">
        <v>0</v>
      </c>
      <c r="P15199">
        <v>0</v>
      </c>
      <c r="Q15199">
        <v>0</v>
      </c>
      <c r="S15199" t="str">
        <f t="shared" si="474"/>
        <v>G-PT104386</v>
      </c>
      <c r="T15199" t="str">
        <f t="shared" si="475"/>
        <v>I-Dent</v>
      </c>
    </row>
    <row r="15200" spans="1:20" x14ac:dyDescent="0.3">
      <c r="A15200" t="s">
        <v>11919</v>
      </c>
      <c r="B15200" t="s">
        <v>705</v>
      </c>
      <c r="C15200" t="s">
        <v>25549</v>
      </c>
      <c r="D15200" t="s">
        <v>19042</v>
      </c>
      <c r="E15200" s="1">
        <v>39883</v>
      </c>
      <c r="F15200" t="s">
        <v>703</v>
      </c>
      <c r="G15200" t="s">
        <v>705</v>
      </c>
      <c r="H15200" t="s">
        <v>331</v>
      </c>
      <c r="I15200" t="s">
        <v>331</v>
      </c>
      <c r="J15200" t="s">
        <v>11920</v>
      </c>
      <c r="K15200">
        <v>429603</v>
      </c>
      <c r="L15200" t="s">
        <v>23</v>
      </c>
      <c r="M15200">
        <v>0</v>
      </c>
      <c r="N15200">
        <v>4</v>
      </c>
      <c r="O15200">
        <v>0</v>
      </c>
      <c r="P15200">
        <v>0</v>
      </c>
      <c r="Q15200">
        <v>0</v>
      </c>
      <c r="S15200" t="str">
        <f t="shared" si="474"/>
        <v>G-PT104386</v>
      </c>
      <c r="T15200" t="str">
        <f t="shared" si="475"/>
        <v>I-Graf</v>
      </c>
    </row>
    <row r="15201" spans="1:20" x14ac:dyDescent="0.3">
      <c r="A15201" t="s">
        <v>11919</v>
      </c>
      <c r="B15201" t="s">
        <v>706</v>
      </c>
      <c r="C15201" t="s">
        <v>25549</v>
      </c>
      <c r="D15201" t="s">
        <v>19043</v>
      </c>
      <c r="E15201" s="1">
        <v>39883</v>
      </c>
      <c r="F15201" t="s">
        <v>703</v>
      </c>
      <c r="G15201" t="s">
        <v>705</v>
      </c>
      <c r="H15201" t="s">
        <v>331</v>
      </c>
      <c r="I15201" t="s">
        <v>331</v>
      </c>
      <c r="J15201" t="s">
        <v>11920</v>
      </c>
      <c r="K15201">
        <v>429603</v>
      </c>
      <c r="L15201" t="s">
        <v>23</v>
      </c>
      <c r="M15201">
        <v>0</v>
      </c>
      <c r="N15201">
        <v>4</v>
      </c>
      <c r="O15201">
        <v>0</v>
      </c>
      <c r="P15201">
        <v>0</v>
      </c>
      <c r="Q15201">
        <v>0</v>
      </c>
      <c r="S15201" t="str">
        <f t="shared" si="474"/>
        <v>G-PT104386</v>
      </c>
      <c r="T15201" t="str">
        <f t="shared" si="475"/>
        <v>I-Jia</v>
      </c>
    </row>
    <row r="15202" spans="1:20" x14ac:dyDescent="0.3">
      <c r="A15202" t="s">
        <v>11919</v>
      </c>
      <c r="B15202" t="s">
        <v>708</v>
      </c>
      <c r="C15202" t="s">
        <v>25549</v>
      </c>
      <c r="D15202" t="s">
        <v>19044</v>
      </c>
      <c r="E15202" s="1">
        <v>39883</v>
      </c>
      <c r="F15202" t="s">
        <v>703</v>
      </c>
      <c r="G15202" t="s">
        <v>705</v>
      </c>
      <c r="H15202" t="s">
        <v>331</v>
      </c>
      <c r="I15202" t="s">
        <v>21</v>
      </c>
      <c r="J15202" t="s">
        <v>11920</v>
      </c>
      <c r="K15202">
        <v>429603</v>
      </c>
      <c r="L15202" t="s">
        <v>23</v>
      </c>
      <c r="M15202">
        <v>0</v>
      </c>
      <c r="N15202">
        <v>4</v>
      </c>
      <c r="O15202">
        <v>0</v>
      </c>
      <c r="P15202">
        <v>0</v>
      </c>
      <c r="Q15202">
        <v>0</v>
      </c>
      <c r="S15202" t="str">
        <f t="shared" si="474"/>
        <v>G-PT104386</v>
      </c>
      <c r="T15202" t="str">
        <f t="shared" si="475"/>
        <v>I-Loria</v>
      </c>
    </row>
    <row r="15203" spans="1:20" x14ac:dyDescent="0.3">
      <c r="A15203" t="s">
        <v>11921</v>
      </c>
      <c r="B15203" t="s">
        <v>375</v>
      </c>
      <c r="C15203" t="s">
        <v>25550</v>
      </c>
      <c r="D15203" t="s">
        <v>18840</v>
      </c>
      <c r="E15203" s="1">
        <v>39884</v>
      </c>
      <c r="F15203" t="s">
        <v>5909</v>
      </c>
      <c r="G15203" t="s">
        <v>375</v>
      </c>
      <c r="H15203" t="s">
        <v>534</v>
      </c>
      <c r="I15203" t="s">
        <v>534</v>
      </c>
      <c r="J15203" t="s">
        <v>11922</v>
      </c>
      <c r="K15203">
        <v>0</v>
      </c>
      <c r="L15203" t="s">
        <v>23</v>
      </c>
      <c r="M15203">
        <v>0</v>
      </c>
      <c r="N15203">
        <v>1</v>
      </c>
      <c r="O15203">
        <v>0</v>
      </c>
      <c r="P15203">
        <v>0</v>
      </c>
      <c r="Q15203">
        <v>0</v>
      </c>
      <c r="S15203" t="str">
        <f t="shared" si="474"/>
        <v>G-PT104387</v>
      </c>
      <c r="T15203" t="str">
        <f t="shared" si="475"/>
        <v>I-Isaacs</v>
      </c>
    </row>
    <row r="15204" spans="1:20" x14ac:dyDescent="0.3">
      <c r="A15204" t="s">
        <v>11923</v>
      </c>
      <c r="B15204" t="s">
        <v>1413</v>
      </c>
      <c r="C15204" t="s">
        <v>25551</v>
      </c>
      <c r="D15204" t="s">
        <v>19480</v>
      </c>
      <c r="E15204" s="1">
        <v>39884</v>
      </c>
      <c r="F15204" t="s">
        <v>6729</v>
      </c>
      <c r="G15204" t="s">
        <v>1413</v>
      </c>
      <c r="H15204" t="s">
        <v>505</v>
      </c>
      <c r="I15204" t="s">
        <v>505</v>
      </c>
      <c r="J15204" t="s">
        <v>6759</v>
      </c>
      <c r="K15204">
        <v>110483</v>
      </c>
      <c r="L15204" t="s">
        <v>23</v>
      </c>
      <c r="M15204">
        <v>0</v>
      </c>
      <c r="N15204">
        <v>1</v>
      </c>
      <c r="O15204">
        <v>0</v>
      </c>
      <c r="P15204">
        <v>0</v>
      </c>
      <c r="Q15204">
        <v>0</v>
      </c>
      <c r="S15204" t="str">
        <f t="shared" si="474"/>
        <v>G-PT104389</v>
      </c>
      <c r="T15204" t="str">
        <f t="shared" si="475"/>
        <v>I-Pellock</v>
      </c>
    </row>
    <row r="15205" spans="1:20" x14ac:dyDescent="0.3">
      <c r="A15205" t="s">
        <v>11924</v>
      </c>
      <c r="B15205" t="s">
        <v>135</v>
      </c>
      <c r="C15205" t="s">
        <v>25552</v>
      </c>
      <c r="D15205" t="s">
        <v>18697</v>
      </c>
      <c r="E15205" s="1">
        <v>39884</v>
      </c>
      <c r="F15205" t="s">
        <v>133</v>
      </c>
      <c r="G15205" t="s">
        <v>135</v>
      </c>
      <c r="H15205" t="s">
        <v>19</v>
      </c>
      <c r="I15205" t="s">
        <v>19</v>
      </c>
      <c r="J15205" t="s">
        <v>11925</v>
      </c>
      <c r="K15205">
        <v>450000</v>
      </c>
      <c r="L15205" t="s">
        <v>23</v>
      </c>
      <c r="M15205">
        <v>0</v>
      </c>
      <c r="N15205">
        <v>1</v>
      </c>
      <c r="O15205">
        <v>0</v>
      </c>
      <c r="P15205">
        <v>0</v>
      </c>
      <c r="Q15205">
        <v>0</v>
      </c>
      <c r="S15205" t="str">
        <f t="shared" si="474"/>
        <v>G-PT104390</v>
      </c>
      <c r="T15205" t="str">
        <f t="shared" si="475"/>
        <v>I-Elsea</v>
      </c>
    </row>
    <row r="15206" spans="1:20" x14ac:dyDescent="0.3">
      <c r="A15206" t="s">
        <v>11926</v>
      </c>
      <c r="B15206" t="s">
        <v>1512</v>
      </c>
      <c r="C15206" t="s">
        <v>25553</v>
      </c>
      <c r="D15206" t="s">
        <v>19540</v>
      </c>
      <c r="E15206" s="1">
        <v>39885</v>
      </c>
      <c r="F15206" t="s">
        <v>10148</v>
      </c>
      <c r="G15206" t="s">
        <v>1512</v>
      </c>
      <c r="H15206" t="s">
        <v>1654</v>
      </c>
      <c r="I15206" t="s">
        <v>1654</v>
      </c>
      <c r="J15206" t="s">
        <v>11928</v>
      </c>
      <c r="K15206">
        <v>1113759</v>
      </c>
      <c r="L15206" t="s">
        <v>23</v>
      </c>
      <c r="M15206">
        <v>1056889</v>
      </c>
      <c r="N15206">
        <v>4</v>
      </c>
      <c r="O15206">
        <v>1</v>
      </c>
      <c r="P15206">
        <v>0</v>
      </c>
      <c r="Q15206">
        <v>0</v>
      </c>
      <c r="S15206" t="str">
        <f t="shared" si="474"/>
        <v>G-PT104392</v>
      </c>
      <c r="T15206" t="str">
        <f t="shared" si="475"/>
        <v>I-Rose</v>
      </c>
    </row>
    <row r="15207" spans="1:20" x14ac:dyDescent="0.3">
      <c r="A15207" t="s">
        <v>11926</v>
      </c>
      <c r="B15207" t="s">
        <v>11927</v>
      </c>
      <c r="C15207" t="s">
        <v>25553</v>
      </c>
      <c r="D15207" t="s">
        <v>25554</v>
      </c>
      <c r="E15207" s="1">
        <v>39885</v>
      </c>
      <c r="F15207" t="s">
        <v>10148</v>
      </c>
      <c r="G15207" t="s">
        <v>1512</v>
      </c>
      <c r="H15207" t="s">
        <v>1654</v>
      </c>
      <c r="I15207" t="s">
        <v>594</v>
      </c>
      <c r="J15207" t="s">
        <v>11928</v>
      </c>
      <c r="K15207">
        <v>1113759</v>
      </c>
      <c r="L15207" t="s">
        <v>23</v>
      </c>
      <c r="M15207">
        <v>1056889</v>
      </c>
      <c r="N15207">
        <v>4</v>
      </c>
      <c r="O15207">
        <v>1</v>
      </c>
      <c r="P15207">
        <v>0</v>
      </c>
      <c r="Q15207">
        <v>0</v>
      </c>
      <c r="S15207" t="str">
        <f t="shared" si="474"/>
        <v>G-PT104392</v>
      </c>
      <c r="T15207" t="str">
        <f t="shared" si="475"/>
        <v>I-Waring</v>
      </c>
    </row>
    <row r="15208" spans="1:20" x14ac:dyDescent="0.3">
      <c r="A15208" t="s">
        <v>11929</v>
      </c>
      <c r="B15208" t="s">
        <v>630</v>
      </c>
      <c r="C15208" t="s">
        <v>25555</v>
      </c>
      <c r="D15208" t="s">
        <v>18995</v>
      </c>
      <c r="E15208" s="1">
        <v>39888</v>
      </c>
      <c r="F15208" t="s">
        <v>6184</v>
      </c>
      <c r="G15208" t="s">
        <v>1781</v>
      </c>
      <c r="H15208" t="s">
        <v>97</v>
      </c>
      <c r="I15208" t="s">
        <v>594</v>
      </c>
      <c r="J15208" t="s">
        <v>11930</v>
      </c>
      <c r="K15208">
        <v>49981</v>
      </c>
      <c r="L15208" t="s">
        <v>23</v>
      </c>
      <c r="M15208">
        <v>0</v>
      </c>
      <c r="N15208">
        <v>4</v>
      </c>
      <c r="O15208">
        <v>0</v>
      </c>
      <c r="P15208">
        <v>0</v>
      </c>
      <c r="Q15208">
        <v>0</v>
      </c>
      <c r="S15208" t="str">
        <f t="shared" si="474"/>
        <v>G-PT104396</v>
      </c>
      <c r="T15208" t="str">
        <f t="shared" si="475"/>
        <v>I-Baker</v>
      </c>
    </row>
    <row r="15209" spans="1:20" x14ac:dyDescent="0.3">
      <c r="A15209" t="s">
        <v>11929</v>
      </c>
      <c r="B15209" t="s">
        <v>2739</v>
      </c>
      <c r="C15209" t="s">
        <v>25555</v>
      </c>
      <c r="D15209" t="s">
        <v>20314</v>
      </c>
      <c r="E15209" s="1">
        <v>39888</v>
      </c>
      <c r="F15209" t="s">
        <v>6184</v>
      </c>
      <c r="G15209" t="s">
        <v>1781</v>
      </c>
      <c r="H15209" t="s">
        <v>97</v>
      </c>
      <c r="I15209" t="s">
        <v>2738</v>
      </c>
      <c r="J15209" t="s">
        <v>11930</v>
      </c>
      <c r="K15209">
        <v>49981</v>
      </c>
      <c r="L15209" t="s">
        <v>23</v>
      </c>
      <c r="M15209">
        <v>0</v>
      </c>
      <c r="N15209">
        <v>4</v>
      </c>
      <c r="O15209">
        <v>0</v>
      </c>
      <c r="P15209">
        <v>0</v>
      </c>
      <c r="Q15209">
        <v>0</v>
      </c>
      <c r="S15209" t="str">
        <f t="shared" si="474"/>
        <v>G-PT104396</v>
      </c>
      <c r="T15209" t="str">
        <f t="shared" si="475"/>
        <v>I-Boling</v>
      </c>
    </row>
    <row r="15210" spans="1:20" x14ac:dyDescent="0.3">
      <c r="A15210" t="s">
        <v>11929</v>
      </c>
      <c r="B15210" t="s">
        <v>1781</v>
      </c>
      <c r="C15210" t="s">
        <v>25555</v>
      </c>
      <c r="D15210" t="s">
        <v>19706</v>
      </c>
      <c r="E15210" s="1">
        <v>39888</v>
      </c>
      <c r="F15210" t="s">
        <v>6184</v>
      </c>
      <c r="G15210" t="s">
        <v>1781</v>
      </c>
      <c r="H15210" t="s">
        <v>97</v>
      </c>
      <c r="I15210" t="s">
        <v>97</v>
      </c>
      <c r="J15210" t="s">
        <v>11930</v>
      </c>
      <c r="K15210">
        <v>49981</v>
      </c>
      <c r="L15210" t="s">
        <v>23</v>
      </c>
      <c r="M15210">
        <v>0</v>
      </c>
      <c r="N15210">
        <v>4</v>
      </c>
      <c r="O15210">
        <v>0</v>
      </c>
      <c r="P15210">
        <v>0</v>
      </c>
      <c r="Q15210">
        <v>0</v>
      </c>
      <c r="S15210" t="str">
        <f t="shared" si="474"/>
        <v>G-PT104396</v>
      </c>
      <c r="T15210" t="str">
        <f t="shared" si="475"/>
        <v>I-Dow</v>
      </c>
    </row>
    <row r="15211" spans="1:20" x14ac:dyDescent="0.3">
      <c r="A15211" t="s">
        <v>11929</v>
      </c>
      <c r="B15211" t="s">
        <v>2869</v>
      </c>
      <c r="C15211" t="s">
        <v>25555</v>
      </c>
      <c r="D15211" t="s">
        <v>20392</v>
      </c>
      <c r="E15211" s="1">
        <v>39888</v>
      </c>
      <c r="F15211" t="s">
        <v>6184</v>
      </c>
      <c r="G15211" t="s">
        <v>1781</v>
      </c>
      <c r="H15211" t="s">
        <v>97</v>
      </c>
      <c r="I15211" t="s">
        <v>676</v>
      </c>
      <c r="J15211" t="s">
        <v>11930</v>
      </c>
      <c r="K15211">
        <v>49981</v>
      </c>
      <c r="L15211" t="s">
        <v>23</v>
      </c>
      <c r="M15211">
        <v>0</v>
      </c>
      <c r="N15211">
        <v>4</v>
      </c>
      <c r="O15211">
        <v>0</v>
      </c>
      <c r="P15211">
        <v>0</v>
      </c>
      <c r="Q15211">
        <v>0</v>
      </c>
      <c r="S15211" t="str">
        <f t="shared" si="474"/>
        <v>G-PT104396</v>
      </c>
      <c r="T15211" t="str">
        <f t="shared" si="475"/>
        <v>I-Kirkwood</v>
      </c>
    </row>
    <row r="15212" spans="1:20" x14ac:dyDescent="0.3">
      <c r="A15212" t="s">
        <v>11931</v>
      </c>
      <c r="B15212" t="s">
        <v>3189</v>
      </c>
      <c r="C15212" t="s">
        <v>25556</v>
      </c>
      <c r="D15212" t="s">
        <v>20585</v>
      </c>
      <c r="E15212" s="1">
        <v>39889</v>
      </c>
      <c r="F15212" t="s">
        <v>6767</v>
      </c>
      <c r="G15212" t="s">
        <v>3189</v>
      </c>
      <c r="H15212" t="s">
        <v>19</v>
      </c>
      <c r="I15212" t="s">
        <v>19</v>
      </c>
      <c r="J15212" t="s">
        <v>11932</v>
      </c>
      <c r="K15212">
        <v>0</v>
      </c>
      <c r="L15212" t="s">
        <v>23</v>
      </c>
      <c r="M15212">
        <v>0</v>
      </c>
      <c r="N15212">
        <v>1</v>
      </c>
      <c r="O15212">
        <v>1</v>
      </c>
      <c r="P15212">
        <v>0</v>
      </c>
      <c r="Q15212">
        <v>0</v>
      </c>
      <c r="S15212" t="str">
        <f t="shared" si="474"/>
        <v>G-PT104397</v>
      </c>
      <c r="T15212" t="str">
        <f t="shared" si="475"/>
        <v>I-Godder</v>
      </c>
    </row>
    <row r="15213" spans="1:20" x14ac:dyDescent="0.3">
      <c r="A15213" t="s">
        <v>11933</v>
      </c>
      <c r="B15213" t="s">
        <v>2506</v>
      </c>
      <c r="C15213" t="s">
        <v>25557</v>
      </c>
      <c r="D15213" t="s">
        <v>20169</v>
      </c>
      <c r="E15213" s="1">
        <v>39889</v>
      </c>
      <c r="F15213" t="s">
        <v>2504</v>
      </c>
      <c r="G15213" t="s">
        <v>2506</v>
      </c>
      <c r="H15213" t="s">
        <v>146</v>
      </c>
      <c r="I15213" t="s">
        <v>57</v>
      </c>
      <c r="J15213" t="s">
        <v>11934</v>
      </c>
      <c r="K15213">
        <v>836288</v>
      </c>
      <c r="L15213" t="s">
        <v>23</v>
      </c>
      <c r="M15213">
        <v>848336</v>
      </c>
      <c r="N15213">
        <v>10</v>
      </c>
      <c r="O15213">
        <v>1</v>
      </c>
      <c r="P15213">
        <v>1</v>
      </c>
      <c r="Q15213">
        <v>1</v>
      </c>
      <c r="S15213" t="str">
        <f t="shared" si="474"/>
        <v>G-PT104399</v>
      </c>
      <c r="T15213" t="str">
        <f t="shared" si="475"/>
        <v>I-Bajaj</v>
      </c>
    </row>
    <row r="15214" spans="1:20" x14ac:dyDescent="0.3">
      <c r="A15214" t="s">
        <v>11933</v>
      </c>
      <c r="B15214" t="s">
        <v>2514</v>
      </c>
      <c r="C15214" t="s">
        <v>25557</v>
      </c>
      <c r="D15214" t="s">
        <v>20171</v>
      </c>
      <c r="E15214" s="1">
        <v>39889</v>
      </c>
      <c r="F15214" t="s">
        <v>2504</v>
      </c>
      <c r="G15214" t="s">
        <v>2506</v>
      </c>
      <c r="H15214" t="s">
        <v>146</v>
      </c>
      <c r="I15214" t="s">
        <v>84</v>
      </c>
      <c r="J15214" t="s">
        <v>11934</v>
      </c>
      <c r="K15214">
        <v>836288</v>
      </c>
      <c r="L15214" t="s">
        <v>23</v>
      </c>
      <c r="M15214">
        <v>848336</v>
      </c>
      <c r="N15214">
        <v>10</v>
      </c>
      <c r="O15214">
        <v>1</v>
      </c>
      <c r="P15214">
        <v>1</v>
      </c>
      <c r="Q15214">
        <v>1</v>
      </c>
      <c r="S15214" t="str">
        <f t="shared" si="474"/>
        <v>G-PT104399</v>
      </c>
      <c r="T15214" t="str">
        <f t="shared" si="475"/>
        <v>I-Gibson</v>
      </c>
    </row>
    <row r="15215" spans="1:20" x14ac:dyDescent="0.3">
      <c r="A15215" t="s">
        <v>11933</v>
      </c>
      <c r="B15215" t="s">
        <v>428</v>
      </c>
      <c r="C15215" t="s">
        <v>25557</v>
      </c>
      <c r="D15215" t="s">
        <v>18873</v>
      </c>
      <c r="E15215" s="1">
        <v>39889</v>
      </c>
      <c r="F15215" t="s">
        <v>2504</v>
      </c>
      <c r="G15215" t="s">
        <v>2506</v>
      </c>
      <c r="H15215" t="s">
        <v>146</v>
      </c>
      <c r="I15215" t="s">
        <v>21</v>
      </c>
      <c r="J15215" t="s">
        <v>11934</v>
      </c>
      <c r="K15215">
        <v>836288</v>
      </c>
      <c r="L15215" t="s">
        <v>23</v>
      </c>
      <c r="M15215">
        <v>848336</v>
      </c>
      <c r="N15215">
        <v>10</v>
      </c>
      <c r="O15215">
        <v>1</v>
      </c>
      <c r="P15215">
        <v>1</v>
      </c>
      <c r="Q15215">
        <v>1</v>
      </c>
      <c r="S15215" t="str">
        <f t="shared" si="474"/>
        <v>G-PT104399</v>
      </c>
      <c r="T15215" t="str">
        <f t="shared" si="475"/>
        <v>I-Hylemon</v>
      </c>
    </row>
    <row r="15216" spans="1:20" x14ac:dyDescent="0.3">
      <c r="A15216" t="s">
        <v>11933</v>
      </c>
      <c r="B15216" t="s">
        <v>1345</v>
      </c>
      <c r="C15216" t="s">
        <v>25557</v>
      </c>
      <c r="D15216" t="s">
        <v>24958</v>
      </c>
      <c r="E15216" s="1">
        <v>39889</v>
      </c>
      <c r="F15216" t="s">
        <v>2504</v>
      </c>
      <c r="G15216" t="s">
        <v>2506</v>
      </c>
      <c r="H15216" t="s">
        <v>146</v>
      </c>
      <c r="I15216" t="s">
        <v>146</v>
      </c>
      <c r="J15216" t="s">
        <v>11934</v>
      </c>
      <c r="K15216">
        <v>836288</v>
      </c>
      <c r="L15216" t="s">
        <v>23</v>
      </c>
      <c r="M15216">
        <v>848336</v>
      </c>
      <c r="N15216">
        <v>10</v>
      </c>
      <c r="O15216">
        <v>1</v>
      </c>
      <c r="P15216">
        <v>1</v>
      </c>
      <c r="Q15216">
        <v>1</v>
      </c>
      <c r="S15216" t="str">
        <f t="shared" si="474"/>
        <v>G-PT104399</v>
      </c>
      <c r="T15216" t="str">
        <f t="shared" si="475"/>
        <v>I-RN Coordinator</v>
      </c>
    </row>
    <row r="15217" spans="1:20" x14ac:dyDescent="0.3">
      <c r="A15217" t="s">
        <v>11933</v>
      </c>
      <c r="B15217" t="s">
        <v>11935</v>
      </c>
      <c r="C15217" t="s">
        <v>25557</v>
      </c>
      <c r="D15217" t="s">
        <v>25558</v>
      </c>
      <c r="E15217" s="1">
        <v>39889</v>
      </c>
      <c r="F15217" t="s">
        <v>2504</v>
      </c>
      <c r="G15217" t="s">
        <v>2506</v>
      </c>
      <c r="H15217" t="s">
        <v>146</v>
      </c>
      <c r="I15217" t="s">
        <v>11936</v>
      </c>
      <c r="J15217" t="s">
        <v>11934</v>
      </c>
      <c r="K15217">
        <v>836288</v>
      </c>
      <c r="L15217" t="s">
        <v>23</v>
      </c>
      <c r="M15217">
        <v>848336</v>
      </c>
      <c r="N15217">
        <v>10</v>
      </c>
      <c r="O15217">
        <v>1</v>
      </c>
      <c r="P15217">
        <v>1</v>
      </c>
      <c r="Q15217">
        <v>1</v>
      </c>
      <c r="S15217" t="str">
        <f t="shared" si="474"/>
        <v>G-PT104399</v>
      </c>
      <c r="T15217" t="str">
        <f t="shared" si="475"/>
        <v>I-Salzman</v>
      </c>
    </row>
    <row r="15218" spans="1:20" x14ac:dyDescent="0.3">
      <c r="A15218" t="s">
        <v>11933</v>
      </c>
      <c r="B15218" t="s">
        <v>600</v>
      </c>
      <c r="C15218" t="s">
        <v>25557</v>
      </c>
      <c r="D15218" t="s">
        <v>18983</v>
      </c>
      <c r="E15218" s="1">
        <v>39889</v>
      </c>
      <c r="F15218" t="s">
        <v>2504</v>
      </c>
      <c r="G15218" t="s">
        <v>2506</v>
      </c>
      <c r="H15218" t="s">
        <v>146</v>
      </c>
      <c r="I15218" t="s">
        <v>88</v>
      </c>
      <c r="J15218" t="s">
        <v>11934</v>
      </c>
      <c r="K15218">
        <v>836288</v>
      </c>
      <c r="L15218" t="s">
        <v>23</v>
      </c>
      <c r="M15218">
        <v>848336</v>
      </c>
      <c r="N15218">
        <v>10</v>
      </c>
      <c r="O15218">
        <v>1</v>
      </c>
      <c r="P15218">
        <v>1</v>
      </c>
      <c r="Q15218">
        <v>1</v>
      </c>
      <c r="S15218" t="str">
        <f t="shared" si="474"/>
        <v>G-PT104399</v>
      </c>
      <c r="T15218" t="str">
        <f t="shared" si="475"/>
        <v>I-Schubert</v>
      </c>
    </row>
    <row r="15219" spans="1:20" x14ac:dyDescent="0.3">
      <c r="A15219" t="s">
        <v>11933</v>
      </c>
      <c r="B15219" t="s">
        <v>3232</v>
      </c>
      <c r="C15219" t="s">
        <v>25557</v>
      </c>
      <c r="D15219" t="s">
        <v>20630</v>
      </c>
      <c r="E15219" s="1">
        <v>39889</v>
      </c>
      <c r="F15219" t="s">
        <v>2504</v>
      </c>
      <c r="G15219" t="s">
        <v>2506</v>
      </c>
      <c r="H15219" t="s">
        <v>146</v>
      </c>
      <c r="I15219" t="s">
        <v>57</v>
      </c>
      <c r="J15219" t="s">
        <v>11934</v>
      </c>
      <c r="K15219">
        <v>836288</v>
      </c>
      <c r="L15219" t="s">
        <v>23</v>
      </c>
      <c r="M15219">
        <v>848336</v>
      </c>
      <c r="N15219">
        <v>10</v>
      </c>
      <c r="O15219">
        <v>1</v>
      </c>
      <c r="P15219">
        <v>1</v>
      </c>
      <c r="Q15219">
        <v>1</v>
      </c>
      <c r="S15219" t="str">
        <f t="shared" si="474"/>
        <v>G-PT104399</v>
      </c>
      <c r="T15219" t="str">
        <f t="shared" si="475"/>
        <v>I-Sterling</v>
      </c>
    </row>
    <row r="15220" spans="1:20" x14ac:dyDescent="0.3">
      <c r="A15220" t="s">
        <v>11933</v>
      </c>
      <c r="B15220" t="s">
        <v>1262</v>
      </c>
      <c r="C15220" t="s">
        <v>25557</v>
      </c>
      <c r="D15220" t="s">
        <v>19390</v>
      </c>
      <c r="E15220" s="1">
        <v>39889</v>
      </c>
      <c r="F15220" t="s">
        <v>2504</v>
      </c>
      <c r="G15220" t="s">
        <v>2506</v>
      </c>
      <c r="H15220" t="s">
        <v>146</v>
      </c>
      <c r="I15220" t="s">
        <v>57</v>
      </c>
      <c r="J15220" t="s">
        <v>11934</v>
      </c>
      <c r="K15220">
        <v>836288</v>
      </c>
      <c r="L15220" t="s">
        <v>23</v>
      </c>
      <c r="M15220">
        <v>848336</v>
      </c>
      <c r="N15220">
        <v>10</v>
      </c>
      <c r="O15220">
        <v>1</v>
      </c>
      <c r="P15220">
        <v>1</v>
      </c>
      <c r="Q15220">
        <v>1</v>
      </c>
      <c r="S15220" t="str">
        <f t="shared" si="474"/>
        <v>G-PT104399</v>
      </c>
      <c r="T15220" t="str">
        <f t="shared" si="475"/>
        <v>I-Stravitz</v>
      </c>
    </row>
    <row r="15221" spans="1:20" x14ac:dyDescent="0.3">
      <c r="A15221" t="s">
        <v>11933</v>
      </c>
      <c r="B15221" t="s">
        <v>98</v>
      </c>
      <c r="C15221" t="s">
        <v>25557</v>
      </c>
      <c r="D15221" t="s">
        <v>18679</v>
      </c>
      <c r="E15221" s="1">
        <v>39889</v>
      </c>
      <c r="F15221" t="s">
        <v>2504</v>
      </c>
      <c r="G15221" t="s">
        <v>2506</v>
      </c>
      <c r="H15221" t="s">
        <v>146</v>
      </c>
      <c r="I15221" t="s">
        <v>99</v>
      </c>
      <c r="J15221" t="s">
        <v>11934</v>
      </c>
      <c r="K15221">
        <v>836288</v>
      </c>
      <c r="L15221" t="s">
        <v>23</v>
      </c>
      <c r="M15221">
        <v>848336</v>
      </c>
      <c r="N15221">
        <v>10</v>
      </c>
      <c r="O15221">
        <v>1</v>
      </c>
      <c r="P15221">
        <v>1</v>
      </c>
      <c r="Q15221">
        <v>1</v>
      </c>
      <c r="S15221" t="str">
        <f t="shared" si="474"/>
        <v>G-PT104399</v>
      </c>
      <c r="T15221" t="str">
        <f t="shared" si="475"/>
        <v>I-Thacker</v>
      </c>
    </row>
    <row r="15222" spans="1:20" x14ac:dyDescent="0.3">
      <c r="A15222" t="s">
        <v>11933</v>
      </c>
      <c r="B15222" t="s">
        <v>360</v>
      </c>
      <c r="C15222" t="s">
        <v>25557</v>
      </c>
      <c r="D15222" t="s">
        <v>18831</v>
      </c>
      <c r="E15222" s="1">
        <v>39889</v>
      </c>
      <c r="F15222" t="s">
        <v>2504</v>
      </c>
      <c r="G15222" t="s">
        <v>2506</v>
      </c>
      <c r="H15222" t="s">
        <v>146</v>
      </c>
      <c r="I15222" t="s">
        <v>146</v>
      </c>
      <c r="J15222" t="s">
        <v>11934</v>
      </c>
      <c r="K15222">
        <v>836288</v>
      </c>
      <c r="L15222" t="s">
        <v>23</v>
      </c>
      <c r="M15222">
        <v>848336</v>
      </c>
      <c r="N15222">
        <v>10</v>
      </c>
      <c r="O15222">
        <v>1</v>
      </c>
      <c r="P15222">
        <v>1</v>
      </c>
      <c r="Q15222">
        <v>1</v>
      </c>
      <c r="S15222" t="str">
        <f t="shared" si="474"/>
        <v>G-PT104399</v>
      </c>
      <c r="T15222" t="str">
        <f t="shared" si="475"/>
        <v>I-White</v>
      </c>
    </row>
    <row r="15223" spans="1:20" x14ac:dyDescent="0.3">
      <c r="A15223" t="s">
        <v>11937</v>
      </c>
      <c r="B15223" t="s">
        <v>7084</v>
      </c>
      <c r="C15223" t="s">
        <v>25559</v>
      </c>
      <c r="D15223" t="s">
        <v>22880</v>
      </c>
      <c r="E15223" s="1">
        <v>40044</v>
      </c>
      <c r="F15223" t="s">
        <v>7082</v>
      </c>
      <c r="G15223" t="s">
        <v>7084</v>
      </c>
      <c r="H15223" t="s">
        <v>19</v>
      </c>
      <c r="I15223" t="s">
        <v>19</v>
      </c>
      <c r="J15223" t="s">
        <v>11938</v>
      </c>
      <c r="K15223">
        <v>14515</v>
      </c>
      <c r="L15223" t="s">
        <v>23</v>
      </c>
      <c r="M15223">
        <v>14515</v>
      </c>
      <c r="N15223">
        <v>2</v>
      </c>
      <c r="O15223">
        <v>1</v>
      </c>
      <c r="P15223">
        <v>0</v>
      </c>
      <c r="Q15223">
        <v>0</v>
      </c>
      <c r="S15223" t="str">
        <f t="shared" si="474"/>
        <v>G-PT104400</v>
      </c>
      <c r="T15223" t="str">
        <f t="shared" si="475"/>
        <v>I-Irani</v>
      </c>
    </row>
    <row r="15224" spans="1:20" x14ac:dyDescent="0.3">
      <c r="A15224" t="s">
        <v>11937</v>
      </c>
      <c r="B15224" t="s">
        <v>8831</v>
      </c>
      <c r="C15224" t="s">
        <v>25559</v>
      </c>
      <c r="D15224" t="s">
        <v>23821</v>
      </c>
      <c r="E15224" s="1">
        <v>40044</v>
      </c>
      <c r="F15224" t="s">
        <v>7082</v>
      </c>
      <c r="G15224" t="s">
        <v>7084</v>
      </c>
      <c r="H15224" t="s">
        <v>19</v>
      </c>
      <c r="I15224" t="s">
        <v>84</v>
      </c>
      <c r="J15224" t="s">
        <v>11938</v>
      </c>
      <c r="K15224">
        <v>14515</v>
      </c>
      <c r="L15224" t="s">
        <v>23</v>
      </c>
      <c r="M15224">
        <v>14515</v>
      </c>
      <c r="N15224">
        <v>2</v>
      </c>
      <c r="O15224">
        <v>1</v>
      </c>
      <c r="P15224">
        <v>0</v>
      </c>
      <c r="Q15224">
        <v>0</v>
      </c>
      <c r="S15224" t="str">
        <f t="shared" si="474"/>
        <v>G-PT104400</v>
      </c>
      <c r="T15224" t="str">
        <f t="shared" si="475"/>
        <v>I-Rhea</v>
      </c>
    </row>
    <row r="15225" spans="1:20" x14ac:dyDescent="0.3">
      <c r="A15225" t="s">
        <v>11939</v>
      </c>
      <c r="B15225" t="s">
        <v>849</v>
      </c>
      <c r="C15225" t="s">
        <v>25560</v>
      </c>
      <c r="D15225" t="s">
        <v>19136</v>
      </c>
      <c r="E15225" s="1">
        <v>39890</v>
      </c>
      <c r="F15225" t="s">
        <v>1045</v>
      </c>
      <c r="G15225" t="s">
        <v>1047</v>
      </c>
      <c r="H15225" t="s">
        <v>55</v>
      </c>
      <c r="I15225" t="s">
        <v>47</v>
      </c>
      <c r="J15225" t="s">
        <v>2009</v>
      </c>
      <c r="K15225">
        <v>700547</v>
      </c>
      <c r="L15225" t="s">
        <v>23</v>
      </c>
      <c r="M15225">
        <v>0</v>
      </c>
      <c r="N15225">
        <v>2</v>
      </c>
      <c r="O15225">
        <v>0</v>
      </c>
      <c r="P15225">
        <v>0</v>
      </c>
      <c r="Q15225">
        <v>0</v>
      </c>
      <c r="S15225" t="str">
        <f t="shared" si="474"/>
        <v>G-PT104405</v>
      </c>
      <c r="T15225" t="str">
        <f t="shared" si="475"/>
        <v>I-Gentile</v>
      </c>
    </row>
    <row r="15226" spans="1:20" x14ac:dyDescent="0.3">
      <c r="A15226" t="s">
        <v>11939</v>
      </c>
      <c r="B15226" t="s">
        <v>1047</v>
      </c>
      <c r="C15226" t="s">
        <v>25560</v>
      </c>
      <c r="D15226" t="s">
        <v>19253</v>
      </c>
      <c r="E15226" s="1">
        <v>39890</v>
      </c>
      <c r="F15226" t="s">
        <v>1045</v>
      </c>
      <c r="G15226" t="s">
        <v>1047</v>
      </c>
      <c r="H15226" t="s">
        <v>55</v>
      </c>
      <c r="I15226" t="s">
        <v>55</v>
      </c>
      <c r="J15226" t="s">
        <v>2009</v>
      </c>
      <c r="K15226">
        <v>700547</v>
      </c>
      <c r="L15226" t="s">
        <v>23</v>
      </c>
      <c r="M15226">
        <v>0</v>
      </c>
      <c r="N15226">
        <v>2</v>
      </c>
      <c r="O15226">
        <v>0</v>
      </c>
      <c r="P15226">
        <v>0</v>
      </c>
      <c r="Q15226">
        <v>0</v>
      </c>
      <c r="S15226" t="str">
        <f t="shared" si="474"/>
        <v>G-PT104405</v>
      </c>
      <c r="T15226" t="str">
        <f t="shared" si="475"/>
        <v>I-Marz</v>
      </c>
    </row>
    <row r="15227" spans="1:20" x14ac:dyDescent="0.3">
      <c r="A15227" t="s">
        <v>11940</v>
      </c>
      <c r="B15227" t="s">
        <v>11432</v>
      </c>
      <c r="C15227" t="s">
        <v>25561</v>
      </c>
      <c r="D15227" t="s">
        <v>25291</v>
      </c>
      <c r="E15227" s="1">
        <v>39890</v>
      </c>
      <c r="F15227" t="s">
        <v>1074</v>
      </c>
      <c r="G15227" t="s">
        <v>1076</v>
      </c>
      <c r="H15227" t="s">
        <v>55</v>
      </c>
      <c r="I15227" t="s">
        <v>403</v>
      </c>
      <c r="J15227" t="s">
        <v>11941</v>
      </c>
      <c r="K15227">
        <v>102000</v>
      </c>
      <c r="L15227" t="s">
        <v>23</v>
      </c>
      <c r="M15227">
        <v>0</v>
      </c>
      <c r="N15227">
        <v>2</v>
      </c>
      <c r="O15227">
        <v>0</v>
      </c>
      <c r="P15227">
        <v>0</v>
      </c>
      <c r="Q15227">
        <v>0</v>
      </c>
      <c r="S15227" t="str">
        <f t="shared" si="474"/>
        <v>G-PT104406</v>
      </c>
      <c r="T15227" t="str">
        <f t="shared" si="475"/>
        <v>I-Cardnell</v>
      </c>
    </row>
    <row r="15228" spans="1:20" x14ac:dyDescent="0.3">
      <c r="A15228" t="s">
        <v>11940</v>
      </c>
      <c r="B15228" t="s">
        <v>1076</v>
      </c>
      <c r="C15228" t="s">
        <v>25561</v>
      </c>
      <c r="D15228" t="s">
        <v>19272</v>
      </c>
      <c r="E15228" s="1">
        <v>39890</v>
      </c>
      <c r="F15228" t="s">
        <v>1074</v>
      </c>
      <c r="G15228" t="s">
        <v>1076</v>
      </c>
      <c r="H15228" t="s">
        <v>55</v>
      </c>
      <c r="I15228" t="s">
        <v>55</v>
      </c>
      <c r="J15228" t="s">
        <v>11941</v>
      </c>
      <c r="K15228">
        <v>102000</v>
      </c>
      <c r="L15228" t="s">
        <v>23</v>
      </c>
      <c r="M15228">
        <v>0</v>
      </c>
      <c r="N15228">
        <v>2</v>
      </c>
      <c r="O15228">
        <v>0</v>
      </c>
      <c r="P15228">
        <v>0</v>
      </c>
      <c r="Q15228">
        <v>0</v>
      </c>
      <c r="S15228" t="str">
        <f t="shared" si="474"/>
        <v>G-PT104406</v>
      </c>
      <c r="T15228" t="str">
        <f t="shared" si="475"/>
        <v>I-Mikkelsen</v>
      </c>
    </row>
    <row r="15229" spans="1:20" x14ac:dyDescent="0.3">
      <c r="A15229" t="s">
        <v>11942</v>
      </c>
      <c r="B15229" t="s">
        <v>1427</v>
      </c>
      <c r="C15229" t="s">
        <v>25562</v>
      </c>
      <c r="D15229" t="s">
        <v>19492</v>
      </c>
      <c r="E15229" s="1">
        <v>39892</v>
      </c>
      <c r="F15229" t="s">
        <v>1422</v>
      </c>
      <c r="G15229" t="s">
        <v>1102</v>
      </c>
      <c r="H15229" t="s">
        <v>331</v>
      </c>
      <c r="I15229" t="s">
        <v>331</v>
      </c>
      <c r="J15229" t="s">
        <v>11943</v>
      </c>
      <c r="K15229">
        <v>600000</v>
      </c>
      <c r="L15229" t="s">
        <v>23</v>
      </c>
      <c r="M15229">
        <v>0</v>
      </c>
      <c r="N15229">
        <v>2</v>
      </c>
      <c r="O15229">
        <v>0</v>
      </c>
      <c r="P15229">
        <v>0</v>
      </c>
      <c r="Q15229">
        <v>0</v>
      </c>
      <c r="S15229" t="str">
        <f t="shared" si="474"/>
        <v>G-PT104411</v>
      </c>
      <c r="T15229" t="str">
        <f t="shared" si="475"/>
        <v>I-Tye</v>
      </c>
    </row>
    <row r="15230" spans="1:20" x14ac:dyDescent="0.3">
      <c r="A15230" t="s">
        <v>11942</v>
      </c>
      <c r="B15230" t="s">
        <v>1102</v>
      </c>
      <c r="C15230" t="s">
        <v>25562</v>
      </c>
      <c r="D15230" t="s">
        <v>19287</v>
      </c>
      <c r="E15230" s="1">
        <v>39892</v>
      </c>
      <c r="F15230" t="s">
        <v>1422</v>
      </c>
      <c r="G15230" t="s">
        <v>1102</v>
      </c>
      <c r="H15230" t="s">
        <v>331</v>
      </c>
      <c r="I15230" t="s">
        <v>19</v>
      </c>
      <c r="J15230" t="s">
        <v>11943</v>
      </c>
      <c r="K15230">
        <v>600000</v>
      </c>
      <c r="L15230" t="s">
        <v>23</v>
      </c>
      <c r="M15230">
        <v>0</v>
      </c>
      <c r="N15230">
        <v>2</v>
      </c>
      <c r="O15230">
        <v>0</v>
      </c>
      <c r="P15230">
        <v>0</v>
      </c>
      <c r="Q15230">
        <v>0</v>
      </c>
      <c r="S15230" t="str">
        <f t="shared" si="474"/>
        <v>G-PT104411</v>
      </c>
      <c r="T15230" t="str">
        <f t="shared" si="475"/>
        <v>I-Vanmeter</v>
      </c>
    </row>
    <row r="15231" spans="1:20" x14ac:dyDescent="0.3">
      <c r="A15231" t="s">
        <v>11944</v>
      </c>
      <c r="B15231" t="s">
        <v>1102</v>
      </c>
      <c r="C15231" t="s">
        <v>25563</v>
      </c>
      <c r="D15231" t="s">
        <v>19287</v>
      </c>
      <c r="E15231" s="1">
        <v>39892</v>
      </c>
      <c r="F15231" t="s">
        <v>1422</v>
      </c>
      <c r="G15231" t="s">
        <v>1102</v>
      </c>
      <c r="H15231" t="s">
        <v>331</v>
      </c>
      <c r="I15231" t="s">
        <v>19</v>
      </c>
      <c r="J15231" t="s">
        <v>11945</v>
      </c>
      <c r="K15231">
        <v>49621</v>
      </c>
      <c r="L15231" t="s">
        <v>23</v>
      </c>
      <c r="M15231">
        <v>49903</v>
      </c>
      <c r="N15231">
        <v>1</v>
      </c>
      <c r="O15231">
        <v>1</v>
      </c>
      <c r="P15231">
        <v>0</v>
      </c>
      <c r="Q15231">
        <v>0</v>
      </c>
      <c r="S15231" t="str">
        <f t="shared" si="474"/>
        <v>G-PT104412</v>
      </c>
      <c r="T15231" t="str">
        <f t="shared" si="475"/>
        <v>I-Vanmeter</v>
      </c>
    </row>
    <row r="15232" spans="1:20" x14ac:dyDescent="0.3">
      <c r="A15232" t="s">
        <v>11946</v>
      </c>
      <c r="B15232" t="s">
        <v>209</v>
      </c>
      <c r="C15232" t="s">
        <v>25564</v>
      </c>
      <c r="D15232" t="s">
        <v>18742</v>
      </c>
      <c r="E15232" s="1">
        <v>39892</v>
      </c>
      <c r="F15232" t="s">
        <v>207</v>
      </c>
      <c r="G15232" t="s">
        <v>209</v>
      </c>
      <c r="H15232" t="s">
        <v>64</v>
      </c>
      <c r="I15232" t="s">
        <v>64</v>
      </c>
      <c r="J15232" t="s">
        <v>11947</v>
      </c>
      <c r="K15232">
        <v>4364052</v>
      </c>
      <c r="L15232" t="s">
        <v>23</v>
      </c>
      <c r="M15232">
        <v>4364054</v>
      </c>
      <c r="N15232">
        <v>2</v>
      </c>
      <c r="O15232">
        <v>1</v>
      </c>
      <c r="P15232">
        <v>1</v>
      </c>
      <c r="Q15232">
        <v>1</v>
      </c>
      <c r="S15232" t="str">
        <f t="shared" si="474"/>
        <v>G-PT104413</v>
      </c>
      <c r="T15232" t="str">
        <f t="shared" si="475"/>
        <v>I-Beardsley</v>
      </c>
    </row>
    <row r="15233" spans="1:20" x14ac:dyDescent="0.3">
      <c r="A15233" t="s">
        <v>11946</v>
      </c>
      <c r="B15233" t="s">
        <v>2437</v>
      </c>
      <c r="C15233" t="s">
        <v>25564</v>
      </c>
      <c r="D15233" t="s">
        <v>20131</v>
      </c>
      <c r="E15233" s="1">
        <v>39892</v>
      </c>
      <c r="F15233" t="s">
        <v>207</v>
      </c>
      <c r="G15233" t="s">
        <v>209</v>
      </c>
      <c r="H15233" t="s">
        <v>64</v>
      </c>
      <c r="I15233" t="s">
        <v>64</v>
      </c>
      <c r="J15233" t="s">
        <v>11947</v>
      </c>
      <c r="K15233">
        <v>4364052</v>
      </c>
      <c r="L15233" t="s">
        <v>23</v>
      </c>
      <c r="M15233">
        <v>4364054</v>
      </c>
      <c r="N15233">
        <v>2</v>
      </c>
      <c r="O15233">
        <v>1</v>
      </c>
      <c r="P15233">
        <v>1</v>
      </c>
      <c r="Q15233">
        <v>1</v>
      </c>
      <c r="S15233" t="str">
        <f t="shared" si="474"/>
        <v>G-PT104413</v>
      </c>
      <c r="T15233" t="str">
        <f t="shared" si="475"/>
        <v>I-Shelton</v>
      </c>
    </row>
    <row r="15234" spans="1:20" x14ac:dyDescent="0.3">
      <c r="A15234" t="s">
        <v>11948</v>
      </c>
      <c r="B15234" t="s">
        <v>11949</v>
      </c>
      <c r="C15234" t="s">
        <v>25565</v>
      </c>
      <c r="D15234" t="s">
        <v>25566</v>
      </c>
      <c r="E15234" s="1">
        <v>39892</v>
      </c>
      <c r="F15234" t="s">
        <v>4156</v>
      </c>
      <c r="G15234" t="s">
        <v>2439</v>
      </c>
      <c r="H15234" t="s">
        <v>64</v>
      </c>
      <c r="I15234" t="s">
        <v>64</v>
      </c>
      <c r="J15234" t="s">
        <v>11950</v>
      </c>
      <c r="K15234">
        <v>24695</v>
      </c>
      <c r="L15234" t="s">
        <v>23</v>
      </c>
      <c r="M15234">
        <v>24695</v>
      </c>
      <c r="N15234">
        <v>2</v>
      </c>
      <c r="O15234">
        <v>1</v>
      </c>
      <c r="P15234">
        <v>0</v>
      </c>
      <c r="Q15234">
        <v>0</v>
      </c>
      <c r="S15234" t="str">
        <f t="shared" si="474"/>
        <v>G-PT104414</v>
      </c>
      <c r="T15234" t="str">
        <f t="shared" si="475"/>
        <v>I-Goodbody</v>
      </c>
    </row>
    <row r="15235" spans="1:20" x14ac:dyDescent="0.3">
      <c r="A15235" t="s">
        <v>11948</v>
      </c>
      <c r="B15235" t="s">
        <v>2439</v>
      </c>
      <c r="C15235" t="s">
        <v>25565</v>
      </c>
      <c r="D15235" t="s">
        <v>20130</v>
      </c>
      <c r="E15235" s="1">
        <v>39892</v>
      </c>
      <c r="F15235" t="s">
        <v>4156</v>
      </c>
      <c r="G15235" t="s">
        <v>2439</v>
      </c>
      <c r="H15235" t="s">
        <v>64</v>
      </c>
      <c r="I15235" t="s">
        <v>64</v>
      </c>
      <c r="J15235" t="s">
        <v>11950</v>
      </c>
      <c r="K15235">
        <v>24695</v>
      </c>
      <c r="L15235" t="s">
        <v>23</v>
      </c>
      <c r="M15235">
        <v>24695</v>
      </c>
      <c r="N15235">
        <v>2</v>
      </c>
      <c r="O15235">
        <v>1</v>
      </c>
      <c r="P15235">
        <v>0</v>
      </c>
      <c r="Q15235">
        <v>0</v>
      </c>
      <c r="S15235" t="str">
        <f t="shared" ref="S15235:S15298" si="476">CONCATENATE("G-",A15235)</f>
        <v>G-PT104414</v>
      </c>
      <c r="T15235" t="str">
        <f t="shared" ref="T15235:T15298" si="477">CONCATENATE("I-",B15235)</f>
        <v>I-Nicholson</v>
      </c>
    </row>
    <row r="15236" spans="1:20" x14ac:dyDescent="0.3">
      <c r="A15236" t="s">
        <v>11951</v>
      </c>
      <c r="B15236" t="s">
        <v>9545</v>
      </c>
      <c r="C15236" t="s">
        <v>25567</v>
      </c>
      <c r="D15236" t="s">
        <v>24247</v>
      </c>
      <c r="E15236" s="1">
        <v>39892</v>
      </c>
      <c r="F15236" t="s">
        <v>465</v>
      </c>
      <c r="G15236" t="s">
        <v>467</v>
      </c>
      <c r="H15236" t="s">
        <v>150</v>
      </c>
      <c r="I15236" t="s">
        <v>150</v>
      </c>
      <c r="J15236" t="s">
        <v>11952</v>
      </c>
      <c r="K15236">
        <v>18099</v>
      </c>
      <c r="L15236" t="s">
        <v>23</v>
      </c>
      <c r="M15236">
        <v>0</v>
      </c>
      <c r="N15236">
        <v>3</v>
      </c>
      <c r="O15236">
        <v>0</v>
      </c>
      <c r="P15236">
        <v>0</v>
      </c>
      <c r="Q15236">
        <v>0</v>
      </c>
      <c r="S15236" t="str">
        <f t="shared" si="476"/>
        <v>G-PT104415</v>
      </c>
      <c r="T15236" t="str">
        <f t="shared" si="477"/>
        <v>I-Dennis-Tait</v>
      </c>
    </row>
    <row r="15237" spans="1:20" x14ac:dyDescent="0.3">
      <c r="A15237" t="s">
        <v>11951</v>
      </c>
      <c r="B15237" t="s">
        <v>467</v>
      </c>
      <c r="C15237" t="s">
        <v>25567</v>
      </c>
      <c r="D15237" t="s">
        <v>18901</v>
      </c>
      <c r="E15237" s="1">
        <v>39892</v>
      </c>
      <c r="F15237" t="s">
        <v>465</v>
      </c>
      <c r="G15237" t="s">
        <v>467</v>
      </c>
      <c r="H15237" t="s">
        <v>150</v>
      </c>
      <c r="I15237" t="s">
        <v>150</v>
      </c>
      <c r="J15237" t="s">
        <v>11952</v>
      </c>
      <c r="K15237">
        <v>18099</v>
      </c>
      <c r="L15237" t="s">
        <v>23</v>
      </c>
      <c r="M15237">
        <v>0</v>
      </c>
      <c r="N15237">
        <v>3</v>
      </c>
      <c r="O15237">
        <v>0</v>
      </c>
      <c r="P15237">
        <v>0</v>
      </c>
      <c r="Q15237">
        <v>0</v>
      </c>
      <c r="S15237" t="str">
        <f t="shared" si="476"/>
        <v>G-PT104415</v>
      </c>
      <c r="T15237" t="str">
        <f t="shared" si="477"/>
        <v>I-Pandya</v>
      </c>
    </row>
    <row r="15238" spans="1:20" x14ac:dyDescent="0.3">
      <c r="A15238" t="s">
        <v>11953</v>
      </c>
      <c r="B15238" t="s">
        <v>135</v>
      </c>
      <c r="C15238" t="s">
        <v>25568</v>
      </c>
      <c r="D15238" t="s">
        <v>18697</v>
      </c>
      <c r="E15238" s="1">
        <v>39895</v>
      </c>
      <c r="F15238" t="s">
        <v>133</v>
      </c>
      <c r="G15238" t="s">
        <v>135</v>
      </c>
      <c r="H15238" t="s">
        <v>19</v>
      </c>
      <c r="I15238" t="s">
        <v>19</v>
      </c>
      <c r="J15238" t="s">
        <v>11954</v>
      </c>
      <c r="K15238">
        <v>20924</v>
      </c>
      <c r="L15238" t="s">
        <v>23</v>
      </c>
      <c r="M15238">
        <v>34326</v>
      </c>
      <c r="N15238">
        <v>1</v>
      </c>
      <c r="O15238">
        <v>1</v>
      </c>
      <c r="P15238">
        <v>0</v>
      </c>
      <c r="Q15238">
        <v>0</v>
      </c>
      <c r="S15238" t="str">
        <f t="shared" si="476"/>
        <v>G-PT104417</v>
      </c>
      <c r="T15238" t="str">
        <f t="shared" si="477"/>
        <v>I-Elsea</v>
      </c>
    </row>
    <row r="15239" spans="1:20" x14ac:dyDescent="0.3">
      <c r="A15239" t="s">
        <v>11955</v>
      </c>
      <c r="B15239" t="s">
        <v>824</v>
      </c>
      <c r="C15239" t="s">
        <v>25569</v>
      </c>
      <c r="D15239" t="s">
        <v>19120</v>
      </c>
      <c r="E15239" s="1">
        <v>39895</v>
      </c>
      <c r="F15239" t="s">
        <v>465</v>
      </c>
      <c r="G15239" t="s">
        <v>467</v>
      </c>
      <c r="H15239" t="s">
        <v>150</v>
      </c>
      <c r="I15239" t="s">
        <v>826</v>
      </c>
      <c r="J15239" t="s">
        <v>11956</v>
      </c>
      <c r="K15239">
        <v>45578</v>
      </c>
      <c r="L15239" t="s">
        <v>23</v>
      </c>
      <c r="M15239">
        <v>44864</v>
      </c>
      <c r="N15239">
        <v>2</v>
      </c>
      <c r="O15239">
        <v>1</v>
      </c>
      <c r="P15239">
        <v>0</v>
      </c>
      <c r="Q15239">
        <v>0</v>
      </c>
      <c r="S15239" t="str">
        <f t="shared" si="476"/>
        <v>G-PT104419</v>
      </c>
      <c r="T15239" t="str">
        <f t="shared" si="477"/>
        <v>I-Dodson</v>
      </c>
    </row>
    <row r="15240" spans="1:20" x14ac:dyDescent="0.3">
      <c r="A15240" t="s">
        <v>11955</v>
      </c>
      <c r="B15240" t="s">
        <v>467</v>
      </c>
      <c r="C15240" t="s">
        <v>25569</v>
      </c>
      <c r="D15240" t="s">
        <v>18901</v>
      </c>
      <c r="E15240" s="1">
        <v>39895</v>
      </c>
      <c r="F15240" t="s">
        <v>465</v>
      </c>
      <c r="G15240" t="s">
        <v>467</v>
      </c>
      <c r="H15240" t="s">
        <v>150</v>
      </c>
      <c r="I15240" t="s">
        <v>150</v>
      </c>
      <c r="J15240" t="s">
        <v>11956</v>
      </c>
      <c r="K15240">
        <v>45578</v>
      </c>
      <c r="L15240" t="s">
        <v>23</v>
      </c>
      <c r="M15240">
        <v>44864</v>
      </c>
      <c r="N15240">
        <v>2</v>
      </c>
      <c r="O15240">
        <v>1</v>
      </c>
      <c r="P15240">
        <v>0</v>
      </c>
      <c r="Q15240">
        <v>0</v>
      </c>
      <c r="S15240" t="str">
        <f t="shared" si="476"/>
        <v>G-PT104419</v>
      </c>
      <c r="T15240" t="str">
        <f t="shared" si="477"/>
        <v>I-Pandya</v>
      </c>
    </row>
    <row r="15241" spans="1:20" x14ac:dyDescent="0.3">
      <c r="A15241" t="s">
        <v>11958</v>
      </c>
      <c r="B15241" t="s">
        <v>1972</v>
      </c>
      <c r="C15241" t="s">
        <v>25570</v>
      </c>
      <c r="D15241" t="s">
        <v>19833</v>
      </c>
      <c r="E15241" s="1">
        <v>40001</v>
      </c>
      <c r="F15241" t="s">
        <v>11957</v>
      </c>
      <c r="G15241" t="s">
        <v>1972</v>
      </c>
      <c r="H15241" t="s">
        <v>1334</v>
      </c>
      <c r="I15241" t="s">
        <v>860</v>
      </c>
      <c r="J15241" t="s">
        <v>11960</v>
      </c>
      <c r="K15241">
        <v>94875</v>
      </c>
      <c r="L15241" t="s">
        <v>23</v>
      </c>
      <c r="M15241">
        <v>94875</v>
      </c>
      <c r="N15241">
        <v>3</v>
      </c>
      <c r="O15241">
        <v>1</v>
      </c>
      <c r="P15241">
        <v>0</v>
      </c>
      <c r="Q15241">
        <v>0</v>
      </c>
      <c r="S15241" t="str">
        <f t="shared" si="476"/>
        <v>G-PT104421</v>
      </c>
      <c r="T15241" t="str">
        <f t="shared" si="477"/>
        <v>I-Bearman</v>
      </c>
    </row>
    <row r="15242" spans="1:20" x14ac:dyDescent="0.3">
      <c r="A15242" t="s">
        <v>11958</v>
      </c>
      <c r="B15242" t="s">
        <v>11959</v>
      </c>
      <c r="C15242" t="s">
        <v>25570</v>
      </c>
      <c r="D15242" t="s">
        <v>25571</v>
      </c>
      <c r="E15242" s="1">
        <v>40001</v>
      </c>
      <c r="F15242" t="s">
        <v>11957</v>
      </c>
      <c r="G15242" t="s">
        <v>1972</v>
      </c>
      <c r="H15242" t="s">
        <v>1334</v>
      </c>
      <c r="I15242" t="s">
        <v>247</v>
      </c>
      <c r="J15242" t="s">
        <v>11960</v>
      </c>
      <c r="K15242">
        <v>94875</v>
      </c>
      <c r="L15242" t="s">
        <v>23</v>
      </c>
      <c r="M15242">
        <v>94875</v>
      </c>
      <c r="N15242">
        <v>3</v>
      </c>
      <c r="O15242">
        <v>1</v>
      </c>
      <c r="P15242">
        <v>0</v>
      </c>
      <c r="Q15242">
        <v>0</v>
      </c>
      <c r="S15242" t="str">
        <f t="shared" si="476"/>
        <v>G-PT104421</v>
      </c>
      <c r="T15242" t="str">
        <f t="shared" si="477"/>
        <v>I-Elam</v>
      </c>
    </row>
    <row r="15243" spans="1:20" x14ac:dyDescent="0.3">
      <c r="A15243" t="s">
        <v>11958</v>
      </c>
      <c r="B15243" t="s">
        <v>859</v>
      </c>
      <c r="C15243" t="s">
        <v>25570</v>
      </c>
      <c r="D15243" t="s">
        <v>19144</v>
      </c>
      <c r="E15243" s="1">
        <v>40001</v>
      </c>
      <c r="F15243" t="s">
        <v>11957</v>
      </c>
      <c r="G15243" t="s">
        <v>1972</v>
      </c>
      <c r="H15243" t="s">
        <v>1334</v>
      </c>
      <c r="I15243" t="s">
        <v>860</v>
      </c>
      <c r="J15243" t="s">
        <v>11960</v>
      </c>
      <c r="K15243">
        <v>94875</v>
      </c>
      <c r="L15243" t="s">
        <v>23</v>
      </c>
      <c r="M15243">
        <v>94875</v>
      </c>
      <c r="N15243">
        <v>3</v>
      </c>
      <c r="O15243">
        <v>1</v>
      </c>
      <c r="P15243">
        <v>0</v>
      </c>
      <c r="Q15243">
        <v>0</v>
      </c>
      <c r="S15243" t="str">
        <f t="shared" si="476"/>
        <v>G-PT104421</v>
      </c>
      <c r="T15243" t="str">
        <f t="shared" si="477"/>
        <v>I-Rosato</v>
      </c>
    </row>
    <row r="15244" spans="1:20" x14ac:dyDescent="0.3">
      <c r="A15244" t="s">
        <v>11961</v>
      </c>
      <c r="B15244" t="s">
        <v>8862</v>
      </c>
      <c r="C15244" t="s">
        <v>25572</v>
      </c>
      <c r="D15244" t="s">
        <v>23842</v>
      </c>
      <c r="E15244" s="1">
        <v>39896</v>
      </c>
      <c r="F15244" t="s">
        <v>8860</v>
      </c>
      <c r="G15244" t="s">
        <v>8862</v>
      </c>
      <c r="H15244" t="s">
        <v>146</v>
      </c>
      <c r="I15244" t="s">
        <v>860</v>
      </c>
      <c r="J15244" t="s">
        <v>11963</v>
      </c>
      <c r="K15244">
        <v>148959</v>
      </c>
      <c r="L15244" t="s">
        <v>23</v>
      </c>
      <c r="M15244">
        <v>146918</v>
      </c>
      <c r="N15244">
        <v>8</v>
      </c>
      <c r="O15244">
        <v>1</v>
      </c>
      <c r="P15244">
        <v>0</v>
      </c>
      <c r="Q15244">
        <v>0</v>
      </c>
      <c r="S15244" t="str">
        <f t="shared" si="476"/>
        <v>G-PT104422</v>
      </c>
      <c r="T15244" t="str">
        <f t="shared" si="477"/>
        <v>I-Ayala-Sims</v>
      </c>
    </row>
    <row r="15245" spans="1:20" x14ac:dyDescent="0.3">
      <c r="A15245" t="s">
        <v>11961</v>
      </c>
      <c r="B15245" t="s">
        <v>5455</v>
      </c>
      <c r="C15245" t="s">
        <v>25572</v>
      </c>
      <c r="D15245" t="s">
        <v>21928</v>
      </c>
      <c r="E15245" s="1">
        <v>39896</v>
      </c>
      <c r="F15245" t="s">
        <v>8860</v>
      </c>
      <c r="G15245" t="s">
        <v>8862</v>
      </c>
      <c r="H15245" t="s">
        <v>146</v>
      </c>
      <c r="I15245" t="s">
        <v>373</v>
      </c>
      <c r="J15245" t="s">
        <v>11963</v>
      </c>
      <c r="K15245">
        <v>148959</v>
      </c>
      <c r="L15245" t="s">
        <v>23</v>
      </c>
      <c r="M15245">
        <v>146918</v>
      </c>
      <c r="N15245">
        <v>8</v>
      </c>
      <c r="O15245">
        <v>1</v>
      </c>
      <c r="P15245">
        <v>0</v>
      </c>
      <c r="Q15245">
        <v>0</v>
      </c>
      <c r="S15245" t="str">
        <f t="shared" si="476"/>
        <v>G-PT104422</v>
      </c>
      <c r="T15245" t="str">
        <f t="shared" si="477"/>
        <v>I-Hsu</v>
      </c>
    </row>
    <row r="15246" spans="1:20" x14ac:dyDescent="0.3">
      <c r="A15246" t="s">
        <v>11961</v>
      </c>
      <c r="B15246" t="s">
        <v>11965</v>
      </c>
      <c r="C15246" t="s">
        <v>25572</v>
      </c>
      <c r="D15246" t="s">
        <v>25573</v>
      </c>
      <c r="E15246" s="1">
        <v>39896</v>
      </c>
      <c r="F15246" t="s">
        <v>8860</v>
      </c>
      <c r="G15246" t="s">
        <v>8862</v>
      </c>
      <c r="H15246" t="s">
        <v>146</v>
      </c>
      <c r="I15246" t="s">
        <v>594</v>
      </c>
      <c r="J15246" t="s">
        <v>11963</v>
      </c>
      <c r="K15246">
        <v>148959</v>
      </c>
      <c r="L15246" t="s">
        <v>23</v>
      </c>
      <c r="M15246">
        <v>146918</v>
      </c>
      <c r="N15246">
        <v>8</v>
      </c>
      <c r="O15246">
        <v>1</v>
      </c>
      <c r="P15246">
        <v>0</v>
      </c>
      <c r="Q15246">
        <v>0</v>
      </c>
      <c r="S15246" t="str">
        <f t="shared" si="476"/>
        <v>G-PT104422</v>
      </c>
      <c r="T15246" t="str">
        <f t="shared" si="477"/>
        <v>I-Kogut</v>
      </c>
    </row>
    <row r="15247" spans="1:20" x14ac:dyDescent="0.3">
      <c r="A15247" t="s">
        <v>11961</v>
      </c>
      <c r="B15247" t="s">
        <v>11962</v>
      </c>
      <c r="C15247" t="s">
        <v>25572</v>
      </c>
      <c r="D15247" t="s">
        <v>25574</v>
      </c>
      <c r="E15247" s="1">
        <v>39896</v>
      </c>
      <c r="F15247" t="s">
        <v>8860</v>
      </c>
      <c r="G15247" t="s">
        <v>8862</v>
      </c>
      <c r="H15247" t="s">
        <v>146</v>
      </c>
      <c r="I15247" t="s">
        <v>594</v>
      </c>
      <c r="J15247" t="s">
        <v>11963</v>
      </c>
      <c r="K15247">
        <v>148959</v>
      </c>
      <c r="L15247" t="s">
        <v>23</v>
      </c>
      <c r="M15247">
        <v>146918</v>
      </c>
      <c r="N15247">
        <v>8</v>
      </c>
      <c r="O15247">
        <v>1</v>
      </c>
      <c r="P15247">
        <v>0</v>
      </c>
      <c r="Q15247">
        <v>0</v>
      </c>
      <c r="S15247" t="str">
        <f t="shared" si="476"/>
        <v>G-PT104422</v>
      </c>
      <c r="T15247" t="str">
        <f t="shared" si="477"/>
        <v>I-McLean</v>
      </c>
    </row>
    <row r="15248" spans="1:20" x14ac:dyDescent="0.3">
      <c r="A15248" t="s">
        <v>11961</v>
      </c>
      <c r="B15248" t="s">
        <v>252</v>
      </c>
      <c r="C15248" t="s">
        <v>25572</v>
      </c>
      <c r="D15248" t="s">
        <v>18775</v>
      </c>
      <c r="E15248" s="1">
        <v>39896</v>
      </c>
      <c r="F15248" t="s">
        <v>8860</v>
      </c>
      <c r="G15248" t="s">
        <v>8862</v>
      </c>
      <c r="H15248" t="s">
        <v>146</v>
      </c>
      <c r="I15248" t="s">
        <v>860</v>
      </c>
      <c r="J15248" t="s">
        <v>11963</v>
      </c>
      <c r="K15248">
        <v>148959</v>
      </c>
      <c r="L15248" t="s">
        <v>23</v>
      </c>
      <c r="M15248">
        <v>146918</v>
      </c>
      <c r="N15248">
        <v>8</v>
      </c>
      <c r="O15248">
        <v>1</v>
      </c>
      <c r="P15248">
        <v>0</v>
      </c>
      <c r="Q15248">
        <v>0</v>
      </c>
      <c r="S15248" t="str">
        <f t="shared" si="476"/>
        <v>G-PT104422</v>
      </c>
      <c r="T15248" t="str">
        <f t="shared" si="477"/>
        <v>I-Mitchell</v>
      </c>
    </row>
    <row r="15249" spans="1:20" x14ac:dyDescent="0.3">
      <c r="A15249" t="s">
        <v>11961</v>
      </c>
      <c r="B15249" t="s">
        <v>1082</v>
      </c>
      <c r="C15249" t="s">
        <v>25572</v>
      </c>
      <c r="D15249" t="s">
        <v>19276</v>
      </c>
      <c r="E15249" s="1">
        <v>39896</v>
      </c>
      <c r="F15249" t="s">
        <v>8860</v>
      </c>
      <c r="G15249" t="s">
        <v>8862</v>
      </c>
      <c r="H15249" t="s">
        <v>146</v>
      </c>
      <c r="I15249" t="s">
        <v>860</v>
      </c>
      <c r="J15249" t="s">
        <v>11963</v>
      </c>
      <c r="K15249">
        <v>148959</v>
      </c>
      <c r="L15249" t="s">
        <v>23</v>
      </c>
      <c r="M15249">
        <v>146918</v>
      </c>
      <c r="N15249">
        <v>8</v>
      </c>
      <c r="O15249">
        <v>1</v>
      </c>
      <c r="P15249">
        <v>0</v>
      </c>
      <c r="Q15249">
        <v>0</v>
      </c>
      <c r="S15249" t="str">
        <f t="shared" si="476"/>
        <v>G-PT104422</v>
      </c>
      <c r="T15249" t="str">
        <f t="shared" si="477"/>
        <v>I-Nixon</v>
      </c>
    </row>
    <row r="15250" spans="1:20" x14ac:dyDescent="0.3">
      <c r="A15250" t="s">
        <v>11961</v>
      </c>
      <c r="B15250" t="s">
        <v>4608</v>
      </c>
      <c r="C15250" t="s">
        <v>25572</v>
      </c>
      <c r="D15250" t="s">
        <v>21425</v>
      </c>
      <c r="E15250" s="1">
        <v>39896</v>
      </c>
      <c r="F15250" t="s">
        <v>8860</v>
      </c>
      <c r="G15250" t="s">
        <v>8862</v>
      </c>
      <c r="H15250" t="s">
        <v>146</v>
      </c>
      <c r="I15250" t="s">
        <v>373</v>
      </c>
      <c r="J15250" t="s">
        <v>11963</v>
      </c>
      <c r="K15250">
        <v>148959</v>
      </c>
      <c r="L15250" t="s">
        <v>23</v>
      </c>
      <c r="M15250">
        <v>146918</v>
      </c>
      <c r="N15250">
        <v>8</v>
      </c>
      <c r="O15250">
        <v>1</v>
      </c>
      <c r="P15250">
        <v>0</v>
      </c>
      <c r="Q15250">
        <v>0</v>
      </c>
      <c r="S15250" t="str">
        <f t="shared" si="476"/>
        <v>G-PT104422</v>
      </c>
      <c r="T15250" t="str">
        <f t="shared" si="477"/>
        <v>I-Powell</v>
      </c>
    </row>
    <row r="15251" spans="1:20" x14ac:dyDescent="0.3">
      <c r="A15251" t="s">
        <v>11961</v>
      </c>
      <c r="B15251" t="s">
        <v>11964</v>
      </c>
      <c r="C15251" t="s">
        <v>25572</v>
      </c>
      <c r="D15251" t="s">
        <v>25575</v>
      </c>
      <c r="E15251" s="1">
        <v>39896</v>
      </c>
      <c r="F15251" t="s">
        <v>8860</v>
      </c>
      <c r="G15251" t="s">
        <v>8862</v>
      </c>
      <c r="H15251" t="s">
        <v>146</v>
      </c>
      <c r="I15251" t="s">
        <v>594</v>
      </c>
      <c r="J15251" t="s">
        <v>11963</v>
      </c>
      <c r="K15251">
        <v>148959</v>
      </c>
      <c r="L15251" t="s">
        <v>23</v>
      </c>
      <c r="M15251">
        <v>146918</v>
      </c>
      <c r="N15251">
        <v>8</v>
      </c>
      <c r="O15251">
        <v>1</v>
      </c>
      <c r="P15251">
        <v>0</v>
      </c>
      <c r="Q15251">
        <v>0</v>
      </c>
      <c r="S15251" t="str">
        <f t="shared" si="476"/>
        <v>G-PT104422</v>
      </c>
      <c r="T15251" t="str">
        <f t="shared" si="477"/>
        <v>I-Rollison</v>
      </c>
    </row>
    <row r="15252" spans="1:20" x14ac:dyDescent="0.3">
      <c r="A15252" t="s">
        <v>11966</v>
      </c>
      <c r="B15252" t="s">
        <v>1062</v>
      </c>
      <c r="C15252" t="s">
        <v>25576</v>
      </c>
      <c r="D15252" t="s">
        <v>19263</v>
      </c>
      <c r="E15252" s="1">
        <v>39897</v>
      </c>
      <c r="F15252" t="s">
        <v>1060</v>
      </c>
      <c r="G15252" t="s">
        <v>1062</v>
      </c>
      <c r="H15252" t="s">
        <v>64</v>
      </c>
      <c r="I15252" t="s">
        <v>64</v>
      </c>
      <c r="J15252" t="s">
        <v>8072</v>
      </c>
      <c r="K15252">
        <v>259627</v>
      </c>
      <c r="L15252" t="s">
        <v>23</v>
      </c>
      <c r="M15252">
        <v>0</v>
      </c>
      <c r="N15252">
        <v>1</v>
      </c>
      <c r="O15252">
        <v>0</v>
      </c>
      <c r="P15252">
        <v>0</v>
      </c>
      <c r="Q15252">
        <v>0</v>
      </c>
      <c r="S15252" t="str">
        <f t="shared" si="476"/>
        <v>G-PT104424</v>
      </c>
      <c r="T15252" t="str">
        <f t="shared" si="477"/>
        <v>I-Gewirtz</v>
      </c>
    </row>
    <row r="15253" spans="1:20" x14ac:dyDescent="0.3">
      <c r="A15253" t="s">
        <v>11967</v>
      </c>
      <c r="B15253" t="s">
        <v>709</v>
      </c>
      <c r="C15253" t="s">
        <v>25577</v>
      </c>
      <c r="D15253" t="s">
        <v>19041</v>
      </c>
      <c r="E15253" s="1">
        <v>39897</v>
      </c>
      <c r="F15253" t="s">
        <v>1849</v>
      </c>
      <c r="G15253" t="s">
        <v>709</v>
      </c>
      <c r="H15253" t="s">
        <v>331</v>
      </c>
      <c r="I15253" t="s">
        <v>47</v>
      </c>
      <c r="J15253" t="s">
        <v>11968</v>
      </c>
      <c r="K15253">
        <v>542934</v>
      </c>
      <c r="L15253" t="s">
        <v>23</v>
      </c>
      <c r="M15253">
        <v>542349</v>
      </c>
      <c r="N15253">
        <v>2</v>
      </c>
      <c r="O15253">
        <v>1</v>
      </c>
      <c r="P15253">
        <v>0</v>
      </c>
      <c r="Q15253">
        <v>0</v>
      </c>
      <c r="S15253" t="str">
        <f t="shared" si="476"/>
        <v>G-PT104425</v>
      </c>
      <c r="T15253" t="str">
        <f t="shared" si="477"/>
        <v>I-Dent</v>
      </c>
    </row>
    <row r="15254" spans="1:20" x14ac:dyDescent="0.3">
      <c r="A15254" t="s">
        <v>11967</v>
      </c>
      <c r="B15254" t="s">
        <v>733</v>
      </c>
      <c r="C15254" t="s">
        <v>25577</v>
      </c>
      <c r="D15254" t="s">
        <v>19061</v>
      </c>
      <c r="E15254" s="1">
        <v>39897</v>
      </c>
      <c r="F15254" t="s">
        <v>1849</v>
      </c>
      <c r="G15254" t="s">
        <v>709</v>
      </c>
      <c r="H15254" t="s">
        <v>331</v>
      </c>
      <c r="I15254" t="s">
        <v>188</v>
      </c>
      <c r="J15254" t="s">
        <v>11968</v>
      </c>
      <c r="K15254">
        <v>542934</v>
      </c>
      <c r="L15254" t="s">
        <v>23</v>
      </c>
      <c r="M15254">
        <v>542349</v>
      </c>
      <c r="N15254">
        <v>2</v>
      </c>
      <c r="O15254">
        <v>1</v>
      </c>
      <c r="P15254">
        <v>0</v>
      </c>
      <c r="Q15254">
        <v>0</v>
      </c>
      <c r="S15254" t="str">
        <f t="shared" si="476"/>
        <v>G-PT104425</v>
      </c>
      <c r="T15254" t="str">
        <f t="shared" si="477"/>
        <v>I-Grant</v>
      </c>
    </row>
    <row r="15255" spans="1:20" x14ac:dyDescent="0.3">
      <c r="A15255" t="s">
        <v>11969</v>
      </c>
      <c r="B15255" t="s">
        <v>1650</v>
      </c>
      <c r="C15255" t="s">
        <v>25578</v>
      </c>
      <c r="D15255" t="s">
        <v>19625</v>
      </c>
      <c r="E15255" s="1">
        <v>39897</v>
      </c>
      <c r="F15255" t="s">
        <v>2085</v>
      </c>
      <c r="G15255" t="s">
        <v>1650</v>
      </c>
      <c r="H15255" t="s">
        <v>47</v>
      </c>
      <c r="I15255" t="s">
        <v>47</v>
      </c>
      <c r="J15255" t="s">
        <v>11971</v>
      </c>
      <c r="K15255">
        <v>110988</v>
      </c>
      <c r="L15255" t="s">
        <v>23</v>
      </c>
      <c r="M15255">
        <v>64736</v>
      </c>
      <c r="N15255">
        <v>2</v>
      </c>
      <c r="O15255">
        <v>1</v>
      </c>
      <c r="P15255">
        <v>1</v>
      </c>
      <c r="Q15255">
        <v>1</v>
      </c>
      <c r="S15255" t="str">
        <f t="shared" si="476"/>
        <v>G-PT104426</v>
      </c>
      <c r="T15255" t="str">
        <f t="shared" si="477"/>
        <v>I-Bell</v>
      </c>
    </row>
    <row r="15256" spans="1:20" x14ac:dyDescent="0.3">
      <c r="A15256" t="s">
        <v>11969</v>
      </c>
      <c r="B15256" t="s">
        <v>11970</v>
      </c>
      <c r="C15256" t="s">
        <v>25578</v>
      </c>
      <c r="D15256" t="s">
        <v>25579</v>
      </c>
      <c r="E15256" s="1">
        <v>39897</v>
      </c>
      <c r="F15256" t="s">
        <v>2085</v>
      </c>
      <c r="G15256" t="s">
        <v>1650</v>
      </c>
      <c r="H15256" t="s">
        <v>47</v>
      </c>
      <c r="I15256" t="s">
        <v>47</v>
      </c>
      <c r="J15256" t="s">
        <v>11971</v>
      </c>
      <c r="K15256">
        <v>110988</v>
      </c>
      <c r="L15256" t="s">
        <v>23</v>
      </c>
      <c r="M15256">
        <v>64736</v>
      </c>
      <c r="N15256">
        <v>2</v>
      </c>
      <c r="O15256">
        <v>1</v>
      </c>
      <c r="P15256">
        <v>1</v>
      </c>
      <c r="Q15256">
        <v>1</v>
      </c>
      <c r="S15256" t="str">
        <f t="shared" si="476"/>
        <v>G-PT104426</v>
      </c>
      <c r="T15256" t="str">
        <f t="shared" si="477"/>
        <v>I-Van</v>
      </c>
    </row>
    <row r="15257" spans="1:20" x14ac:dyDescent="0.3">
      <c r="A15257" t="s">
        <v>11972</v>
      </c>
      <c r="B15257" t="s">
        <v>7862</v>
      </c>
      <c r="C15257" t="s">
        <v>25580</v>
      </c>
      <c r="D15257" t="s">
        <v>23266</v>
      </c>
      <c r="E15257" s="1">
        <v>39897</v>
      </c>
      <c r="F15257" t="s">
        <v>7860</v>
      </c>
      <c r="G15257" t="s">
        <v>7862</v>
      </c>
      <c r="H15257" t="s">
        <v>19</v>
      </c>
      <c r="I15257" t="s">
        <v>19</v>
      </c>
      <c r="J15257" t="s">
        <v>11973</v>
      </c>
      <c r="K15257">
        <v>1102</v>
      </c>
      <c r="L15257" t="s">
        <v>23</v>
      </c>
      <c r="M15257">
        <v>6876</v>
      </c>
      <c r="N15257">
        <v>1</v>
      </c>
      <c r="O15257">
        <v>1</v>
      </c>
      <c r="P15257">
        <v>0</v>
      </c>
      <c r="Q15257">
        <v>0</v>
      </c>
      <c r="S15257" t="str">
        <f t="shared" si="476"/>
        <v>G-PT104430</v>
      </c>
      <c r="T15257" t="str">
        <f t="shared" si="477"/>
        <v>I-Miller-Hobbs</v>
      </c>
    </row>
    <row r="15258" spans="1:20" x14ac:dyDescent="0.3">
      <c r="A15258" t="s">
        <v>11974</v>
      </c>
      <c r="B15258" t="s">
        <v>744</v>
      </c>
      <c r="C15258" t="s">
        <v>25581</v>
      </c>
      <c r="D15258" t="s">
        <v>19069</v>
      </c>
      <c r="E15258" s="1">
        <v>39897</v>
      </c>
      <c r="F15258" t="s">
        <v>1359</v>
      </c>
      <c r="G15258" t="s">
        <v>407</v>
      </c>
      <c r="H15258" t="s">
        <v>219</v>
      </c>
      <c r="I15258" t="s">
        <v>432</v>
      </c>
      <c r="J15258" t="s">
        <v>11975</v>
      </c>
      <c r="K15258">
        <v>38487</v>
      </c>
      <c r="L15258" t="s">
        <v>23</v>
      </c>
      <c r="M15258">
        <v>38487</v>
      </c>
      <c r="N15258">
        <v>3</v>
      </c>
      <c r="O15258">
        <v>1</v>
      </c>
      <c r="P15258">
        <v>0</v>
      </c>
      <c r="Q15258">
        <v>0</v>
      </c>
      <c r="S15258" t="str">
        <f t="shared" si="476"/>
        <v>G-PT104431</v>
      </c>
      <c r="T15258" t="str">
        <f t="shared" si="477"/>
        <v>I-Lewis</v>
      </c>
    </row>
    <row r="15259" spans="1:20" x14ac:dyDescent="0.3">
      <c r="A15259" t="s">
        <v>11974</v>
      </c>
      <c r="B15259" t="s">
        <v>6781</v>
      </c>
      <c r="C15259" t="s">
        <v>25581</v>
      </c>
      <c r="D15259" t="s">
        <v>22720</v>
      </c>
      <c r="E15259" s="1">
        <v>39897</v>
      </c>
      <c r="F15259" t="s">
        <v>1359</v>
      </c>
      <c r="G15259" t="s">
        <v>407</v>
      </c>
      <c r="H15259" t="s">
        <v>219</v>
      </c>
      <c r="I15259" t="s">
        <v>131</v>
      </c>
      <c r="J15259" t="s">
        <v>11975</v>
      </c>
      <c r="K15259">
        <v>38487</v>
      </c>
      <c r="L15259" t="s">
        <v>23</v>
      </c>
      <c r="M15259">
        <v>38487</v>
      </c>
      <c r="N15259">
        <v>3</v>
      </c>
      <c r="O15259">
        <v>1</v>
      </c>
      <c r="P15259">
        <v>0</v>
      </c>
      <c r="Q15259">
        <v>0</v>
      </c>
      <c r="S15259" t="str">
        <f t="shared" si="476"/>
        <v>G-PT104431</v>
      </c>
      <c r="T15259" t="str">
        <f t="shared" si="477"/>
        <v>I-Schenkein</v>
      </c>
    </row>
    <row r="15260" spans="1:20" x14ac:dyDescent="0.3">
      <c r="A15260" t="s">
        <v>11974</v>
      </c>
      <c r="B15260" t="s">
        <v>407</v>
      </c>
      <c r="C15260" t="s">
        <v>25581</v>
      </c>
      <c r="D15260" t="s">
        <v>18860</v>
      </c>
      <c r="E15260" s="1">
        <v>39897</v>
      </c>
      <c r="F15260" t="s">
        <v>1359</v>
      </c>
      <c r="G15260" t="s">
        <v>407</v>
      </c>
      <c r="H15260" t="s">
        <v>219</v>
      </c>
      <c r="I15260" t="s">
        <v>219</v>
      </c>
      <c r="J15260" t="s">
        <v>11975</v>
      </c>
      <c r="K15260">
        <v>38487</v>
      </c>
      <c r="L15260" t="s">
        <v>23</v>
      </c>
      <c r="M15260">
        <v>38487</v>
      </c>
      <c r="N15260">
        <v>3</v>
      </c>
      <c r="O15260">
        <v>1</v>
      </c>
      <c r="P15260">
        <v>0</v>
      </c>
      <c r="Q15260">
        <v>0</v>
      </c>
      <c r="S15260" t="str">
        <f t="shared" si="476"/>
        <v>G-PT104431</v>
      </c>
      <c r="T15260" t="str">
        <f t="shared" si="477"/>
        <v>I-Yager</v>
      </c>
    </row>
    <row r="15261" spans="1:20" x14ac:dyDescent="0.3">
      <c r="A15261" t="s">
        <v>11976</v>
      </c>
      <c r="B15261" t="s">
        <v>1726</v>
      </c>
      <c r="C15261" t="s">
        <v>25582</v>
      </c>
      <c r="D15261" t="s">
        <v>19674</v>
      </c>
      <c r="E15261" s="1">
        <v>39898</v>
      </c>
      <c r="F15261" t="s">
        <v>4223</v>
      </c>
      <c r="G15261" t="s">
        <v>248</v>
      </c>
      <c r="H15261" t="s">
        <v>247</v>
      </c>
      <c r="I15261" t="s">
        <v>247</v>
      </c>
      <c r="J15261" t="s">
        <v>11977</v>
      </c>
      <c r="K15261">
        <v>4735</v>
      </c>
      <c r="L15261" t="s">
        <v>23</v>
      </c>
      <c r="M15261">
        <v>4735</v>
      </c>
      <c r="N15261">
        <v>2</v>
      </c>
      <c r="O15261">
        <v>0</v>
      </c>
      <c r="P15261">
        <v>0</v>
      </c>
      <c r="Q15261">
        <v>0</v>
      </c>
      <c r="S15261" t="str">
        <f t="shared" si="476"/>
        <v>G-PT104433</v>
      </c>
      <c r="T15261" t="str">
        <f t="shared" si="477"/>
        <v>I-Carter</v>
      </c>
    </row>
    <row r="15262" spans="1:20" x14ac:dyDescent="0.3">
      <c r="A15262" t="s">
        <v>11976</v>
      </c>
      <c r="B15262" t="s">
        <v>248</v>
      </c>
      <c r="C15262" t="s">
        <v>25582</v>
      </c>
      <c r="D15262" t="s">
        <v>18772</v>
      </c>
      <c r="E15262" s="1">
        <v>39898</v>
      </c>
      <c r="F15262" t="s">
        <v>4223</v>
      </c>
      <c r="G15262" t="s">
        <v>248</v>
      </c>
      <c r="H15262" t="s">
        <v>247</v>
      </c>
      <c r="I15262" t="s">
        <v>247</v>
      </c>
      <c r="J15262" t="s">
        <v>11977</v>
      </c>
      <c r="K15262">
        <v>4735</v>
      </c>
      <c r="L15262" t="s">
        <v>23</v>
      </c>
      <c r="M15262">
        <v>4735</v>
      </c>
      <c r="N15262">
        <v>2</v>
      </c>
      <c r="O15262">
        <v>0</v>
      </c>
      <c r="P15262">
        <v>0</v>
      </c>
      <c r="Q15262">
        <v>0</v>
      </c>
      <c r="S15262" t="str">
        <f t="shared" si="476"/>
        <v>G-PT104433</v>
      </c>
      <c r="T15262" t="str">
        <f t="shared" si="477"/>
        <v>I-Longo</v>
      </c>
    </row>
    <row r="15263" spans="1:20" x14ac:dyDescent="0.3">
      <c r="A15263" t="s">
        <v>11978</v>
      </c>
      <c r="B15263" t="s">
        <v>1427</v>
      </c>
      <c r="C15263" t="s">
        <v>25583</v>
      </c>
      <c r="D15263" t="s">
        <v>19492</v>
      </c>
      <c r="E15263" s="1">
        <v>39898</v>
      </c>
      <c r="F15263" t="s">
        <v>1422</v>
      </c>
      <c r="G15263" t="s">
        <v>1102</v>
      </c>
      <c r="H15263" t="s">
        <v>331</v>
      </c>
      <c r="I15263" t="s">
        <v>331</v>
      </c>
      <c r="J15263" t="s">
        <v>11979</v>
      </c>
      <c r="K15263">
        <v>300000</v>
      </c>
      <c r="L15263" t="s">
        <v>23</v>
      </c>
      <c r="M15263">
        <v>0</v>
      </c>
      <c r="N15263">
        <v>2</v>
      </c>
      <c r="O15263">
        <v>0</v>
      </c>
      <c r="P15263">
        <v>0</v>
      </c>
      <c r="Q15263">
        <v>0</v>
      </c>
      <c r="S15263" t="str">
        <f t="shared" si="476"/>
        <v>G-PT104442</v>
      </c>
      <c r="T15263" t="str">
        <f t="shared" si="477"/>
        <v>I-Tye</v>
      </c>
    </row>
    <row r="15264" spans="1:20" x14ac:dyDescent="0.3">
      <c r="A15264" t="s">
        <v>11978</v>
      </c>
      <c r="B15264" t="s">
        <v>1102</v>
      </c>
      <c r="C15264" t="s">
        <v>25583</v>
      </c>
      <c r="D15264" t="s">
        <v>19287</v>
      </c>
      <c r="E15264" s="1">
        <v>39898</v>
      </c>
      <c r="F15264" t="s">
        <v>1422</v>
      </c>
      <c r="G15264" t="s">
        <v>1102</v>
      </c>
      <c r="H15264" t="s">
        <v>331</v>
      </c>
      <c r="I15264" t="s">
        <v>19</v>
      </c>
      <c r="J15264" t="s">
        <v>11979</v>
      </c>
      <c r="K15264">
        <v>300000</v>
      </c>
      <c r="L15264" t="s">
        <v>23</v>
      </c>
      <c r="M15264">
        <v>0</v>
      </c>
      <c r="N15264">
        <v>2</v>
      </c>
      <c r="O15264">
        <v>0</v>
      </c>
      <c r="P15264">
        <v>0</v>
      </c>
      <c r="Q15264">
        <v>0</v>
      </c>
      <c r="S15264" t="str">
        <f t="shared" si="476"/>
        <v>G-PT104442</v>
      </c>
      <c r="T15264" t="str">
        <f t="shared" si="477"/>
        <v>I-Vanmeter</v>
      </c>
    </row>
    <row r="15265" spans="1:20" x14ac:dyDescent="0.3">
      <c r="A15265" t="s">
        <v>11980</v>
      </c>
      <c r="B15265" t="s">
        <v>1427</v>
      </c>
      <c r="C15265" t="s">
        <v>25584</v>
      </c>
      <c r="D15265" t="s">
        <v>19492</v>
      </c>
      <c r="E15265" s="1">
        <v>39898</v>
      </c>
      <c r="F15265" t="s">
        <v>1422</v>
      </c>
      <c r="G15265" t="s">
        <v>1102</v>
      </c>
      <c r="H15265" t="s">
        <v>331</v>
      </c>
      <c r="I15265" t="s">
        <v>331</v>
      </c>
      <c r="J15265" t="s">
        <v>11981</v>
      </c>
      <c r="K15265">
        <v>686084</v>
      </c>
      <c r="L15265" t="s">
        <v>23</v>
      </c>
      <c r="M15265">
        <v>0</v>
      </c>
      <c r="N15265">
        <v>2</v>
      </c>
      <c r="O15265">
        <v>0</v>
      </c>
      <c r="P15265">
        <v>0</v>
      </c>
      <c r="Q15265">
        <v>0</v>
      </c>
      <c r="S15265" t="str">
        <f t="shared" si="476"/>
        <v>G-PT104444</v>
      </c>
      <c r="T15265" t="str">
        <f t="shared" si="477"/>
        <v>I-Tye</v>
      </c>
    </row>
    <row r="15266" spans="1:20" x14ac:dyDescent="0.3">
      <c r="A15266" t="s">
        <v>11980</v>
      </c>
      <c r="B15266" t="s">
        <v>1102</v>
      </c>
      <c r="C15266" t="s">
        <v>25584</v>
      </c>
      <c r="D15266" t="s">
        <v>19287</v>
      </c>
      <c r="E15266" s="1">
        <v>39898</v>
      </c>
      <c r="F15266" t="s">
        <v>1422</v>
      </c>
      <c r="G15266" t="s">
        <v>1102</v>
      </c>
      <c r="H15266" t="s">
        <v>331</v>
      </c>
      <c r="I15266" t="s">
        <v>19</v>
      </c>
      <c r="J15266" t="s">
        <v>11981</v>
      </c>
      <c r="K15266">
        <v>686084</v>
      </c>
      <c r="L15266" t="s">
        <v>23</v>
      </c>
      <c r="M15266">
        <v>0</v>
      </c>
      <c r="N15266">
        <v>2</v>
      </c>
      <c r="O15266">
        <v>0</v>
      </c>
      <c r="P15266">
        <v>0</v>
      </c>
      <c r="Q15266">
        <v>0</v>
      </c>
      <c r="S15266" t="str">
        <f t="shared" si="476"/>
        <v>G-PT104444</v>
      </c>
      <c r="T15266" t="str">
        <f t="shared" si="477"/>
        <v>I-Vanmeter</v>
      </c>
    </row>
    <row r="15267" spans="1:20" x14ac:dyDescent="0.3">
      <c r="A15267" t="s">
        <v>11982</v>
      </c>
      <c r="B15267" t="s">
        <v>1668</v>
      </c>
      <c r="C15267" t="s">
        <v>25585</v>
      </c>
      <c r="D15267" t="s">
        <v>19635</v>
      </c>
      <c r="E15267" s="1">
        <v>39898</v>
      </c>
      <c r="F15267" t="s">
        <v>1662</v>
      </c>
      <c r="G15267" t="s">
        <v>1664</v>
      </c>
      <c r="H15267" t="s">
        <v>47</v>
      </c>
      <c r="I15267" t="s">
        <v>1669</v>
      </c>
      <c r="J15267" t="s">
        <v>11983</v>
      </c>
      <c r="K15267">
        <v>36914</v>
      </c>
      <c r="L15267" t="s">
        <v>23</v>
      </c>
      <c r="M15267">
        <v>36914</v>
      </c>
      <c r="N15267">
        <v>2</v>
      </c>
      <c r="O15267">
        <v>1</v>
      </c>
      <c r="P15267">
        <v>0</v>
      </c>
      <c r="Q15267">
        <v>0</v>
      </c>
      <c r="S15267" t="str">
        <f t="shared" si="476"/>
        <v>G-PT104446</v>
      </c>
      <c r="T15267" t="str">
        <f t="shared" si="477"/>
        <v>I-Janciauskiene</v>
      </c>
    </row>
    <row r="15268" spans="1:20" x14ac:dyDescent="0.3">
      <c r="A15268" t="s">
        <v>11982</v>
      </c>
      <c r="B15268" t="s">
        <v>1664</v>
      </c>
      <c r="C15268" t="s">
        <v>25585</v>
      </c>
      <c r="D15268" t="s">
        <v>19639</v>
      </c>
      <c r="E15268" s="1">
        <v>39898</v>
      </c>
      <c r="F15268" t="s">
        <v>1662</v>
      </c>
      <c r="G15268" t="s">
        <v>1664</v>
      </c>
      <c r="H15268" t="s">
        <v>47</v>
      </c>
      <c r="I15268" t="s">
        <v>47</v>
      </c>
      <c r="J15268" t="s">
        <v>11983</v>
      </c>
      <c r="K15268">
        <v>36914</v>
      </c>
      <c r="L15268" t="s">
        <v>23</v>
      </c>
      <c r="M15268">
        <v>36914</v>
      </c>
      <c r="N15268">
        <v>2</v>
      </c>
      <c r="O15268">
        <v>1</v>
      </c>
      <c r="P15268">
        <v>0</v>
      </c>
      <c r="Q15268">
        <v>0</v>
      </c>
      <c r="S15268" t="str">
        <f t="shared" si="476"/>
        <v>G-PT104446</v>
      </c>
      <c r="T15268" t="str">
        <f t="shared" si="477"/>
        <v>I-Wright</v>
      </c>
    </row>
    <row r="15269" spans="1:20" x14ac:dyDescent="0.3">
      <c r="A15269" t="s">
        <v>11984</v>
      </c>
      <c r="B15269" t="s">
        <v>1175</v>
      </c>
      <c r="C15269" t="s">
        <v>25586</v>
      </c>
      <c r="D15269" t="s">
        <v>19334</v>
      </c>
      <c r="E15269" s="1">
        <v>39899</v>
      </c>
      <c r="F15269" t="s">
        <v>1364</v>
      </c>
      <c r="G15269" t="s">
        <v>1175</v>
      </c>
      <c r="H15269" t="s">
        <v>47</v>
      </c>
      <c r="I15269" t="s">
        <v>47</v>
      </c>
      <c r="J15269" t="s">
        <v>11985</v>
      </c>
      <c r="K15269">
        <v>110988</v>
      </c>
      <c r="L15269" t="s">
        <v>23</v>
      </c>
      <c r="M15269">
        <v>0</v>
      </c>
      <c r="N15269">
        <v>2</v>
      </c>
      <c r="O15269">
        <v>0</v>
      </c>
      <c r="P15269">
        <v>1</v>
      </c>
      <c r="Q15269">
        <v>0</v>
      </c>
      <c r="S15269" t="str">
        <f t="shared" si="476"/>
        <v>G-PT104447</v>
      </c>
      <c r="T15269" t="str">
        <f t="shared" si="477"/>
        <v>I-Larner</v>
      </c>
    </row>
    <row r="15270" spans="1:20" x14ac:dyDescent="0.3">
      <c r="A15270" t="s">
        <v>11984</v>
      </c>
      <c r="B15270" t="s">
        <v>3187</v>
      </c>
      <c r="C15270" t="s">
        <v>25586</v>
      </c>
      <c r="D15270" t="s">
        <v>20589</v>
      </c>
      <c r="E15270" s="1">
        <v>39899</v>
      </c>
      <c r="F15270" t="s">
        <v>1364</v>
      </c>
      <c r="G15270" t="s">
        <v>1175</v>
      </c>
      <c r="H15270" t="s">
        <v>47</v>
      </c>
      <c r="I15270" t="s">
        <v>47</v>
      </c>
      <c r="J15270" t="s">
        <v>11985</v>
      </c>
      <c r="K15270">
        <v>110988</v>
      </c>
      <c r="L15270" t="s">
        <v>23</v>
      </c>
      <c r="M15270">
        <v>0</v>
      </c>
      <c r="N15270">
        <v>2</v>
      </c>
      <c r="O15270">
        <v>0</v>
      </c>
      <c r="P15270">
        <v>1</v>
      </c>
      <c r="Q15270">
        <v>0</v>
      </c>
      <c r="S15270" t="str">
        <f t="shared" si="476"/>
        <v>G-PT104447</v>
      </c>
      <c r="T15270" t="str">
        <f t="shared" si="477"/>
        <v>I-Sisler</v>
      </c>
    </row>
    <row r="15271" spans="1:20" x14ac:dyDescent="0.3">
      <c r="A15271" t="s">
        <v>11986</v>
      </c>
      <c r="B15271" t="s">
        <v>496</v>
      </c>
      <c r="C15271" t="s">
        <v>25587</v>
      </c>
      <c r="D15271" t="s">
        <v>18912</v>
      </c>
      <c r="E15271" s="1">
        <v>39899</v>
      </c>
      <c r="F15271" t="s">
        <v>1227</v>
      </c>
      <c r="G15271" t="s">
        <v>496</v>
      </c>
      <c r="H15271" t="s">
        <v>247</v>
      </c>
      <c r="I15271" t="s">
        <v>247</v>
      </c>
      <c r="J15271" t="s">
        <v>11987</v>
      </c>
      <c r="K15271">
        <v>1144336</v>
      </c>
      <c r="L15271" t="s">
        <v>23</v>
      </c>
      <c r="M15271">
        <v>0</v>
      </c>
      <c r="N15271">
        <v>1</v>
      </c>
      <c r="O15271">
        <v>0</v>
      </c>
      <c r="P15271">
        <v>0</v>
      </c>
      <c r="Q15271">
        <v>0</v>
      </c>
      <c r="S15271" t="str">
        <f t="shared" si="476"/>
        <v>G-PT104450</v>
      </c>
      <c r="T15271" t="str">
        <f t="shared" si="477"/>
        <v>I-Jones</v>
      </c>
    </row>
    <row r="15272" spans="1:20" x14ac:dyDescent="0.3">
      <c r="A15272" t="s">
        <v>11988</v>
      </c>
      <c r="B15272" t="s">
        <v>117</v>
      </c>
      <c r="C15272" t="s">
        <v>25588</v>
      </c>
      <c r="D15272" t="s">
        <v>19733</v>
      </c>
      <c r="E15272" s="1">
        <v>39899</v>
      </c>
      <c r="F15272" t="s">
        <v>350</v>
      </c>
      <c r="G15272" t="s">
        <v>352</v>
      </c>
      <c r="H15272" t="s">
        <v>64</v>
      </c>
      <c r="I15272" t="s">
        <v>64</v>
      </c>
      <c r="J15272" t="s">
        <v>11989</v>
      </c>
      <c r="K15272">
        <v>39314</v>
      </c>
      <c r="L15272" t="s">
        <v>23</v>
      </c>
      <c r="M15272">
        <v>37000</v>
      </c>
      <c r="N15272">
        <v>3</v>
      </c>
      <c r="O15272">
        <v>1</v>
      </c>
      <c r="P15272">
        <v>0</v>
      </c>
      <c r="Q15272">
        <v>0</v>
      </c>
      <c r="S15272" t="str">
        <f t="shared" si="476"/>
        <v>G-PT104452</v>
      </c>
      <c r="T15272" t="str">
        <f t="shared" si="477"/>
        <v>I-Fan</v>
      </c>
    </row>
    <row r="15273" spans="1:20" x14ac:dyDescent="0.3">
      <c r="A15273" t="s">
        <v>11988</v>
      </c>
      <c r="B15273" t="s">
        <v>352</v>
      </c>
      <c r="C15273" t="s">
        <v>25588</v>
      </c>
      <c r="D15273" t="s">
        <v>18828</v>
      </c>
      <c r="E15273" s="1">
        <v>39899</v>
      </c>
      <c r="F15273" t="s">
        <v>350</v>
      </c>
      <c r="G15273" t="s">
        <v>352</v>
      </c>
      <c r="H15273" t="s">
        <v>64</v>
      </c>
      <c r="I15273" t="s">
        <v>64</v>
      </c>
      <c r="J15273" t="s">
        <v>11989</v>
      </c>
      <c r="K15273">
        <v>39314</v>
      </c>
      <c r="L15273" t="s">
        <v>23</v>
      </c>
      <c r="M15273">
        <v>37000</v>
      </c>
      <c r="N15273">
        <v>3</v>
      </c>
      <c r="O15273">
        <v>1</v>
      </c>
      <c r="P15273">
        <v>0</v>
      </c>
      <c r="Q15273">
        <v>0</v>
      </c>
      <c r="S15273" t="str">
        <f t="shared" si="476"/>
        <v>G-PT104452</v>
      </c>
      <c r="T15273" t="str">
        <f t="shared" si="477"/>
        <v>I-Guo</v>
      </c>
    </row>
    <row r="15274" spans="1:20" x14ac:dyDescent="0.3">
      <c r="A15274" t="s">
        <v>11988</v>
      </c>
      <c r="B15274" t="s">
        <v>24</v>
      </c>
      <c r="C15274" t="s">
        <v>25588</v>
      </c>
      <c r="D15274" t="s">
        <v>18633</v>
      </c>
      <c r="E15274" s="1">
        <v>39899</v>
      </c>
      <c r="F15274" t="s">
        <v>350</v>
      </c>
      <c r="G15274" t="s">
        <v>352</v>
      </c>
      <c r="H15274" t="s">
        <v>64</v>
      </c>
      <c r="I15274" t="s">
        <v>64</v>
      </c>
      <c r="J15274" t="s">
        <v>11989</v>
      </c>
      <c r="K15274">
        <v>39314</v>
      </c>
      <c r="L15274" t="s">
        <v>23</v>
      </c>
      <c r="M15274">
        <v>37000</v>
      </c>
      <c r="N15274">
        <v>3</v>
      </c>
      <c r="O15274">
        <v>1</v>
      </c>
      <c r="P15274">
        <v>0</v>
      </c>
      <c r="Q15274">
        <v>0</v>
      </c>
      <c r="S15274" t="str">
        <f t="shared" si="476"/>
        <v>G-PT104452</v>
      </c>
      <c r="T15274" t="str">
        <f t="shared" si="477"/>
        <v>I-Wang</v>
      </c>
    </row>
    <row r="15275" spans="1:20" x14ac:dyDescent="0.3">
      <c r="A15275" t="s">
        <v>11990</v>
      </c>
      <c r="B15275" t="s">
        <v>444</v>
      </c>
      <c r="C15275" t="s">
        <v>25589</v>
      </c>
      <c r="D15275" t="s">
        <v>18883</v>
      </c>
      <c r="E15275" s="1">
        <v>39899</v>
      </c>
      <c r="F15275" t="s">
        <v>434</v>
      </c>
      <c r="G15275" t="s">
        <v>436</v>
      </c>
      <c r="H15275" t="s">
        <v>373</v>
      </c>
      <c r="I15275" t="s">
        <v>373</v>
      </c>
      <c r="J15275" t="s">
        <v>11991</v>
      </c>
      <c r="K15275">
        <v>397156</v>
      </c>
      <c r="L15275" t="s">
        <v>23</v>
      </c>
      <c r="M15275">
        <v>0</v>
      </c>
      <c r="N15275">
        <v>2</v>
      </c>
      <c r="O15275">
        <v>0</v>
      </c>
      <c r="P15275">
        <v>0</v>
      </c>
      <c r="Q15275">
        <v>0</v>
      </c>
      <c r="S15275" t="str">
        <f t="shared" si="476"/>
        <v>G-PT104453</v>
      </c>
      <c r="T15275" t="str">
        <f t="shared" si="477"/>
        <v>I-Kreutzer</v>
      </c>
    </row>
    <row r="15276" spans="1:20" x14ac:dyDescent="0.3">
      <c r="A15276" t="s">
        <v>11990</v>
      </c>
      <c r="B15276" t="s">
        <v>436</v>
      </c>
      <c r="C15276" t="s">
        <v>25589</v>
      </c>
      <c r="D15276" t="s">
        <v>18885</v>
      </c>
      <c r="E15276" s="1">
        <v>39899</v>
      </c>
      <c r="F15276" t="s">
        <v>434</v>
      </c>
      <c r="G15276" t="s">
        <v>436</v>
      </c>
      <c r="H15276" t="s">
        <v>373</v>
      </c>
      <c r="I15276" t="s">
        <v>373</v>
      </c>
      <c r="J15276" t="s">
        <v>11991</v>
      </c>
      <c r="K15276">
        <v>397156</v>
      </c>
      <c r="L15276" t="s">
        <v>23</v>
      </c>
      <c r="M15276">
        <v>0</v>
      </c>
      <c r="N15276">
        <v>2</v>
      </c>
      <c r="O15276">
        <v>0</v>
      </c>
      <c r="P15276">
        <v>0</v>
      </c>
      <c r="Q15276">
        <v>0</v>
      </c>
      <c r="S15276" t="str">
        <f t="shared" si="476"/>
        <v>G-PT104453</v>
      </c>
      <c r="T15276" t="str">
        <f t="shared" si="477"/>
        <v>I-Niemeier</v>
      </c>
    </row>
    <row r="15277" spans="1:20" x14ac:dyDescent="0.3">
      <c r="A15277" t="s">
        <v>11992</v>
      </c>
      <c r="B15277" t="s">
        <v>1182</v>
      </c>
      <c r="C15277" t="s">
        <v>25590</v>
      </c>
      <c r="D15277" t="s">
        <v>19340</v>
      </c>
      <c r="E15277" s="1">
        <v>39988</v>
      </c>
      <c r="F15277" t="s">
        <v>1887</v>
      </c>
      <c r="G15277" t="s">
        <v>1182</v>
      </c>
      <c r="H15277" t="s">
        <v>57</v>
      </c>
      <c r="I15277" t="s">
        <v>57</v>
      </c>
      <c r="J15277" t="s">
        <v>11994</v>
      </c>
      <c r="K15277">
        <v>280250</v>
      </c>
      <c r="L15277" t="s">
        <v>23</v>
      </c>
      <c r="M15277">
        <v>280250</v>
      </c>
      <c r="N15277">
        <v>3</v>
      </c>
      <c r="O15277">
        <v>1</v>
      </c>
      <c r="P15277">
        <v>0</v>
      </c>
      <c r="Q15277">
        <v>0</v>
      </c>
      <c r="S15277" t="str">
        <f t="shared" si="476"/>
        <v>G-PT104454</v>
      </c>
      <c r="T15277" t="str">
        <f t="shared" si="477"/>
        <v>I-Kuemmerle</v>
      </c>
    </row>
    <row r="15278" spans="1:20" x14ac:dyDescent="0.3">
      <c r="A15278" t="s">
        <v>11992</v>
      </c>
      <c r="B15278" t="s">
        <v>11993</v>
      </c>
      <c r="C15278" t="s">
        <v>25590</v>
      </c>
      <c r="D15278" t="s">
        <v>25591</v>
      </c>
      <c r="E15278" s="1">
        <v>39988</v>
      </c>
      <c r="F15278" t="s">
        <v>1887</v>
      </c>
      <c r="G15278" t="s">
        <v>1182</v>
      </c>
      <c r="H15278" t="s">
        <v>57</v>
      </c>
      <c r="I15278" t="s">
        <v>57</v>
      </c>
      <c r="J15278" t="s">
        <v>11994</v>
      </c>
      <c r="K15278">
        <v>280250</v>
      </c>
      <c r="L15278" t="s">
        <v>23</v>
      </c>
      <c r="M15278">
        <v>280250</v>
      </c>
      <c r="N15278">
        <v>3</v>
      </c>
      <c r="O15278">
        <v>1</v>
      </c>
      <c r="P15278">
        <v>0</v>
      </c>
      <c r="Q15278">
        <v>0</v>
      </c>
      <c r="S15278" t="str">
        <f t="shared" si="476"/>
        <v>G-PT104454</v>
      </c>
      <c r="T15278" t="str">
        <f t="shared" si="477"/>
        <v>I-Maibauer</v>
      </c>
    </row>
    <row r="15279" spans="1:20" x14ac:dyDescent="0.3">
      <c r="A15279" t="s">
        <v>11992</v>
      </c>
      <c r="B15279" t="s">
        <v>11995</v>
      </c>
      <c r="C15279" t="s">
        <v>25590</v>
      </c>
      <c r="D15279" t="s">
        <v>25592</v>
      </c>
      <c r="E15279" s="1">
        <v>39988</v>
      </c>
      <c r="F15279" t="s">
        <v>1887</v>
      </c>
      <c r="G15279" t="s">
        <v>1182</v>
      </c>
      <c r="H15279" t="s">
        <v>57</v>
      </c>
      <c r="I15279" t="s">
        <v>146</v>
      </c>
      <c r="J15279" t="s">
        <v>11994</v>
      </c>
      <c r="K15279">
        <v>280250</v>
      </c>
      <c r="L15279" t="s">
        <v>23</v>
      </c>
      <c r="M15279">
        <v>280250</v>
      </c>
      <c r="N15279">
        <v>3</v>
      </c>
      <c r="O15279">
        <v>1</v>
      </c>
      <c r="P15279">
        <v>0</v>
      </c>
      <c r="Q15279">
        <v>0</v>
      </c>
      <c r="S15279" t="str">
        <f t="shared" si="476"/>
        <v>G-PT104454</v>
      </c>
      <c r="T15279" t="str">
        <f t="shared" si="477"/>
        <v>I-Newcombe</v>
      </c>
    </row>
    <row r="15280" spans="1:20" x14ac:dyDescent="0.3">
      <c r="A15280" t="s">
        <v>11996</v>
      </c>
      <c r="B15280" t="s">
        <v>2161</v>
      </c>
      <c r="C15280" t="s">
        <v>25593</v>
      </c>
      <c r="D15280" t="s">
        <v>19956</v>
      </c>
      <c r="E15280" s="1">
        <v>39902</v>
      </c>
      <c r="F15280" t="s">
        <v>2159</v>
      </c>
      <c r="G15280" t="s">
        <v>2161</v>
      </c>
      <c r="H15280" t="s">
        <v>225</v>
      </c>
      <c r="I15280" t="s">
        <v>225</v>
      </c>
      <c r="J15280" t="s">
        <v>2162</v>
      </c>
      <c r="K15280">
        <v>560609</v>
      </c>
      <c r="L15280" t="s">
        <v>23</v>
      </c>
      <c r="M15280">
        <v>0</v>
      </c>
      <c r="N15280">
        <v>2</v>
      </c>
      <c r="O15280">
        <v>0</v>
      </c>
      <c r="P15280">
        <v>0</v>
      </c>
      <c r="Q15280">
        <v>0</v>
      </c>
      <c r="S15280" t="str">
        <f t="shared" si="476"/>
        <v>G-PT104459</v>
      </c>
      <c r="T15280" t="str">
        <f t="shared" si="477"/>
        <v>I-Holt</v>
      </c>
    </row>
    <row r="15281" spans="1:20" x14ac:dyDescent="0.3">
      <c r="A15281" t="s">
        <v>11996</v>
      </c>
      <c r="B15281" t="s">
        <v>1371</v>
      </c>
      <c r="C15281" t="s">
        <v>25593</v>
      </c>
      <c r="D15281" t="s">
        <v>19453</v>
      </c>
      <c r="E15281" s="1">
        <v>39902</v>
      </c>
      <c r="F15281" t="s">
        <v>2159</v>
      </c>
      <c r="G15281" t="s">
        <v>2161</v>
      </c>
      <c r="H15281" t="s">
        <v>225</v>
      </c>
      <c r="I15281" t="s">
        <v>225</v>
      </c>
      <c r="J15281" t="s">
        <v>2162</v>
      </c>
      <c r="K15281">
        <v>560609</v>
      </c>
      <c r="L15281" t="s">
        <v>23</v>
      </c>
      <c r="M15281">
        <v>0</v>
      </c>
      <c r="N15281">
        <v>2</v>
      </c>
      <c r="O15281">
        <v>0</v>
      </c>
      <c r="P15281">
        <v>0</v>
      </c>
      <c r="Q15281">
        <v>0</v>
      </c>
      <c r="S15281" t="str">
        <f t="shared" si="476"/>
        <v>G-PT104459</v>
      </c>
      <c r="T15281" t="str">
        <f t="shared" si="477"/>
        <v>I-Jackson-Cook</v>
      </c>
    </row>
    <row r="15282" spans="1:20" x14ac:dyDescent="0.3">
      <c r="A15282" t="s">
        <v>11997</v>
      </c>
      <c r="B15282" t="s">
        <v>1872</v>
      </c>
      <c r="C15282" t="s">
        <v>25594</v>
      </c>
      <c r="D15282" t="s">
        <v>19768</v>
      </c>
      <c r="E15282" s="1">
        <v>39903</v>
      </c>
      <c r="F15282" t="s">
        <v>507</v>
      </c>
      <c r="G15282" t="s">
        <v>509</v>
      </c>
      <c r="H15282" t="s">
        <v>510</v>
      </c>
      <c r="I15282" t="s">
        <v>150</v>
      </c>
      <c r="J15282" t="s">
        <v>3103</v>
      </c>
      <c r="K15282">
        <v>203427</v>
      </c>
      <c r="L15282" t="s">
        <v>23</v>
      </c>
      <c r="M15282">
        <v>0</v>
      </c>
      <c r="N15282">
        <v>2</v>
      </c>
      <c r="O15282">
        <v>0</v>
      </c>
      <c r="P15282">
        <v>1</v>
      </c>
      <c r="Q15282">
        <v>0</v>
      </c>
      <c r="S15282" t="str">
        <f t="shared" si="476"/>
        <v>G-PT104460</v>
      </c>
      <c r="T15282" t="str">
        <f t="shared" si="477"/>
        <v>I-Hill</v>
      </c>
    </row>
    <row r="15283" spans="1:20" x14ac:dyDescent="0.3">
      <c r="A15283" t="s">
        <v>11997</v>
      </c>
      <c r="B15283" t="s">
        <v>509</v>
      </c>
      <c r="C15283" t="s">
        <v>25594</v>
      </c>
      <c r="D15283" t="s">
        <v>18925</v>
      </c>
      <c r="E15283" s="1">
        <v>39903</v>
      </c>
      <c r="F15283" t="s">
        <v>507</v>
      </c>
      <c r="G15283" t="s">
        <v>509</v>
      </c>
      <c r="H15283" t="s">
        <v>510</v>
      </c>
      <c r="I15283" t="s">
        <v>510</v>
      </c>
      <c r="J15283" t="s">
        <v>3103</v>
      </c>
      <c r="K15283">
        <v>203427</v>
      </c>
      <c r="L15283" t="s">
        <v>23</v>
      </c>
      <c r="M15283">
        <v>0</v>
      </c>
      <c r="N15283">
        <v>2</v>
      </c>
      <c r="O15283">
        <v>0</v>
      </c>
      <c r="P15283">
        <v>1</v>
      </c>
      <c r="Q15283">
        <v>0</v>
      </c>
      <c r="S15283" t="str">
        <f t="shared" si="476"/>
        <v>G-PT104460</v>
      </c>
      <c r="T15283" t="str">
        <f t="shared" si="477"/>
        <v>I-Strauss</v>
      </c>
    </row>
    <row r="15284" spans="1:20" x14ac:dyDescent="0.3">
      <c r="A15284" t="s">
        <v>11998</v>
      </c>
      <c r="B15284" t="s">
        <v>652</v>
      </c>
      <c r="C15284" t="s">
        <v>25595</v>
      </c>
      <c r="D15284" t="s">
        <v>19013</v>
      </c>
      <c r="E15284" s="1">
        <v>39903</v>
      </c>
      <c r="F15284" t="s">
        <v>650</v>
      </c>
      <c r="G15284" t="s">
        <v>652</v>
      </c>
      <c r="H15284" t="s">
        <v>64</v>
      </c>
      <c r="I15284" t="s">
        <v>64</v>
      </c>
      <c r="J15284" t="s">
        <v>11999</v>
      </c>
      <c r="K15284">
        <v>200000</v>
      </c>
      <c r="L15284" t="s">
        <v>23</v>
      </c>
      <c r="M15284">
        <v>0</v>
      </c>
      <c r="N15284">
        <v>1</v>
      </c>
      <c r="O15284">
        <v>0</v>
      </c>
      <c r="P15284">
        <v>0</v>
      </c>
      <c r="Q15284">
        <v>0</v>
      </c>
      <c r="S15284" t="str">
        <f t="shared" si="476"/>
        <v>G-PT104462</v>
      </c>
      <c r="T15284" t="str">
        <f t="shared" si="477"/>
        <v>I-El-Hage</v>
      </c>
    </row>
    <row r="15285" spans="1:20" x14ac:dyDescent="0.3">
      <c r="A15285" t="s">
        <v>12000</v>
      </c>
      <c r="B15285" t="s">
        <v>143</v>
      </c>
      <c r="C15285" t="s">
        <v>25596</v>
      </c>
      <c r="D15285" t="s">
        <v>18700</v>
      </c>
      <c r="E15285" s="1">
        <v>39903</v>
      </c>
      <c r="F15285" t="s">
        <v>1772</v>
      </c>
      <c r="G15285" t="s">
        <v>1774</v>
      </c>
      <c r="H15285" t="s">
        <v>182</v>
      </c>
      <c r="I15285" t="s">
        <v>188</v>
      </c>
      <c r="J15285" t="s">
        <v>12001</v>
      </c>
      <c r="K15285">
        <v>596005</v>
      </c>
      <c r="L15285" t="s">
        <v>23</v>
      </c>
      <c r="M15285">
        <v>0</v>
      </c>
      <c r="N15285">
        <v>2</v>
      </c>
      <c r="O15285">
        <v>0</v>
      </c>
      <c r="P15285">
        <v>0</v>
      </c>
      <c r="Q15285">
        <v>0</v>
      </c>
      <c r="S15285" t="str">
        <f t="shared" si="476"/>
        <v>G-PT104463</v>
      </c>
      <c r="T15285" t="str">
        <f t="shared" si="477"/>
        <v>I-Smith</v>
      </c>
    </row>
    <row r="15286" spans="1:20" x14ac:dyDescent="0.3">
      <c r="A15286" t="s">
        <v>12000</v>
      </c>
      <c r="B15286" t="s">
        <v>1774</v>
      </c>
      <c r="C15286" t="s">
        <v>25596</v>
      </c>
      <c r="D15286" t="s">
        <v>19715</v>
      </c>
      <c r="E15286" s="1">
        <v>39903</v>
      </c>
      <c r="F15286" t="s">
        <v>1772</v>
      </c>
      <c r="G15286" t="s">
        <v>1774</v>
      </c>
      <c r="H15286" t="s">
        <v>182</v>
      </c>
      <c r="I15286" t="s">
        <v>182</v>
      </c>
      <c r="J15286" t="s">
        <v>12001</v>
      </c>
      <c r="K15286">
        <v>596005</v>
      </c>
      <c r="L15286" t="s">
        <v>23</v>
      </c>
      <c r="M15286">
        <v>0</v>
      </c>
      <c r="N15286">
        <v>2</v>
      </c>
      <c r="O15286">
        <v>0</v>
      </c>
      <c r="P15286">
        <v>0</v>
      </c>
      <c r="Q15286">
        <v>0</v>
      </c>
      <c r="S15286" t="str">
        <f t="shared" si="476"/>
        <v>G-PT104463</v>
      </c>
      <c r="T15286" t="str">
        <f t="shared" si="477"/>
        <v>I-Sullivan</v>
      </c>
    </row>
    <row r="15287" spans="1:20" x14ac:dyDescent="0.3">
      <c r="A15287" t="s">
        <v>12002</v>
      </c>
      <c r="B15287" t="s">
        <v>2439</v>
      </c>
      <c r="C15287" t="s">
        <v>25597</v>
      </c>
      <c r="D15287" t="s">
        <v>20130</v>
      </c>
      <c r="E15287" s="1">
        <v>39903</v>
      </c>
      <c r="F15287" t="s">
        <v>4156</v>
      </c>
      <c r="G15287" t="s">
        <v>2439</v>
      </c>
      <c r="H15287" t="s">
        <v>64</v>
      </c>
      <c r="I15287" t="s">
        <v>64</v>
      </c>
      <c r="J15287" t="s">
        <v>12003</v>
      </c>
      <c r="K15287">
        <v>7200</v>
      </c>
      <c r="L15287" t="s">
        <v>23</v>
      </c>
      <c r="M15287">
        <v>7200</v>
      </c>
      <c r="N15287">
        <v>1</v>
      </c>
      <c r="O15287">
        <v>1</v>
      </c>
      <c r="P15287">
        <v>0</v>
      </c>
      <c r="Q15287">
        <v>0</v>
      </c>
      <c r="S15287" t="str">
        <f t="shared" si="476"/>
        <v>G-PT104464</v>
      </c>
      <c r="T15287" t="str">
        <f t="shared" si="477"/>
        <v>I-Nicholson</v>
      </c>
    </row>
    <row r="15288" spans="1:20" x14ac:dyDescent="0.3">
      <c r="A15288" t="s">
        <v>12004</v>
      </c>
      <c r="B15288" t="s">
        <v>218</v>
      </c>
      <c r="C15288" t="s">
        <v>25598</v>
      </c>
      <c r="D15288" t="s">
        <v>18753</v>
      </c>
      <c r="E15288" s="1">
        <v>39904</v>
      </c>
      <c r="F15288" t="s">
        <v>216</v>
      </c>
      <c r="G15288" t="s">
        <v>218</v>
      </c>
      <c r="H15288" t="s">
        <v>219</v>
      </c>
      <c r="I15288" t="s">
        <v>219</v>
      </c>
      <c r="J15288" t="s">
        <v>12005</v>
      </c>
      <c r="K15288">
        <v>188347</v>
      </c>
      <c r="L15288" t="s">
        <v>23</v>
      </c>
      <c r="M15288">
        <v>0</v>
      </c>
      <c r="N15288">
        <v>2</v>
      </c>
      <c r="O15288">
        <v>0</v>
      </c>
      <c r="P15288">
        <v>1</v>
      </c>
      <c r="Q15288">
        <v>0</v>
      </c>
      <c r="S15288" t="str">
        <f t="shared" si="476"/>
        <v>G-PT104465</v>
      </c>
      <c r="T15288" t="str">
        <f t="shared" si="477"/>
        <v>I-Mas</v>
      </c>
    </row>
    <row r="15289" spans="1:20" x14ac:dyDescent="0.3">
      <c r="A15289" t="s">
        <v>12006</v>
      </c>
      <c r="B15289" t="s">
        <v>151</v>
      </c>
      <c r="C15289" t="s">
        <v>25599</v>
      </c>
      <c r="D15289" t="s">
        <v>18705</v>
      </c>
      <c r="E15289" s="1">
        <v>39904</v>
      </c>
      <c r="F15289" t="s">
        <v>7352</v>
      </c>
      <c r="G15289" t="s">
        <v>151</v>
      </c>
      <c r="H15289" t="s">
        <v>150</v>
      </c>
      <c r="I15289" t="s">
        <v>150</v>
      </c>
      <c r="J15289" t="s">
        <v>12007</v>
      </c>
      <c r="K15289">
        <v>196292</v>
      </c>
      <c r="L15289" t="s">
        <v>23</v>
      </c>
      <c r="M15289">
        <v>0</v>
      </c>
      <c r="N15289">
        <v>1</v>
      </c>
      <c r="O15289">
        <v>0</v>
      </c>
      <c r="P15289">
        <v>0</v>
      </c>
      <c r="Q15289">
        <v>0</v>
      </c>
      <c r="S15289" t="str">
        <f t="shared" si="476"/>
        <v>G-PT104467</v>
      </c>
      <c r="T15289" t="str">
        <f t="shared" si="477"/>
        <v>I-Windle</v>
      </c>
    </row>
    <row r="15290" spans="1:20" x14ac:dyDescent="0.3">
      <c r="A15290" t="s">
        <v>12008</v>
      </c>
      <c r="B15290" t="s">
        <v>12009</v>
      </c>
      <c r="C15290" t="s">
        <v>25600</v>
      </c>
      <c r="D15290" t="s">
        <v>25601</v>
      </c>
      <c r="E15290" s="1">
        <v>39904</v>
      </c>
      <c r="F15290" t="s">
        <v>26</v>
      </c>
      <c r="G15290" t="s">
        <v>28</v>
      </c>
      <c r="H15290" t="s">
        <v>29</v>
      </c>
      <c r="I15290" t="s">
        <v>295</v>
      </c>
      <c r="J15290" t="s">
        <v>12010</v>
      </c>
      <c r="K15290">
        <v>111528</v>
      </c>
      <c r="L15290" t="s">
        <v>23</v>
      </c>
      <c r="M15290">
        <v>0</v>
      </c>
      <c r="N15290">
        <v>2</v>
      </c>
      <c r="O15290">
        <v>0</v>
      </c>
      <c r="P15290">
        <v>1</v>
      </c>
      <c r="Q15290">
        <v>0</v>
      </c>
      <c r="S15290" t="str">
        <f t="shared" si="476"/>
        <v>G-PT104468</v>
      </c>
      <c r="T15290" t="str">
        <f t="shared" si="477"/>
        <v>I-Greer</v>
      </c>
    </row>
    <row r="15291" spans="1:20" x14ac:dyDescent="0.3">
      <c r="A15291" t="s">
        <v>12008</v>
      </c>
      <c r="B15291" t="s">
        <v>28</v>
      </c>
      <c r="C15291" t="s">
        <v>25600</v>
      </c>
      <c r="D15291" t="s">
        <v>18636</v>
      </c>
      <c r="E15291" s="1">
        <v>39904</v>
      </c>
      <c r="F15291" t="s">
        <v>26</v>
      </c>
      <c r="G15291" t="s">
        <v>28</v>
      </c>
      <c r="H15291" t="s">
        <v>29</v>
      </c>
      <c r="I15291" t="s">
        <v>29</v>
      </c>
      <c r="J15291" t="s">
        <v>12010</v>
      </c>
      <c r="K15291">
        <v>111528</v>
      </c>
      <c r="L15291" t="s">
        <v>23</v>
      </c>
      <c r="M15291">
        <v>0</v>
      </c>
      <c r="N15291">
        <v>2</v>
      </c>
      <c r="O15291">
        <v>0</v>
      </c>
      <c r="P15291">
        <v>1</v>
      </c>
      <c r="Q15291">
        <v>0</v>
      </c>
      <c r="S15291" t="str">
        <f t="shared" si="476"/>
        <v>G-PT104468</v>
      </c>
      <c r="T15291" t="str">
        <f t="shared" si="477"/>
        <v>I-Povlishock</v>
      </c>
    </row>
    <row r="15292" spans="1:20" x14ac:dyDescent="0.3">
      <c r="A15292" t="s">
        <v>12011</v>
      </c>
      <c r="B15292" t="s">
        <v>3608</v>
      </c>
      <c r="C15292" t="s">
        <v>25602</v>
      </c>
      <c r="D15292" t="s">
        <v>20829</v>
      </c>
      <c r="E15292" s="1">
        <v>39904</v>
      </c>
      <c r="F15292" t="s">
        <v>7450</v>
      </c>
      <c r="G15292" t="s">
        <v>3608</v>
      </c>
      <c r="H15292" t="s">
        <v>188</v>
      </c>
      <c r="I15292" t="s">
        <v>432</v>
      </c>
      <c r="J15292" t="s">
        <v>12012</v>
      </c>
      <c r="K15292">
        <v>560625</v>
      </c>
      <c r="L15292" t="s">
        <v>23</v>
      </c>
      <c r="M15292">
        <v>0</v>
      </c>
      <c r="N15292">
        <v>2</v>
      </c>
      <c r="O15292">
        <v>0</v>
      </c>
      <c r="P15292">
        <v>0</v>
      </c>
      <c r="Q15292">
        <v>0</v>
      </c>
      <c r="S15292" t="str">
        <f t="shared" si="476"/>
        <v>G-PT104470</v>
      </c>
      <c r="T15292" t="str">
        <f t="shared" si="477"/>
        <v>I-Harada</v>
      </c>
    </row>
    <row r="15293" spans="1:20" x14ac:dyDescent="0.3">
      <c r="A15293" t="s">
        <v>12011</v>
      </c>
      <c r="B15293" t="s">
        <v>151</v>
      </c>
      <c r="C15293" t="s">
        <v>25602</v>
      </c>
      <c r="D15293" t="s">
        <v>18705</v>
      </c>
      <c r="E15293" s="1">
        <v>39904</v>
      </c>
      <c r="F15293" t="s">
        <v>7450</v>
      </c>
      <c r="G15293" t="s">
        <v>3608</v>
      </c>
      <c r="H15293" t="s">
        <v>188</v>
      </c>
      <c r="I15293" t="s">
        <v>150</v>
      </c>
      <c r="J15293" t="s">
        <v>12012</v>
      </c>
      <c r="K15293">
        <v>560625</v>
      </c>
      <c r="L15293" t="s">
        <v>23</v>
      </c>
      <c r="M15293">
        <v>0</v>
      </c>
      <c r="N15293">
        <v>2</v>
      </c>
      <c r="O15293">
        <v>0</v>
      </c>
      <c r="P15293">
        <v>0</v>
      </c>
      <c r="Q15293">
        <v>0</v>
      </c>
      <c r="S15293" t="str">
        <f t="shared" si="476"/>
        <v>G-PT104470</v>
      </c>
      <c r="T15293" t="str">
        <f t="shared" si="477"/>
        <v>I-Windle</v>
      </c>
    </row>
    <row r="15294" spans="1:20" x14ac:dyDescent="0.3">
      <c r="A15294" t="s">
        <v>12013</v>
      </c>
      <c r="B15294" t="s">
        <v>462</v>
      </c>
      <c r="C15294" t="s">
        <v>25603</v>
      </c>
      <c r="D15294" t="s">
        <v>18895</v>
      </c>
      <c r="E15294" s="1">
        <v>39905</v>
      </c>
      <c r="F15294" t="s">
        <v>460</v>
      </c>
      <c r="G15294" t="s">
        <v>462</v>
      </c>
      <c r="H15294" t="s">
        <v>225</v>
      </c>
      <c r="I15294" t="s">
        <v>225</v>
      </c>
      <c r="J15294" t="s">
        <v>12014</v>
      </c>
      <c r="K15294">
        <v>560626</v>
      </c>
      <c r="L15294" t="s">
        <v>23</v>
      </c>
      <c r="M15294">
        <v>0</v>
      </c>
      <c r="N15294">
        <v>3</v>
      </c>
      <c r="O15294">
        <v>0</v>
      </c>
      <c r="P15294">
        <v>0</v>
      </c>
      <c r="Q15294">
        <v>0</v>
      </c>
      <c r="S15294" t="str">
        <f t="shared" si="476"/>
        <v>G-PT104472</v>
      </c>
      <c r="T15294" t="str">
        <f t="shared" si="477"/>
        <v>I-Oh</v>
      </c>
    </row>
    <row r="15295" spans="1:20" x14ac:dyDescent="0.3">
      <c r="A15295" t="s">
        <v>12015</v>
      </c>
      <c r="B15295" t="s">
        <v>3608</v>
      </c>
      <c r="C15295" t="s">
        <v>25604</v>
      </c>
      <c r="D15295" t="s">
        <v>20829</v>
      </c>
      <c r="E15295" s="1">
        <v>39905</v>
      </c>
      <c r="F15295" t="s">
        <v>460</v>
      </c>
      <c r="G15295" t="s">
        <v>462</v>
      </c>
      <c r="H15295" t="s">
        <v>225</v>
      </c>
      <c r="I15295" t="s">
        <v>225</v>
      </c>
      <c r="J15295" t="s">
        <v>12016</v>
      </c>
      <c r="K15295">
        <v>560626</v>
      </c>
      <c r="L15295" t="s">
        <v>23</v>
      </c>
      <c r="M15295">
        <v>0</v>
      </c>
      <c r="N15295">
        <v>4</v>
      </c>
      <c r="O15295">
        <v>0</v>
      </c>
      <c r="P15295">
        <v>0</v>
      </c>
      <c r="Q15295">
        <v>0</v>
      </c>
      <c r="S15295" t="str">
        <f t="shared" si="476"/>
        <v>G-PT104473</v>
      </c>
      <c r="T15295" t="str">
        <f t="shared" si="477"/>
        <v>I-Harada</v>
      </c>
    </row>
    <row r="15296" spans="1:20" x14ac:dyDescent="0.3">
      <c r="A15296" t="s">
        <v>12015</v>
      </c>
      <c r="B15296" t="s">
        <v>1166</v>
      </c>
      <c r="C15296" t="s">
        <v>25604</v>
      </c>
      <c r="D15296" t="s">
        <v>19330</v>
      </c>
      <c r="E15296" s="1">
        <v>39905</v>
      </c>
      <c r="F15296" t="s">
        <v>460</v>
      </c>
      <c r="G15296" t="s">
        <v>462</v>
      </c>
      <c r="H15296" t="s">
        <v>225</v>
      </c>
      <c r="I15296" t="s">
        <v>225</v>
      </c>
      <c r="J15296" t="s">
        <v>12016</v>
      </c>
      <c r="K15296">
        <v>560626</v>
      </c>
      <c r="L15296" t="s">
        <v>23</v>
      </c>
      <c r="M15296">
        <v>0</v>
      </c>
      <c r="N15296">
        <v>4</v>
      </c>
      <c r="O15296">
        <v>0</v>
      </c>
      <c r="P15296">
        <v>0</v>
      </c>
      <c r="Q15296">
        <v>0</v>
      </c>
      <c r="S15296" t="str">
        <f t="shared" si="476"/>
        <v>G-PT104473</v>
      </c>
      <c r="T15296" t="str">
        <f t="shared" si="477"/>
        <v>I-Idowu</v>
      </c>
    </row>
    <row r="15297" spans="1:20" x14ac:dyDescent="0.3">
      <c r="A15297" t="s">
        <v>12015</v>
      </c>
      <c r="B15297" t="s">
        <v>462</v>
      </c>
      <c r="C15297" t="s">
        <v>25604</v>
      </c>
      <c r="D15297" t="s">
        <v>18895</v>
      </c>
      <c r="E15297" s="1">
        <v>39905</v>
      </c>
      <c r="F15297" t="s">
        <v>460</v>
      </c>
      <c r="G15297" t="s">
        <v>462</v>
      </c>
      <c r="H15297" t="s">
        <v>225</v>
      </c>
      <c r="I15297" t="s">
        <v>225</v>
      </c>
      <c r="J15297" t="s">
        <v>12016</v>
      </c>
      <c r="K15297">
        <v>560626</v>
      </c>
      <c r="L15297" t="s">
        <v>23</v>
      </c>
      <c r="M15297">
        <v>0</v>
      </c>
      <c r="N15297">
        <v>4</v>
      </c>
      <c r="O15297">
        <v>0</v>
      </c>
      <c r="P15297">
        <v>0</v>
      </c>
      <c r="Q15297">
        <v>0</v>
      </c>
      <c r="S15297" t="str">
        <f t="shared" si="476"/>
        <v>G-PT104473</v>
      </c>
      <c r="T15297" t="str">
        <f t="shared" si="477"/>
        <v>I-Oh</v>
      </c>
    </row>
    <row r="15298" spans="1:20" x14ac:dyDescent="0.3">
      <c r="A15298" t="s">
        <v>12017</v>
      </c>
      <c r="B15298" t="s">
        <v>164</v>
      </c>
      <c r="C15298" t="s">
        <v>25605</v>
      </c>
      <c r="D15298" t="s">
        <v>18716</v>
      </c>
      <c r="E15298" s="1">
        <v>39905</v>
      </c>
      <c r="F15298" t="s">
        <v>1091</v>
      </c>
      <c r="G15298" t="s">
        <v>164</v>
      </c>
      <c r="H15298" t="s">
        <v>64</v>
      </c>
      <c r="I15298" t="s">
        <v>64</v>
      </c>
      <c r="J15298" t="s">
        <v>12018</v>
      </c>
      <c r="K15298">
        <v>70000</v>
      </c>
      <c r="L15298" t="s">
        <v>23</v>
      </c>
      <c r="M15298">
        <v>0</v>
      </c>
      <c r="N15298">
        <v>1</v>
      </c>
      <c r="O15298">
        <v>0</v>
      </c>
      <c r="P15298">
        <v>0</v>
      </c>
      <c r="Q15298">
        <v>0</v>
      </c>
      <c r="S15298" t="str">
        <f t="shared" si="476"/>
        <v>G-PT104476</v>
      </c>
      <c r="T15298" t="str">
        <f t="shared" si="477"/>
        <v>I-Selley</v>
      </c>
    </row>
    <row r="15299" spans="1:20" x14ac:dyDescent="0.3">
      <c r="A15299" t="s">
        <v>12019</v>
      </c>
      <c r="B15299" t="s">
        <v>275</v>
      </c>
      <c r="C15299" t="s">
        <v>25606</v>
      </c>
      <c r="D15299" t="s">
        <v>18786</v>
      </c>
      <c r="E15299" s="1">
        <v>39905</v>
      </c>
      <c r="F15299" t="s">
        <v>273</v>
      </c>
      <c r="G15299" t="s">
        <v>275</v>
      </c>
      <c r="H15299" t="s">
        <v>237</v>
      </c>
      <c r="I15299" t="s">
        <v>237</v>
      </c>
      <c r="J15299" t="s">
        <v>12020</v>
      </c>
      <c r="K15299">
        <v>127794</v>
      </c>
      <c r="L15299" t="s">
        <v>616</v>
      </c>
      <c r="M15299">
        <v>0</v>
      </c>
      <c r="N15299">
        <v>1</v>
      </c>
      <c r="O15299">
        <v>0</v>
      </c>
      <c r="P15299">
        <v>1</v>
      </c>
      <c r="Q15299">
        <v>0</v>
      </c>
      <c r="S15299" t="str">
        <f t="shared" ref="S15299:S15362" si="478">CONCATENATE("G-",A15299)</f>
        <v>G-PT104478</v>
      </c>
      <c r="T15299" t="str">
        <f t="shared" ref="T15299:T15362" si="479">CONCATENATE("I-",B15299)</f>
        <v>I-Lyall</v>
      </c>
    </row>
    <row r="15300" spans="1:20" x14ac:dyDescent="0.3">
      <c r="A15300" t="s">
        <v>12021</v>
      </c>
      <c r="B15300" t="s">
        <v>989</v>
      </c>
      <c r="C15300" t="s">
        <v>25607</v>
      </c>
      <c r="D15300" t="s">
        <v>19217</v>
      </c>
      <c r="E15300" s="1">
        <v>39905</v>
      </c>
      <c r="F15300" t="s">
        <v>11625</v>
      </c>
      <c r="G15300" t="s">
        <v>11627</v>
      </c>
      <c r="H15300" t="s">
        <v>331</v>
      </c>
      <c r="I15300" t="s">
        <v>331</v>
      </c>
      <c r="J15300" t="s">
        <v>12022</v>
      </c>
      <c r="K15300">
        <v>482194</v>
      </c>
      <c r="L15300" t="s">
        <v>23</v>
      </c>
      <c r="M15300">
        <v>482194</v>
      </c>
      <c r="N15300">
        <v>5</v>
      </c>
      <c r="O15300">
        <v>1</v>
      </c>
      <c r="P15300">
        <v>0</v>
      </c>
      <c r="Q15300">
        <v>0</v>
      </c>
      <c r="S15300" t="str">
        <f t="shared" si="478"/>
        <v>G-PT104479</v>
      </c>
      <c r="T15300" t="str">
        <f t="shared" si="479"/>
        <v>I-Broaddus</v>
      </c>
    </row>
    <row r="15301" spans="1:20" x14ac:dyDescent="0.3">
      <c r="A15301" t="s">
        <v>12021</v>
      </c>
      <c r="B15301" t="s">
        <v>10490</v>
      </c>
      <c r="C15301" t="s">
        <v>25607</v>
      </c>
      <c r="D15301" t="s">
        <v>24777</v>
      </c>
      <c r="E15301" s="1">
        <v>39905</v>
      </c>
      <c r="F15301" t="s">
        <v>11625</v>
      </c>
      <c r="G15301" t="s">
        <v>11627</v>
      </c>
      <c r="H15301" t="s">
        <v>331</v>
      </c>
      <c r="I15301" t="s">
        <v>331</v>
      </c>
      <c r="J15301" t="s">
        <v>12022</v>
      </c>
      <c r="K15301">
        <v>482194</v>
      </c>
      <c r="L15301" t="s">
        <v>23</v>
      </c>
      <c r="M15301">
        <v>482194</v>
      </c>
      <c r="N15301">
        <v>5</v>
      </c>
      <c r="O15301">
        <v>1</v>
      </c>
      <c r="P15301">
        <v>0</v>
      </c>
      <c r="Q15301">
        <v>0</v>
      </c>
      <c r="S15301" t="str">
        <f t="shared" si="478"/>
        <v>G-PT104479</v>
      </c>
      <c r="T15301" t="str">
        <f t="shared" si="479"/>
        <v>I-Gilman</v>
      </c>
    </row>
    <row r="15302" spans="1:20" x14ac:dyDescent="0.3">
      <c r="A15302" t="s">
        <v>12021</v>
      </c>
      <c r="B15302" t="s">
        <v>12023</v>
      </c>
      <c r="C15302" t="s">
        <v>25607</v>
      </c>
      <c r="D15302" t="s">
        <v>25608</v>
      </c>
      <c r="E15302" s="1">
        <v>39905</v>
      </c>
      <c r="F15302" t="s">
        <v>11625</v>
      </c>
      <c r="G15302" t="s">
        <v>11627</v>
      </c>
      <c r="H15302" t="s">
        <v>331</v>
      </c>
      <c r="I15302" t="s">
        <v>331</v>
      </c>
      <c r="J15302" t="s">
        <v>12022</v>
      </c>
      <c r="K15302">
        <v>482194</v>
      </c>
      <c r="L15302" t="s">
        <v>23</v>
      </c>
      <c r="M15302">
        <v>482194</v>
      </c>
      <c r="N15302">
        <v>5</v>
      </c>
      <c r="O15302">
        <v>1</v>
      </c>
      <c r="P15302">
        <v>0</v>
      </c>
      <c r="Q15302">
        <v>0</v>
      </c>
      <c r="S15302" t="str">
        <f t="shared" si="478"/>
        <v>G-PT104479</v>
      </c>
      <c r="T15302" t="str">
        <f t="shared" si="479"/>
        <v>I-ICU Nurse</v>
      </c>
    </row>
    <row r="15303" spans="1:20" x14ac:dyDescent="0.3">
      <c r="A15303" t="s">
        <v>12021</v>
      </c>
      <c r="B15303" t="s">
        <v>496</v>
      </c>
      <c r="C15303" t="s">
        <v>25607</v>
      </c>
      <c r="D15303" t="s">
        <v>18912</v>
      </c>
      <c r="E15303" s="1">
        <v>39905</v>
      </c>
      <c r="F15303" t="s">
        <v>11625</v>
      </c>
      <c r="G15303" t="s">
        <v>11627</v>
      </c>
      <c r="H15303" t="s">
        <v>331</v>
      </c>
      <c r="I15303" t="s">
        <v>331</v>
      </c>
      <c r="J15303" t="s">
        <v>12022</v>
      </c>
      <c r="K15303">
        <v>482194</v>
      </c>
      <c r="L15303" t="s">
        <v>23</v>
      </c>
      <c r="M15303">
        <v>482194</v>
      </c>
      <c r="N15303">
        <v>5</v>
      </c>
      <c r="O15303">
        <v>1</v>
      </c>
      <c r="P15303">
        <v>0</v>
      </c>
      <c r="Q15303">
        <v>0</v>
      </c>
      <c r="S15303" t="str">
        <f t="shared" si="478"/>
        <v>G-PT104479</v>
      </c>
      <c r="T15303" t="str">
        <f t="shared" si="479"/>
        <v>I-Jones</v>
      </c>
    </row>
    <row r="15304" spans="1:20" x14ac:dyDescent="0.3">
      <c r="A15304" t="s">
        <v>12021</v>
      </c>
      <c r="B15304" t="s">
        <v>11627</v>
      </c>
      <c r="C15304" t="s">
        <v>25607</v>
      </c>
      <c r="D15304" t="s">
        <v>25394</v>
      </c>
      <c r="E15304" s="1">
        <v>39905</v>
      </c>
      <c r="F15304" t="s">
        <v>11625</v>
      </c>
      <c r="G15304" t="s">
        <v>11627</v>
      </c>
      <c r="H15304" t="s">
        <v>331</v>
      </c>
      <c r="I15304" t="s">
        <v>331</v>
      </c>
      <c r="J15304" t="s">
        <v>12022</v>
      </c>
      <c r="K15304">
        <v>482194</v>
      </c>
      <c r="L15304" t="s">
        <v>23</v>
      </c>
      <c r="M15304">
        <v>482194</v>
      </c>
      <c r="N15304">
        <v>5</v>
      </c>
      <c r="O15304">
        <v>1</v>
      </c>
      <c r="P15304">
        <v>0</v>
      </c>
      <c r="Q15304">
        <v>0</v>
      </c>
      <c r="S15304" t="str">
        <f t="shared" si="478"/>
        <v>G-PT104479</v>
      </c>
      <c r="T15304" t="str">
        <f t="shared" si="479"/>
        <v>I-Reavey-Cantwell</v>
      </c>
    </row>
    <row r="15305" spans="1:20" x14ac:dyDescent="0.3">
      <c r="A15305" t="s">
        <v>12025</v>
      </c>
      <c r="B15305" t="s">
        <v>2150</v>
      </c>
      <c r="C15305" t="s">
        <v>25609</v>
      </c>
      <c r="D15305" t="s">
        <v>19947</v>
      </c>
      <c r="E15305" s="1">
        <v>39905</v>
      </c>
      <c r="F15305" t="s">
        <v>12024</v>
      </c>
      <c r="G15305" t="s">
        <v>2150</v>
      </c>
      <c r="H15305" t="s">
        <v>19</v>
      </c>
      <c r="I15305" t="s">
        <v>19</v>
      </c>
      <c r="J15305" t="s">
        <v>12026</v>
      </c>
      <c r="K15305">
        <v>18501</v>
      </c>
      <c r="L15305" t="s">
        <v>23</v>
      </c>
      <c r="M15305">
        <v>18501</v>
      </c>
      <c r="N15305">
        <v>1</v>
      </c>
      <c r="O15305">
        <v>1</v>
      </c>
      <c r="P15305">
        <v>0</v>
      </c>
      <c r="Q15305">
        <v>0</v>
      </c>
      <c r="S15305" t="str">
        <f t="shared" si="478"/>
        <v>G-PT104480</v>
      </c>
      <c r="T15305" t="str">
        <f t="shared" si="479"/>
        <v>I-Kumar</v>
      </c>
    </row>
    <row r="15306" spans="1:20" x14ac:dyDescent="0.3">
      <c r="A15306" t="s">
        <v>12027</v>
      </c>
      <c r="B15306" t="s">
        <v>297</v>
      </c>
      <c r="C15306" t="s">
        <v>25610</v>
      </c>
      <c r="D15306" t="s">
        <v>18797</v>
      </c>
      <c r="E15306" s="1">
        <v>39320</v>
      </c>
      <c r="F15306" t="s">
        <v>6926</v>
      </c>
      <c r="G15306" t="s">
        <v>297</v>
      </c>
      <c r="H15306" t="s">
        <v>286</v>
      </c>
      <c r="I15306" t="s">
        <v>286</v>
      </c>
      <c r="J15306" t="s">
        <v>12028</v>
      </c>
      <c r="K15306">
        <v>6250</v>
      </c>
      <c r="L15306" t="s">
        <v>23</v>
      </c>
      <c r="M15306">
        <v>6250</v>
      </c>
      <c r="N15306">
        <v>1</v>
      </c>
      <c r="O15306">
        <v>1</v>
      </c>
      <c r="P15306">
        <v>0</v>
      </c>
      <c r="Q15306">
        <v>0</v>
      </c>
      <c r="S15306" t="str">
        <f t="shared" si="478"/>
        <v>G-PT104481</v>
      </c>
      <c r="T15306" t="str">
        <f t="shared" si="479"/>
        <v>I-Schwartz</v>
      </c>
    </row>
    <row r="15307" spans="1:20" x14ac:dyDescent="0.3">
      <c r="A15307" t="s">
        <v>12029</v>
      </c>
      <c r="B15307" t="s">
        <v>989</v>
      </c>
      <c r="C15307" t="s">
        <v>25611</v>
      </c>
      <c r="D15307" t="s">
        <v>19217</v>
      </c>
      <c r="E15307" s="1">
        <v>39905</v>
      </c>
      <c r="F15307" t="s">
        <v>2900</v>
      </c>
      <c r="G15307" t="s">
        <v>989</v>
      </c>
      <c r="H15307" t="s">
        <v>331</v>
      </c>
      <c r="I15307" t="s">
        <v>331</v>
      </c>
      <c r="J15307" t="s">
        <v>12030</v>
      </c>
      <c r="K15307">
        <v>494155</v>
      </c>
      <c r="L15307" t="s">
        <v>23</v>
      </c>
      <c r="M15307">
        <v>0</v>
      </c>
      <c r="N15307">
        <v>4</v>
      </c>
      <c r="O15307">
        <v>0</v>
      </c>
      <c r="P15307">
        <v>0</v>
      </c>
      <c r="Q15307">
        <v>0</v>
      </c>
      <c r="S15307" t="str">
        <f t="shared" si="478"/>
        <v>G-PT104486</v>
      </c>
      <c r="T15307" t="str">
        <f t="shared" si="479"/>
        <v>I-Broaddus</v>
      </c>
    </row>
    <row r="15308" spans="1:20" x14ac:dyDescent="0.3">
      <c r="A15308" t="s">
        <v>12029</v>
      </c>
      <c r="B15308" t="s">
        <v>330</v>
      </c>
      <c r="C15308" t="s">
        <v>25611</v>
      </c>
      <c r="D15308" t="s">
        <v>18813</v>
      </c>
      <c r="E15308" s="1">
        <v>39905</v>
      </c>
      <c r="F15308" t="s">
        <v>2900</v>
      </c>
      <c r="G15308" t="s">
        <v>989</v>
      </c>
      <c r="H15308" t="s">
        <v>331</v>
      </c>
      <c r="I15308" t="s">
        <v>331</v>
      </c>
      <c r="J15308" t="s">
        <v>12030</v>
      </c>
      <c r="K15308">
        <v>494155</v>
      </c>
      <c r="L15308" t="s">
        <v>23</v>
      </c>
      <c r="M15308">
        <v>0</v>
      </c>
      <c r="N15308">
        <v>4</v>
      </c>
      <c r="O15308">
        <v>0</v>
      </c>
      <c r="P15308">
        <v>0</v>
      </c>
      <c r="Q15308">
        <v>0</v>
      </c>
      <c r="S15308" t="str">
        <f t="shared" si="478"/>
        <v>G-PT104486</v>
      </c>
      <c r="T15308" t="str">
        <f t="shared" si="479"/>
        <v>I-Fillmore</v>
      </c>
    </row>
    <row r="15309" spans="1:20" x14ac:dyDescent="0.3">
      <c r="A15309" t="s">
        <v>12029</v>
      </c>
      <c r="B15309" t="s">
        <v>2903</v>
      </c>
      <c r="C15309" t="s">
        <v>25611</v>
      </c>
      <c r="D15309" t="s">
        <v>20417</v>
      </c>
      <c r="E15309" s="1">
        <v>39905</v>
      </c>
      <c r="F15309" t="s">
        <v>2900</v>
      </c>
      <c r="G15309" t="s">
        <v>989</v>
      </c>
      <c r="H15309" t="s">
        <v>331</v>
      </c>
      <c r="I15309" t="s">
        <v>331</v>
      </c>
      <c r="J15309" t="s">
        <v>12030</v>
      </c>
      <c r="K15309">
        <v>494155</v>
      </c>
      <c r="L15309" t="s">
        <v>23</v>
      </c>
      <c r="M15309">
        <v>0</v>
      </c>
      <c r="N15309">
        <v>4</v>
      </c>
      <c r="O15309">
        <v>0</v>
      </c>
      <c r="P15309">
        <v>0</v>
      </c>
      <c r="Q15309">
        <v>0</v>
      </c>
      <c r="S15309" t="str">
        <f t="shared" si="478"/>
        <v>G-PT104486</v>
      </c>
      <c r="T15309" t="str">
        <f t="shared" si="479"/>
        <v>I-Wolber</v>
      </c>
    </row>
    <row r="15310" spans="1:20" x14ac:dyDescent="0.3">
      <c r="A15310" t="s">
        <v>12031</v>
      </c>
      <c r="B15310" t="s">
        <v>12032</v>
      </c>
      <c r="C15310" t="s">
        <v>25612</v>
      </c>
      <c r="D15310" t="s">
        <v>25613</v>
      </c>
      <c r="E15310" s="1">
        <v>39905</v>
      </c>
      <c r="F15310" t="s">
        <v>2183</v>
      </c>
      <c r="G15310" t="s">
        <v>165</v>
      </c>
      <c r="H15310" t="s">
        <v>64</v>
      </c>
      <c r="I15310" t="s">
        <v>64</v>
      </c>
      <c r="J15310" t="s">
        <v>12033</v>
      </c>
      <c r="K15310">
        <v>58672</v>
      </c>
      <c r="L15310" t="s">
        <v>23</v>
      </c>
      <c r="M15310">
        <v>0</v>
      </c>
      <c r="N15310">
        <v>2</v>
      </c>
      <c r="O15310">
        <v>0</v>
      </c>
      <c r="P15310">
        <v>1</v>
      </c>
      <c r="Q15310">
        <v>0</v>
      </c>
      <c r="S15310" t="str">
        <f t="shared" si="478"/>
        <v>G-PT104487</v>
      </c>
      <c r="T15310" t="str">
        <f t="shared" si="479"/>
        <v>I-Kinsey</v>
      </c>
    </row>
    <row r="15311" spans="1:20" x14ac:dyDescent="0.3">
      <c r="A15311" t="s">
        <v>12031</v>
      </c>
      <c r="B15311" t="s">
        <v>165</v>
      </c>
      <c r="C15311" t="s">
        <v>25612</v>
      </c>
      <c r="D15311" t="s">
        <v>18711</v>
      </c>
      <c r="E15311" s="1">
        <v>39905</v>
      </c>
      <c r="F15311" t="s">
        <v>2183</v>
      </c>
      <c r="G15311" t="s">
        <v>165</v>
      </c>
      <c r="H15311" t="s">
        <v>64</v>
      </c>
      <c r="I15311" t="s">
        <v>64</v>
      </c>
      <c r="J15311" t="s">
        <v>12033</v>
      </c>
      <c r="K15311">
        <v>58672</v>
      </c>
      <c r="L15311" t="s">
        <v>23</v>
      </c>
      <c r="M15311">
        <v>0</v>
      </c>
      <c r="N15311">
        <v>2</v>
      </c>
      <c r="O15311">
        <v>0</v>
      </c>
      <c r="P15311">
        <v>1</v>
      </c>
      <c r="Q15311">
        <v>0</v>
      </c>
      <c r="S15311" t="str">
        <f t="shared" si="478"/>
        <v>G-PT104487</v>
      </c>
      <c r="T15311" t="str">
        <f t="shared" si="479"/>
        <v>I-Lichtman</v>
      </c>
    </row>
    <row r="15312" spans="1:20" x14ac:dyDescent="0.3">
      <c r="A15312" t="s">
        <v>12034</v>
      </c>
      <c r="B15312" t="s">
        <v>5101</v>
      </c>
      <c r="C15312" t="s">
        <v>25614</v>
      </c>
      <c r="D15312" t="s">
        <v>21711</v>
      </c>
      <c r="E15312" s="1">
        <v>39848</v>
      </c>
      <c r="F15312" t="s">
        <v>5088</v>
      </c>
      <c r="G15312" t="s">
        <v>443</v>
      </c>
      <c r="H15312" t="s">
        <v>373</v>
      </c>
      <c r="I15312" t="s">
        <v>373</v>
      </c>
      <c r="J15312" t="s">
        <v>12035</v>
      </c>
      <c r="K15312">
        <v>131109</v>
      </c>
      <c r="L15312" t="s">
        <v>23</v>
      </c>
      <c r="M15312">
        <v>447897</v>
      </c>
      <c r="N15312">
        <v>6</v>
      </c>
      <c r="O15312">
        <v>1</v>
      </c>
      <c r="P15312">
        <v>0</v>
      </c>
      <c r="Q15312">
        <v>0</v>
      </c>
      <c r="S15312" t="str">
        <f t="shared" si="478"/>
        <v>G-PT104488</v>
      </c>
      <c r="T15312" t="str">
        <f t="shared" si="479"/>
        <v>I-Alicea</v>
      </c>
    </row>
    <row r="15313" spans="1:20" x14ac:dyDescent="0.3">
      <c r="A15313" t="s">
        <v>12034</v>
      </c>
      <c r="B15313" t="s">
        <v>9117</v>
      </c>
      <c r="C15313" t="s">
        <v>25614</v>
      </c>
      <c r="D15313" t="s">
        <v>23990</v>
      </c>
      <c r="E15313" s="1">
        <v>39848</v>
      </c>
      <c r="F15313" t="s">
        <v>5088</v>
      </c>
      <c r="G15313" t="s">
        <v>443</v>
      </c>
      <c r="H15313" t="s">
        <v>373</v>
      </c>
      <c r="I15313" t="s">
        <v>373</v>
      </c>
      <c r="J15313" t="s">
        <v>12035</v>
      </c>
      <c r="K15313">
        <v>131109</v>
      </c>
      <c r="L15313" t="s">
        <v>23</v>
      </c>
      <c r="M15313">
        <v>447897</v>
      </c>
      <c r="N15313">
        <v>6</v>
      </c>
      <c r="O15313">
        <v>1</v>
      </c>
      <c r="P15313">
        <v>0</v>
      </c>
      <c r="Q15313">
        <v>0</v>
      </c>
      <c r="S15313" t="str">
        <f t="shared" si="478"/>
        <v>G-PT104488</v>
      </c>
      <c r="T15313" t="str">
        <f t="shared" si="479"/>
        <v>I-Barcus</v>
      </c>
    </row>
    <row r="15314" spans="1:20" x14ac:dyDescent="0.3">
      <c r="A15314" t="s">
        <v>12034</v>
      </c>
      <c r="B15314" t="s">
        <v>9691</v>
      </c>
      <c r="C15314" t="s">
        <v>25614</v>
      </c>
      <c r="D15314" t="s">
        <v>24336</v>
      </c>
      <c r="E15314" s="1">
        <v>39848</v>
      </c>
      <c r="F15314" t="s">
        <v>5088</v>
      </c>
      <c r="G15314" t="s">
        <v>443</v>
      </c>
      <c r="H15314" t="s">
        <v>373</v>
      </c>
      <c r="I15314" t="s">
        <v>373</v>
      </c>
      <c r="J15314" t="s">
        <v>12035</v>
      </c>
      <c r="K15314">
        <v>131109</v>
      </c>
      <c r="L15314" t="s">
        <v>23</v>
      </c>
      <c r="M15314">
        <v>447897</v>
      </c>
      <c r="N15314">
        <v>6</v>
      </c>
      <c r="O15314">
        <v>1</v>
      </c>
      <c r="P15314">
        <v>0</v>
      </c>
      <c r="Q15314">
        <v>0</v>
      </c>
      <c r="S15314" t="str">
        <f t="shared" si="478"/>
        <v>G-PT104488</v>
      </c>
      <c r="T15314" t="str">
        <f t="shared" si="479"/>
        <v>I-Caleb</v>
      </c>
    </row>
    <row r="15315" spans="1:20" x14ac:dyDescent="0.3">
      <c r="A15315" t="s">
        <v>12034</v>
      </c>
      <c r="B15315" t="s">
        <v>443</v>
      </c>
      <c r="C15315" t="s">
        <v>25614</v>
      </c>
      <c r="D15315" t="s">
        <v>18878</v>
      </c>
      <c r="E15315" s="1">
        <v>39848</v>
      </c>
      <c r="F15315" t="s">
        <v>5088</v>
      </c>
      <c r="G15315" t="s">
        <v>443</v>
      </c>
      <c r="H15315" t="s">
        <v>373</v>
      </c>
      <c r="I15315" t="s">
        <v>373</v>
      </c>
      <c r="J15315" t="s">
        <v>12035</v>
      </c>
      <c r="K15315">
        <v>131109</v>
      </c>
      <c r="L15315" t="s">
        <v>23</v>
      </c>
      <c r="M15315">
        <v>447897</v>
      </c>
      <c r="N15315">
        <v>6</v>
      </c>
      <c r="O15315">
        <v>1</v>
      </c>
      <c r="P15315">
        <v>0</v>
      </c>
      <c r="Q15315">
        <v>0</v>
      </c>
      <c r="S15315" t="str">
        <f t="shared" si="478"/>
        <v>G-PT104488</v>
      </c>
      <c r="T15315" t="str">
        <f t="shared" si="479"/>
        <v>I-Cifu</v>
      </c>
    </row>
    <row r="15316" spans="1:20" x14ac:dyDescent="0.3">
      <c r="A15316" t="s">
        <v>12034</v>
      </c>
      <c r="B15316" t="s">
        <v>12036</v>
      </c>
      <c r="C15316" t="s">
        <v>25614</v>
      </c>
      <c r="D15316" t="s">
        <v>25615</v>
      </c>
      <c r="E15316" s="1">
        <v>39848</v>
      </c>
      <c r="F15316" t="s">
        <v>5088</v>
      </c>
      <c r="G15316" t="s">
        <v>443</v>
      </c>
      <c r="H15316" t="s">
        <v>373</v>
      </c>
      <c r="I15316" t="s">
        <v>1823</v>
      </c>
      <c r="J15316" t="s">
        <v>12035</v>
      </c>
      <c r="K15316">
        <v>131109</v>
      </c>
      <c r="L15316" t="s">
        <v>23</v>
      </c>
      <c r="M15316">
        <v>447897</v>
      </c>
      <c r="N15316">
        <v>6</v>
      </c>
      <c r="O15316">
        <v>1</v>
      </c>
      <c r="P15316">
        <v>0</v>
      </c>
      <c r="Q15316">
        <v>0</v>
      </c>
      <c r="S15316" t="str">
        <f t="shared" si="478"/>
        <v>G-PT104488</v>
      </c>
      <c r="T15316" t="str">
        <f t="shared" si="479"/>
        <v>I-King, Laura D.</v>
      </c>
    </row>
    <row r="15317" spans="1:20" x14ac:dyDescent="0.3">
      <c r="A15317" t="s">
        <v>12034</v>
      </c>
      <c r="B15317" t="s">
        <v>4355</v>
      </c>
      <c r="C15317" t="s">
        <v>25614</v>
      </c>
      <c r="D15317" t="s">
        <v>21269</v>
      </c>
      <c r="E15317" s="1">
        <v>39848</v>
      </c>
      <c r="F15317" t="s">
        <v>5088</v>
      </c>
      <c r="G15317" t="s">
        <v>443</v>
      </c>
      <c r="H15317" t="s">
        <v>373</v>
      </c>
      <c r="I15317" t="s">
        <v>373</v>
      </c>
      <c r="J15317" t="s">
        <v>12035</v>
      </c>
      <c r="K15317">
        <v>131109</v>
      </c>
      <c r="L15317" t="s">
        <v>23</v>
      </c>
      <c r="M15317">
        <v>447897</v>
      </c>
      <c r="N15317">
        <v>6</v>
      </c>
      <c r="O15317">
        <v>1</v>
      </c>
      <c r="P15317">
        <v>0</v>
      </c>
      <c r="Q15317">
        <v>0</v>
      </c>
      <c r="S15317" t="str">
        <f t="shared" si="478"/>
        <v>G-PT104488</v>
      </c>
      <c r="T15317" t="str">
        <f t="shared" si="479"/>
        <v>I-West</v>
      </c>
    </row>
    <row r="15318" spans="1:20" x14ac:dyDescent="0.3">
      <c r="A15318" t="s">
        <v>12037</v>
      </c>
      <c r="B15318" t="s">
        <v>235</v>
      </c>
      <c r="C15318" t="s">
        <v>25616</v>
      </c>
      <c r="D15318" t="s">
        <v>18760</v>
      </c>
      <c r="E15318" s="1">
        <v>39905</v>
      </c>
      <c r="F15318" t="s">
        <v>472</v>
      </c>
      <c r="G15318" t="s">
        <v>235</v>
      </c>
      <c r="H15318" t="s">
        <v>47</v>
      </c>
      <c r="I15318" t="s">
        <v>47</v>
      </c>
      <c r="J15318" t="s">
        <v>12038</v>
      </c>
      <c r="K15318">
        <v>44132</v>
      </c>
      <c r="L15318" t="s">
        <v>616</v>
      </c>
      <c r="M15318">
        <v>0</v>
      </c>
      <c r="N15318">
        <v>1</v>
      </c>
      <c r="O15318">
        <v>0</v>
      </c>
      <c r="P15318">
        <v>1</v>
      </c>
      <c r="Q15318">
        <v>0</v>
      </c>
      <c r="S15318" t="str">
        <f t="shared" si="478"/>
        <v>G-PT104489</v>
      </c>
      <c r="T15318" t="str">
        <f t="shared" si="479"/>
        <v>I-Spiegel</v>
      </c>
    </row>
    <row r="15319" spans="1:20" x14ac:dyDescent="0.3">
      <c r="A15319" t="s">
        <v>12039</v>
      </c>
      <c r="B15319" t="s">
        <v>709</v>
      </c>
      <c r="C15319" t="s">
        <v>25617</v>
      </c>
      <c r="D15319" t="s">
        <v>19041</v>
      </c>
      <c r="E15319" s="1">
        <v>39905</v>
      </c>
      <c r="F15319" t="s">
        <v>1849</v>
      </c>
      <c r="G15319" t="s">
        <v>709</v>
      </c>
      <c r="H15319" t="s">
        <v>47</v>
      </c>
      <c r="I15319" t="s">
        <v>47</v>
      </c>
      <c r="J15319" t="s">
        <v>12040</v>
      </c>
      <c r="K15319">
        <v>259320</v>
      </c>
      <c r="L15319" t="s">
        <v>616</v>
      </c>
      <c r="M15319">
        <v>0</v>
      </c>
      <c r="N15319">
        <v>1</v>
      </c>
      <c r="O15319">
        <v>0</v>
      </c>
      <c r="P15319">
        <v>1</v>
      </c>
      <c r="Q15319">
        <v>0</v>
      </c>
      <c r="S15319" t="str">
        <f t="shared" si="478"/>
        <v>G-PT104490</v>
      </c>
      <c r="T15319" t="str">
        <f t="shared" si="479"/>
        <v>I-Dent</v>
      </c>
    </row>
    <row r="15320" spans="1:20" x14ac:dyDescent="0.3">
      <c r="A15320" t="s">
        <v>12041</v>
      </c>
      <c r="B15320" t="s">
        <v>1166</v>
      </c>
      <c r="C15320" t="s">
        <v>25618</v>
      </c>
      <c r="D15320" t="s">
        <v>19330</v>
      </c>
      <c r="E15320" s="1">
        <v>39905</v>
      </c>
      <c r="F15320" t="s">
        <v>460</v>
      </c>
      <c r="G15320" t="s">
        <v>462</v>
      </c>
      <c r="H15320" t="s">
        <v>225</v>
      </c>
      <c r="I15320" t="s">
        <v>225</v>
      </c>
      <c r="J15320" t="s">
        <v>12042</v>
      </c>
      <c r="K15320">
        <v>560626</v>
      </c>
      <c r="L15320" t="s">
        <v>23</v>
      </c>
      <c r="M15320">
        <v>0</v>
      </c>
      <c r="N15320">
        <v>4</v>
      </c>
      <c r="O15320">
        <v>0</v>
      </c>
      <c r="P15320">
        <v>0</v>
      </c>
      <c r="Q15320">
        <v>0</v>
      </c>
      <c r="S15320" t="str">
        <f t="shared" si="478"/>
        <v>G-PT104491</v>
      </c>
      <c r="T15320" t="str">
        <f t="shared" si="479"/>
        <v>I-Idowu</v>
      </c>
    </row>
    <row r="15321" spans="1:20" x14ac:dyDescent="0.3">
      <c r="A15321" t="s">
        <v>12041</v>
      </c>
      <c r="B15321" t="s">
        <v>1149</v>
      </c>
      <c r="C15321" t="s">
        <v>25618</v>
      </c>
      <c r="D15321" t="s">
        <v>19317</v>
      </c>
      <c r="E15321" s="1">
        <v>39905</v>
      </c>
      <c r="F15321" t="s">
        <v>460</v>
      </c>
      <c r="G15321" t="s">
        <v>462</v>
      </c>
      <c r="H15321" t="s">
        <v>225</v>
      </c>
      <c r="I15321" t="s">
        <v>47</v>
      </c>
      <c r="J15321" t="s">
        <v>12042</v>
      </c>
      <c r="K15321">
        <v>560626</v>
      </c>
      <c r="L15321" t="s">
        <v>23</v>
      </c>
      <c r="M15321">
        <v>0</v>
      </c>
      <c r="N15321">
        <v>4</v>
      </c>
      <c r="O15321">
        <v>0</v>
      </c>
      <c r="P15321">
        <v>0</v>
      </c>
      <c r="Q15321">
        <v>0</v>
      </c>
      <c r="S15321" t="str">
        <f t="shared" si="478"/>
        <v>G-PT104491</v>
      </c>
      <c r="T15321" t="str">
        <f t="shared" si="479"/>
        <v>I-Mohanraj</v>
      </c>
    </row>
    <row r="15322" spans="1:20" x14ac:dyDescent="0.3">
      <c r="A15322" t="s">
        <v>12041</v>
      </c>
      <c r="B15322" t="s">
        <v>462</v>
      </c>
      <c r="C15322" t="s">
        <v>25618</v>
      </c>
      <c r="D15322" t="s">
        <v>18895</v>
      </c>
      <c r="E15322" s="1">
        <v>39905</v>
      </c>
      <c r="F15322" t="s">
        <v>460</v>
      </c>
      <c r="G15322" t="s">
        <v>462</v>
      </c>
      <c r="H15322" t="s">
        <v>225</v>
      </c>
      <c r="I15322" t="s">
        <v>225</v>
      </c>
      <c r="J15322" t="s">
        <v>12042</v>
      </c>
      <c r="K15322">
        <v>560626</v>
      </c>
      <c r="L15322" t="s">
        <v>23</v>
      </c>
      <c r="M15322">
        <v>0</v>
      </c>
      <c r="N15322">
        <v>4</v>
      </c>
      <c r="O15322">
        <v>0</v>
      </c>
      <c r="P15322">
        <v>0</v>
      </c>
      <c r="Q15322">
        <v>0</v>
      </c>
      <c r="S15322" t="str">
        <f t="shared" si="478"/>
        <v>G-PT104491</v>
      </c>
      <c r="T15322" t="str">
        <f t="shared" si="479"/>
        <v>I-Oh</v>
      </c>
    </row>
    <row r="15323" spans="1:20" x14ac:dyDescent="0.3">
      <c r="A15323" t="s">
        <v>12044</v>
      </c>
      <c r="B15323" t="s">
        <v>12045</v>
      </c>
      <c r="C15323" t="s">
        <v>25619</v>
      </c>
      <c r="D15323" t="s">
        <v>25620</v>
      </c>
      <c r="E15323" s="1">
        <v>39905</v>
      </c>
      <c r="F15323" t="s">
        <v>12043</v>
      </c>
      <c r="G15323" t="s">
        <v>12045</v>
      </c>
      <c r="H15323" t="s">
        <v>510</v>
      </c>
      <c r="I15323" t="s">
        <v>510</v>
      </c>
      <c r="J15323" t="s">
        <v>12046</v>
      </c>
      <c r="K15323">
        <v>150163</v>
      </c>
      <c r="L15323" t="s">
        <v>23</v>
      </c>
      <c r="M15323">
        <v>126964</v>
      </c>
      <c r="N15323">
        <v>2</v>
      </c>
      <c r="O15323">
        <v>1</v>
      </c>
      <c r="P15323">
        <v>1</v>
      </c>
      <c r="Q15323">
        <v>1</v>
      </c>
      <c r="S15323" t="str">
        <f t="shared" si="478"/>
        <v>G-PT104492</v>
      </c>
      <c r="T15323" t="str">
        <f t="shared" si="479"/>
        <v>I-Zha</v>
      </c>
    </row>
    <row r="15324" spans="1:20" x14ac:dyDescent="0.3">
      <c r="A15324" t="s">
        <v>12044</v>
      </c>
      <c r="B15324" t="s">
        <v>1136</v>
      </c>
      <c r="C15324" t="s">
        <v>25619</v>
      </c>
      <c r="D15324" t="s">
        <v>19310</v>
      </c>
      <c r="E15324" s="1">
        <v>39905</v>
      </c>
      <c r="F15324" t="s">
        <v>12043</v>
      </c>
      <c r="G15324" t="s">
        <v>12045</v>
      </c>
      <c r="H15324" t="s">
        <v>510</v>
      </c>
      <c r="I15324" t="s">
        <v>21</v>
      </c>
      <c r="J15324" t="s">
        <v>12046</v>
      </c>
      <c r="K15324">
        <v>150163</v>
      </c>
      <c r="L15324" t="s">
        <v>23</v>
      </c>
      <c r="M15324">
        <v>126964</v>
      </c>
      <c r="N15324">
        <v>2</v>
      </c>
      <c r="O15324">
        <v>1</v>
      </c>
      <c r="P15324">
        <v>1</v>
      </c>
      <c r="Q15324">
        <v>1</v>
      </c>
      <c r="S15324" t="str">
        <f t="shared" si="478"/>
        <v>G-PT104492</v>
      </c>
      <c r="T15324" t="str">
        <f t="shared" si="479"/>
        <v>I-Zhou</v>
      </c>
    </row>
    <row r="15325" spans="1:20" x14ac:dyDescent="0.3">
      <c r="A15325" t="s">
        <v>12047</v>
      </c>
      <c r="B15325" t="s">
        <v>1172</v>
      </c>
      <c r="C15325" t="s">
        <v>25621</v>
      </c>
      <c r="D15325" t="s">
        <v>19328</v>
      </c>
      <c r="E15325" s="1">
        <v>39905</v>
      </c>
      <c r="F15325" t="s">
        <v>4054</v>
      </c>
      <c r="G15325" t="s">
        <v>1172</v>
      </c>
      <c r="H15325" t="s">
        <v>225</v>
      </c>
      <c r="I15325" t="s">
        <v>225</v>
      </c>
      <c r="J15325" t="s">
        <v>12048</v>
      </c>
      <c r="K15325">
        <v>544370</v>
      </c>
      <c r="L15325" t="s">
        <v>23</v>
      </c>
      <c r="M15325">
        <v>538840</v>
      </c>
      <c r="N15325">
        <v>4</v>
      </c>
      <c r="O15325">
        <v>1</v>
      </c>
      <c r="P15325">
        <v>0</v>
      </c>
      <c r="Q15325">
        <v>0</v>
      </c>
      <c r="S15325" t="str">
        <f t="shared" si="478"/>
        <v>G-PT104493</v>
      </c>
      <c r="T15325" t="str">
        <f t="shared" si="479"/>
        <v>I-Elmore</v>
      </c>
    </row>
    <row r="15326" spans="1:20" x14ac:dyDescent="0.3">
      <c r="A15326" t="s">
        <v>12047</v>
      </c>
      <c r="B15326" t="s">
        <v>8595</v>
      </c>
      <c r="C15326" t="s">
        <v>25621</v>
      </c>
      <c r="D15326" t="s">
        <v>23685</v>
      </c>
      <c r="E15326" s="1">
        <v>39905</v>
      </c>
      <c r="F15326" t="s">
        <v>4054</v>
      </c>
      <c r="G15326" t="s">
        <v>1172</v>
      </c>
      <c r="H15326" t="s">
        <v>225</v>
      </c>
      <c r="I15326" t="s">
        <v>225</v>
      </c>
      <c r="J15326" t="s">
        <v>12048</v>
      </c>
      <c r="K15326">
        <v>544370</v>
      </c>
      <c r="L15326" t="s">
        <v>23</v>
      </c>
      <c r="M15326">
        <v>538840</v>
      </c>
      <c r="N15326">
        <v>4</v>
      </c>
      <c r="O15326">
        <v>1</v>
      </c>
      <c r="P15326">
        <v>0</v>
      </c>
      <c r="Q15326">
        <v>0</v>
      </c>
      <c r="S15326" t="str">
        <f t="shared" si="478"/>
        <v>G-PT104493</v>
      </c>
      <c r="T15326" t="str">
        <f t="shared" si="479"/>
        <v>I-Grimes</v>
      </c>
    </row>
    <row r="15327" spans="1:20" x14ac:dyDescent="0.3">
      <c r="A15327" t="s">
        <v>12047</v>
      </c>
      <c r="B15327" t="s">
        <v>1166</v>
      </c>
      <c r="C15327" t="s">
        <v>25621</v>
      </c>
      <c r="D15327" t="s">
        <v>19330</v>
      </c>
      <c r="E15327" s="1">
        <v>39905</v>
      </c>
      <c r="F15327" t="s">
        <v>4054</v>
      </c>
      <c r="G15327" t="s">
        <v>1172</v>
      </c>
      <c r="H15327" t="s">
        <v>225</v>
      </c>
      <c r="I15327" t="s">
        <v>225</v>
      </c>
      <c r="J15327" t="s">
        <v>12048</v>
      </c>
      <c r="K15327">
        <v>544370</v>
      </c>
      <c r="L15327" t="s">
        <v>23</v>
      </c>
      <c r="M15327">
        <v>538840</v>
      </c>
      <c r="N15327">
        <v>4</v>
      </c>
      <c r="O15327">
        <v>1</v>
      </c>
      <c r="P15327">
        <v>0</v>
      </c>
      <c r="Q15327">
        <v>0</v>
      </c>
      <c r="S15327" t="str">
        <f t="shared" si="478"/>
        <v>G-PT104493</v>
      </c>
      <c r="T15327" t="str">
        <f t="shared" si="479"/>
        <v>I-Idowu</v>
      </c>
    </row>
    <row r="15328" spans="1:20" x14ac:dyDescent="0.3">
      <c r="A15328" t="s">
        <v>12047</v>
      </c>
      <c r="B15328" t="s">
        <v>514</v>
      </c>
      <c r="C15328" t="s">
        <v>25621</v>
      </c>
      <c r="D15328" t="s">
        <v>18926</v>
      </c>
      <c r="E15328" s="1">
        <v>39905</v>
      </c>
      <c r="F15328" t="s">
        <v>4054</v>
      </c>
      <c r="G15328" t="s">
        <v>1172</v>
      </c>
      <c r="H15328" t="s">
        <v>225</v>
      </c>
      <c r="I15328" t="s">
        <v>150</v>
      </c>
      <c r="J15328" t="s">
        <v>12048</v>
      </c>
      <c r="K15328">
        <v>544370</v>
      </c>
      <c r="L15328" t="s">
        <v>23</v>
      </c>
      <c r="M15328">
        <v>538840</v>
      </c>
      <c r="N15328">
        <v>4</v>
      </c>
      <c r="O15328">
        <v>1</v>
      </c>
      <c r="P15328">
        <v>0</v>
      </c>
      <c r="Q15328">
        <v>0</v>
      </c>
      <c r="S15328" t="str">
        <f t="shared" si="478"/>
        <v>G-PT104493</v>
      </c>
      <c r="T15328" t="str">
        <f t="shared" si="479"/>
        <v>I-York</v>
      </c>
    </row>
    <row r="15329" spans="1:20" x14ac:dyDescent="0.3">
      <c r="A15329" t="s">
        <v>12049</v>
      </c>
      <c r="B15329" t="s">
        <v>63</v>
      </c>
      <c r="C15329" t="s">
        <v>25622</v>
      </c>
      <c r="D15329" t="s">
        <v>18654</v>
      </c>
      <c r="E15329" s="1">
        <v>39905</v>
      </c>
      <c r="F15329" t="s">
        <v>61</v>
      </c>
      <c r="G15329" t="s">
        <v>63</v>
      </c>
      <c r="H15329" t="s">
        <v>64</v>
      </c>
      <c r="I15329" t="s">
        <v>64</v>
      </c>
      <c r="J15329" t="s">
        <v>2236</v>
      </c>
      <c r="K15329">
        <v>100000</v>
      </c>
      <c r="L15329" t="s">
        <v>616</v>
      </c>
      <c r="M15329">
        <v>100335</v>
      </c>
      <c r="N15329">
        <v>2</v>
      </c>
      <c r="O15329">
        <v>1</v>
      </c>
      <c r="P15329">
        <v>1</v>
      </c>
      <c r="Q15329">
        <v>1</v>
      </c>
      <c r="S15329" t="str">
        <f t="shared" si="478"/>
        <v>G-PT104495</v>
      </c>
      <c r="T15329" t="str">
        <f t="shared" si="479"/>
        <v>I-Akbarali</v>
      </c>
    </row>
    <row r="15330" spans="1:20" x14ac:dyDescent="0.3">
      <c r="A15330" t="s">
        <v>12049</v>
      </c>
      <c r="B15330" t="s">
        <v>67</v>
      </c>
      <c r="C15330" t="s">
        <v>25622</v>
      </c>
      <c r="D15330" t="s">
        <v>18657</v>
      </c>
      <c r="E15330" s="1">
        <v>39905</v>
      </c>
      <c r="F15330" t="s">
        <v>61</v>
      </c>
      <c r="G15330" t="s">
        <v>63</v>
      </c>
      <c r="H15330" t="s">
        <v>64</v>
      </c>
      <c r="I15330" t="s">
        <v>64</v>
      </c>
      <c r="J15330" t="s">
        <v>2236</v>
      </c>
      <c r="K15330">
        <v>100000</v>
      </c>
      <c r="L15330" t="s">
        <v>616</v>
      </c>
      <c r="M15330">
        <v>100335</v>
      </c>
      <c r="N15330">
        <v>2</v>
      </c>
      <c r="O15330">
        <v>1</v>
      </c>
      <c r="P15330">
        <v>1</v>
      </c>
      <c r="Q15330">
        <v>1</v>
      </c>
      <c r="S15330" t="str">
        <f t="shared" si="478"/>
        <v>G-PT104495</v>
      </c>
      <c r="T15330" t="str">
        <f t="shared" si="479"/>
        <v>I-Ross</v>
      </c>
    </row>
    <row r="15331" spans="1:20" x14ac:dyDescent="0.3">
      <c r="A15331" t="s">
        <v>12050</v>
      </c>
      <c r="B15331" t="s">
        <v>1472</v>
      </c>
      <c r="C15331" t="s">
        <v>25623</v>
      </c>
      <c r="D15331" t="s">
        <v>19519</v>
      </c>
      <c r="E15331" s="1">
        <v>39906</v>
      </c>
      <c r="F15331" t="s">
        <v>1470</v>
      </c>
      <c r="G15331" t="s">
        <v>1472</v>
      </c>
      <c r="H15331" t="s">
        <v>237</v>
      </c>
      <c r="I15331" t="s">
        <v>237</v>
      </c>
      <c r="J15331" t="s">
        <v>12051</v>
      </c>
      <c r="K15331">
        <v>63189</v>
      </c>
      <c r="L15331" t="s">
        <v>616</v>
      </c>
      <c r="M15331">
        <v>0</v>
      </c>
      <c r="N15331">
        <v>1</v>
      </c>
      <c r="O15331">
        <v>0</v>
      </c>
      <c r="P15331">
        <v>1</v>
      </c>
      <c r="Q15331">
        <v>0</v>
      </c>
      <c r="S15331" t="str">
        <f t="shared" si="478"/>
        <v>G-PT104497</v>
      </c>
      <c r="T15331" t="str">
        <f t="shared" si="479"/>
        <v>I-Costanzo</v>
      </c>
    </row>
    <row r="15332" spans="1:20" x14ac:dyDescent="0.3">
      <c r="A15332" t="s">
        <v>12052</v>
      </c>
      <c r="B15332" t="s">
        <v>1472</v>
      </c>
      <c r="C15332" t="s">
        <v>25624</v>
      </c>
      <c r="D15332" t="s">
        <v>19519</v>
      </c>
      <c r="E15332" s="1">
        <v>39906</v>
      </c>
      <c r="F15332" t="s">
        <v>1470</v>
      </c>
      <c r="G15332" t="s">
        <v>1472</v>
      </c>
      <c r="H15332" t="s">
        <v>237</v>
      </c>
      <c r="I15332" t="s">
        <v>237</v>
      </c>
      <c r="J15332" t="s">
        <v>12051</v>
      </c>
      <c r="K15332">
        <v>109479</v>
      </c>
      <c r="L15332" t="s">
        <v>616</v>
      </c>
      <c r="M15332">
        <v>109847</v>
      </c>
      <c r="N15332">
        <v>1</v>
      </c>
      <c r="O15332">
        <v>1</v>
      </c>
      <c r="P15332">
        <v>1</v>
      </c>
      <c r="Q15332">
        <v>1</v>
      </c>
      <c r="S15332" t="str">
        <f t="shared" si="478"/>
        <v>G-PT104498</v>
      </c>
      <c r="T15332" t="str">
        <f t="shared" si="479"/>
        <v>I-Costanzo</v>
      </c>
    </row>
    <row r="15333" spans="1:20" x14ac:dyDescent="0.3">
      <c r="A15333" t="s">
        <v>12053</v>
      </c>
      <c r="B15333" t="s">
        <v>275</v>
      </c>
      <c r="C15333" t="s">
        <v>25625</v>
      </c>
      <c r="D15333" t="s">
        <v>18786</v>
      </c>
      <c r="E15333" s="1">
        <v>39905</v>
      </c>
      <c r="F15333" t="s">
        <v>273</v>
      </c>
      <c r="G15333" t="s">
        <v>275</v>
      </c>
      <c r="H15333" t="s">
        <v>237</v>
      </c>
      <c r="I15333" t="s">
        <v>237</v>
      </c>
      <c r="J15333" t="s">
        <v>12054</v>
      </c>
      <c r="K15333">
        <v>72014</v>
      </c>
      <c r="L15333" t="s">
        <v>616</v>
      </c>
      <c r="M15333">
        <v>0</v>
      </c>
      <c r="N15333">
        <v>1</v>
      </c>
      <c r="O15333">
        <v>0</v>
      </c>
      <c r="P15333">
        <v>1</v>
      </c>
      <c r="Q15333">
        <v>0</v>
      </c>
      <c r="S15333" t="str">
        <f t="shared" si="478"/>
        <v>G-PT104499</v>
      </c>
      <c r="T15333" t="str">
        <f t="shared" si="479"/>
        <v>I-Lyall</v>
      </c>
    </row>
    <row r="15334" spans="1:20" x14ac:dyDescent="0.3">
      <c r="A15334" t="s">
        <v>12055</v>
      </c>
      <c r="B15334" t="s">
        <v>275</v>
      </c>
      <c r="C15334" t="s">
        <v>25626</v>
      </c>
      <c r="D15334" t="s">
        <v>18786</v>
      </c>
      <c r="E15334" s="1">
        <v>39905</v>
      </c>
      <c r="F15334" t="s">
        <v>273</v>
      </c>
      <c r="G15334" t="s">
        <v>275</v>
      </c>
      <c r="H15334" t="s">
        <v>237</v>
      </c>
      <c r="I15334" t="s">
        <v>237</v>
      </c>
      <c r="J15334" t="s">
        <v>12056</v>
      </c>
      <c r="K15334">
        <v>0</v>
      </c>
      <c r="L15334" t="s">
        <v>23</v>
      </c>
      <c r="M15334">
        <v>0</v>
      </c>
      <c r="N15334">
        <v>1</v>
      </c>
      <c r="O15334">
        <v>0</v>
      </c>
      <c r="P15334">
        <v>1</v>
      </c>
      <c r="Q15334">
        <v>0</v>
      </c>
      <c r="S15334" t="str">
        <f t="shared" si="478"/>
        <v>G-PT104500</v>
      </c>
      <c r="T15334" t="str">
        <f t="shared" si="479"/>
        <v>I-Lyall</v>
      </c>
    </row>
    <row r="15335" spans="1:20" x14ac:dyDescent="0.3">
      <c r="A15335" t="s">
        <v>12057</v>
      </c>
      <c r="B15335" t="s">
        <v>406</v>
      </c>
      <c r="C15335" t="s">
        <v>25627</v>
      </c>
      <c r="D15335" t="s">
        <v>18857</v>
      </c>
      <c r="E15335" s="1">
        <v>39906</v>
      </c>
      <c r="F15335" t="s">
        <v>1865</v>
      </c>
      <c r="G15335" t="s">
        <v>406</v>
      </c>
      <c r="H15335" t="s">
        <v>237</v>
      </c>
      <c r="I15335" t="s">
        <v>237</v>
      </c>
      <c r="J15335" t="s">
        <v>12058</v>
      </c>
      <c r="K15335">
        <v>100000</v>
      </c>
      <c r="L15335" t="s">
        <v>616</v>
      </c>
      <c r="M15335">
        <v>0</v>
      </c>
      <c r="N15335">
        <v>1</v>
      </c>
      <c r="O15335">
        <v>0</v>
      </c>
      <c r="P15335">
        <v>1</v>
      </c>
      <c r="Q15335">
        <v>0</v>
      </c>
      <c r="S15335" t="str">
        <f t="shared" si="478"/>
        <v>G-PT104501</v>
      </c>
      <c r="T15335" t="str">
        <f t="shared" si="479"/>
        <v>I-Grider</v>
      </c>
    </row>
    <row r="15336" spans="1:20" x14ac:dyDescent="0.3">
      <c r="A15336" t="s">
        <v>12059</v>
      </c>
      <c r="B15336" t="s">
        <v>3055</v>
      </c>
      <c r="C15336" t="s">
        <v>25628</v>
      </c>
      <c r="D15336" t="s">
        <v>20504</v>
      </c>
      <c r="E15336" s="1">
        <v>39906</v>
      </c>
      <c r="F15336" t="s">
        <v>1614</v>
      </c>
      <c r="G15336" t="s">
        <v>1616</v>
      </c>
      <c r="H15336" t="s">
        <v>237</v>
      </c>
      <c r="I15336" t="s">
        <v>237</v>
      </c>
      <c r="J15336" t="s">
        <v>1617</v>
      </c>
      <c r="K15336">
        <v>215042</v>
      </c>
      <c r="L15336" t="s">
        <v>616</v>
      </c>
      <c r="M15336">
        <v>0</v>
      </c>
      <c r="N15336">
        <v>3</v>
      </c>
      <c r="O15336">
        <v>0</v>
      </c>
      <c r="P15336">
        <v>1</v>
      </c>
      <c r="Q15336">
        <v>0</v>
      </c>
      <c r="S15336" t="str">
        <f t="shared" si="478"/>
        <v>G-PT104502</v>
      </c>
      <c r="T15336" t="str">
        <f t="shared" si="479"/>
        <v>I-Adney</v>
      </c>
    </row>
    <row r="15337" spans="1:20" x14ac:dyDescent="0.3">
      <c r="A15337" t="s">
        <v>12059</v>
      </c>
      <c r="B15337" t="s">
        <v>12060</v>
      </c>
      <c r="C15337" t="s">
        <v>25628</v>
      </c>
      <c r="D15337" t="s">
        <v>25629</v>
      </c>
      <c r="E15337" s="1">
        <v>39906</v>
      </c>
      <c r="F15337" t="s">
        <v>1614</v>
      </c>
      <c r="G15337" t="s">
        <v>1616</v>
      </c>
      <c r="H15337" t="s">
        <v>237</v>
      </c>
      <c r="I15337" t="s">
        <v>992</v>
      </c>
      <c r="J15337" t="s">
        <v>1617</v>
      </c>
      <c r="K15337">
        <v>215042</v>
      </c>
      <c r="L15337" t="s">
        <v>616</v>
      </c>
      <c r="M15337">
        <v>0</v>
      </c>
      <c r="N15337">
        <v>3</v>
      </c>
      <c r="O15337">
        <v>0</v>
      </c>
      <c r="P15337">
        <v>1</v>
      </c>
      <c r="Q15337">
        <v>0</v>
      </c>
      <c r="S15337" t="str">
        <f t="shared" si="478"/>
        <v>G-PT104502</v>
      </c>
      <c r="T15337" t="str">
        <f t="shared" si="479"/>
        <v>I-Kapoor</v>
      </c>
    </row>
    <row r="15338" spans="1:20" x14ac:dyDescent="0.3">
      <c r="A15338" t="s">
        <v>12059</v>
      </c>
      <c r="B15338" t="s">
        <v>1616</v>
      </c>
      <c r="C15338" t="s">
        <v>25628</v>
      </c>
      <c r="D15338" t="s">
        <v>19607</v>
      </c>
      <c r="E15338" s="1">
        <v>39906</v>
      </c>
      <c r="F15338" t="s">
        <v>1614</v>
      </c>
      <c r="G15338" t="s">
        <v>1616</v>
      </c>
      <c r="H15338" t="s">
        <v>237</v>
      </c>
      <c r="I15338" t="s">
        <v>237</v>
      </c>
      <c r="J15338" t="s">
        <v>1617</v>
      </c>
      <c r="K15338">
        <v>215042</v>
      </c>
      <c r="L15338" t="s">
        <v>616</v>
      </c>
      <c r="M15338">
        <v>0</v>
      </c>
      <c r="N15338">
        <v>3</v>
      </c>
      <c r="O15338">
        <v>0</v>
      </c>
      <c r="P15338">
        <v>1</v>
      </c>
      <c r="Q15338">
        <v>0</v>
      </c>
      <c r="S15338" t="str">
        <f t="shared" si="478"/>
        <v>G-PT104502</v>
      </c>
      <c r="T15338" t="str">
        <f t="shared" si="479"/>
        <v>I-Logothetis</v>
      </c>
    </row>
    <row r="15339" spans="1:20" x14ac:dyDescent="0.3">
      <c r="A15339" t="s">
        <v>12061</v>
      </c>
      <c r="B15339" t="s">
        <v>1616</v>
      </c>
      <c r="C15339" t="s">
        <v>25630</v>
      </c>
      <c r="D15339" t="s">
        <v>19607</v>
      </c>
      <c r="E15339" s="1">
        <v>39906</v>
      </c>
      <c r="F15339" t="s">
        <v>1614</v>
      </c>
      <c r="G15339" t="s">
        <v>1616</v>
      </c>
      <c r="H15339" t="s">
        <v>237</v>
      </c>
      <c r="I15339" t="s">
        <v>237</v>
      </c>
      <c r="J15339" t="s">
        <v>3052</v>
      </c>
      <c r="K15339">
        <v>288938</v>
      </c>
      <c r="L15339" t="s">
        <v>616</v>
      </c>
      <c r="M15339">
        <v>0</v>
      </c>
      <c r="N15339">
        <v>1</v>
      </c>
      <c r="O15339">
        <v>0</v>
      </c>
      <c r="P15339">
        <v>1</v>
      </c>
      <c r="Q15339">
        <v>0</v>
      </c>
      <c r="S15339" t="str">
        <f t="shared" si="478"/>
        <v>G-PT104503</v>
      </c>
      <c r="T15339" t="str">
        <f t="shared" si="479"/>
        <v>I-Logothetis</v>
      </c>
    </row>
    <row r="15340" spans="1:20" x14ac:dyDescent="0.3">
      <c r="A15340" t="s">
        <v>12062</v>
      </c>
      <c r="B15340" t="s">
        <v>1484</v>
      </c>
      <c r="C15340" t="s">
        <v>25631</v>
      </c>
      <c r="D15340" t="s">
        <v>19525</v>
      </c>
      <c r="E15340" s="1">
        <v>39906</v>
      </c>
      <c r="F15340" t="s">
        <v>1482</v>
      </c>
      <c r="G15340" t="s">
        <v>1484</v>
      </c>
      <c r="H15340" t="s">
        <v>21</v>
      </c>
      <c r="I15340" t="s">
        <v>21</v>
      </c>
      <c r="J15340" t="s">
        <v>12063</v>
      </c>
      <c r="K15340">
        <v>373750</v>
      </c>
      <c r="L15340" t="s">
        <v>23</v>
      </c>
      <c r="M15340">
        <v>364144</v>
      </c>
      <c r="N15340">
        <v>2</v>
      </c>
      <c r="O15340">
        <v>1</v>
      </c>
      <c r="P15340">
        <v>0</v>
      </c>
      <c r="Q15340">
        <v>0</v>
      </c>
      <c r="S15340" t="str">
        <f t="shared" si="478"/>
        <v>G-PT104504</v>
      </c>
      <c r="T15340" t="str">
        <f t="shared" si="479"/>
        <v>I-Christie</v>
      </c>
    </row>
    <row r="15341" spans="1:20" x14ac:dyDescent="0.3">
      <c r="A15341" t="s">
        <v>12062</v>
      </c>
      <c r="B15341" t="s">
        <v>1492</v>
      </c>
      <c r="C15341" t="s">
        <v>25631</v>
      </c>
      <c r="D15341" t="s">
        <v>19526</v>
      </c>
      <c r="E15341" s="1">
        <v>39906</v>
      </c>
      <c r="F15341" t="s">
        <v>1482</v>
      </c>
      <c r="G15341" t="s">
        <v>1484</v>
      </c>
      <c r="H15341" t="s">
        <v>21</v>
      </c>
      <c r="I15341" t="s">
        <v>21</v>
      </c>
      <c r="J15341" t="s">
        <v>12063</v>
      </c>
      <c r="K15341">
        <v>373750</v>
      </c>
      <c r="L15341" t="s">
        <v>23</v>
      </c>
      <c r="M15341">
        <v>364144</v>
      </c>
      <c r="N15341">
        <v>2</v>
      </c>
      <c r="O15341">
        <v>1</v>
      </c>
      <c r="P15341">
        <v>0</v>
      </c>
      <c r="Q15341">
        <v>0</v>
      </c>
      <c r="S15341" t="str">
        <f t="shared" si="478"/>
        <v>G-PT104504</v>
      </c>
      <c r="T15341" t="str">
        <f t="shared" si="479"/>
        <v>I-Damle</v>
      </c>
    </row>
    <row r="15342" spans="1:20" x14ac:dyDescent="0.3">
      <c r="A15342" t="s">
        <v>12064</v>
      </c>
      <c r="B15342" t="s">
        <v>785</v>
      </c>
      <c r="C15342" t="s">
        <v>25632</v>
      </c>
      <c r="D15342" t="s">
        <v>19094</v>
      </c>
      <c r="E15342" s="1">
        <v>39906</v>
      </c>
      <c r="F15342" t="s">
        <v>782</v>
      </c>
      <c r="G15342" t="s">
        <v>784</v>
      </c>
      <c r="H15342" t="s">
        <v>21</v>
      </c>
      <c r="I15342" t="s">
        <v>21</v>
      </c>
      <c r="J15342" t="s">
        <v>12065</v>
      </c>
      <c r="K15342">
        <v>151048</v>
      </c>
      <c r="L15342" t="s">
        <v>23</v>
      </c>
      <c r="M15342">
        <v>0</v>
      </c>
      <c r="N15342">
        <v>2</v>
      </c>
      <c r="O15342">
        <v>0</v>
      </c>
      <c r="P15342">
        <v>1</v>
      </c>
      <c r="Q15342">
        <v>0</v>
      </c>
      <c r="S15342" t="str">
        <f t="shared" si="478"/>
        <v>G-PT104505</v>
      </c>
      <c r="T15342" t="str">
        <f t="shared" si="479"/>
        <v>I-El Shikh</v>
      </c>
    </row>
    <row r="15343" spans="1:20" x14ac:dyDescent="0.3">
      <c r="A15343" t="s">
        <v>12064</v>
      </c>
      <c r="B15343" t="s">
        <v>784</v>
      </c>
      <c r="C15343" t="s">
        <v>25632</v>
      </c>
      <c r="D15343" t="s">
        <v>19097</v>
      </c>
      <c r="E15343" s="1">
        <v>39906</v>
      </c>
      <c r="F15343" t="s">
        <v>782</v>
      </c>
      <c r="G15343" t="s">
        <v>784</v>
      </c>
      <c r="H15343" t="s">
        <v>21</v>
      </c>
      <c r="I15343" t="s">
        <v>21</v>
      </c>
      <c r="J15343" t="s">
        <v>12065</v>
      </c>
      <c r="K15343">
        <v>151048</v>
      </c>
      <c r="L15343" t="s">
        <v>23</v>
      </c>
      <c r="M15343">
        <v>0</v>
      </c>
      <c r="N15343">
        <v>2</v>
      </c>
      <c r="O15343">
        <v>0</v>
      </c>
      <c r="P15343">
        <v>1</v>
      </c>
      <c r="Q15343">
        <v>0</v>
      </c>
      <c r="S15343" t="str">
        <f t="shared" si="478"/>
        <v>G-PT104505</v>
      </c>
      <c r="T15343" t="str">
        <f t="shared" si="479"/>
        <v>I-Tew</v>
      </c>
    </row>
    <row r="15344" spans="1:20" x14ac:dyDescent="0.3">
      <c r="A15344" t="s">
        <v>12066</v>
      </c>
      <c r="B15344" t="s">
        <v>9979</v>
      </c>
      <c r="C15344" t="s">
        <v>25633</v>
      </c>
      <c r="D15344" t="s">
        <v>24490</v>
      </c>
      <c r="E15344" s="1">
        <v>39906</v>
      </c>
      <c r="F15344" t="s">
        <v>6667</v>
      </c>
      <c r="G15344" t="s">
        <v>444</v>
      </c>
      <c r="H15344" t="s">
        <v>373</v>
      </c>
      <c r="I15344" t="s">
        <v>373</v>
      </c>
      <c r="J15344" t="s">
        <v>12067</v>
      </c>
      <c r="K15344">
        <v>447728</v>
      </c>
      <c r="L15344" t="s">
        <v>23</v>
      </c>
      <c r="M15344">
        <v>431363</v>
      </c>
      <c r="N15344">
        <v>5</v>
      </c>
      <c r="O15344">
        <v>1</v>
      </c>
      <c r="P15344">
        <v>0</v>
      </c>
      <c r="Q15344">
        <v>0</v>
      </c>
      <c r="S15344" t="str">
        <f t="shared" si="478"/>
        <v>G-PT104506</v>
      </c>
      <c r="T15344" t="str">
        <f t="shared" si="479"/>
        <v>I-Arango</v>
      </c>
    </row>
    <row r="15345" spans="1:20" x14ac:dyDescent="0.3">
      <c r="A15345" t="s">
        <v>12066</v>
      </c>
      <c r="B15345" t="s">
        <v>444</v>
      </c>
      <c r="C15345" t="s">
        <v>25633</v>
      </c>
      <c r="D15345" t="s">
        <v>18883</v>
      </c>
      <c r="E15345" s="1">
        <v>39906</v>
      </c>
      <c r="F15345" t="s">
        <v>6667</v>
      </c>
      <c r="G15345" t="s">
        <v>444</v>
      </c>
      <c r="H15345" t="s">
        <v>373</v>
      </c>
      <c r="I15345" t="s">
        <v>373</v>
      </c>
      <c r="J15345" t="s">
        <v>12067</v>
      </c>
      <c r="K15345">
        <v>447728</v>
      </c>
      <c r="L15345" t="s">
        <v>23</v>
      </c>
      <c r="M15345">
        <v>431363</v>
      </c>
      <c r="N15345">
        <v>5</v>
      </c>
      <c r="O15345">
        <v>1</v>
      </c>
      <c r="P15345">
        <v>0</v>
      </c>
      <c r="Q15345">
        <v>0</v>
      </c>
      <c r="S15345" t="str">
        <f t="shared" si="478"/>
        <v>G-PT104506</v>
      </c>
      <c r="T15345" t="str">
        <f t="shared" si="479"/>
        <v>I-Kreutzer</v>
      </c>
    </row>
    <row r="15346" spans="1:20" x14ac:dyDescent="0.3">
      <c r="A15346" t="s">
        <v>12066</v>
      </c>
      <c r="B15346" t="s">
        <v>447</v>
      </c>
      <c r="C15346" t="s">
        <v>25633</v>
      </c>
      <c r="D15346" t="s">
        <v>18884</v>
      </c>
      <c r="E15346" s="1">
        <v>39906</v>
      </c>
      <c r="F15346" t="s">
        <v>6667</v>
      </c>
      <c r="G15346" t="s">
        <v>444</v>
      </c>
      <c r="H15346" t="s">
        <v>373</v>
      </c>
      <c r="I15346" t="s">
        <v>373</v>
      </c>
      <c r="J15346" t="s">
        <v>12067</v>
      </c>
      <c r="K15346">
        <v>447728</v>
      </c>
      <c r="L15346" t="s">
        <v>23</v>
      </c>
      <c r="M15346">
        <v>431363</v>
      </c>
      <c r="N15346">
        <v>5</v>
      </c>
      <c r="O15346">
        <v>1</v>
      </c>
      <c r="P15346">
        <v>0</v>
      </c>
      <c r="Q15346">
        <v>0</v>
      </c>
      <c r="S15346" t="str">
        <f t="shared" si="478"/>
        <v>G-PT104506</v>
      </c>
      <c r="T15346" t="str">
        <f t="shared" si="479"/>
        <v>I-Marwitz</v>
      </c>
    </row>
    <row r="15347" spans="1:20" x14ac:dyDescent="0.3">
      <c r="A15347" t="s">
        <v>12066</v>
      </c>
      <c r="B15347" t="s">
        <v>12068</v>
      </c>
      <c r="C15347" t="s">
        <v>25633</v>
      </c>
      <c r="D15347" t="s">
        <v>25634</v>
      </c>
      <c r="E15347" s="1">
        <v>39906</v>
      </c>
      <c r="F15347" t="s">
        <v>6667</v>
      </c>
      <c r="G15347" t="s">
        <v>444</v>
      </c>
      <c r="H15347" t="s">
        <v>373</v>
      </c>
      <c r="I15347" t="s">
        <v>12069</v>
      </c>
      <c r="J15347" t="s">
        <v>12067</v>
      </c>
      <c r="K15347">
        <v>447728</v>
      </c>
      <c r="L15347" t="s">
        <v>23</v>
      </c>
      <c r="M15347">
        <v>431363</v>
      </c>
      <c r="N15347">
        <v>5</v>
      </c>
      <c r="O15347">
        <v>1</v>
      </c>
      <c r="P15347">
        <v>0</v>
      </c>
      <c r="Q15347">
        <v>0</v>
      </c>
      <c r="S15347" t="str">
        <f t="shared" si="478"/>
        <v>G-PT104506</v>
      </c>
      <c r="T15347" t="str">
        <f t="shared" si="479"/>
        <v>I-McDonnell</v>
      </c>
    </row>
    <row r="15348" spans="1:20" x14ac:dyDescent="0.3">
      <c r="A15348" t="s">
        <v>12066</v>
      </c>
      <c r="B15348" t="s">
        <v>379</v>
      </c>
      <c r="C15348" t="s">
        <v>25633</v>
      </c>
      <c r="D15348" t="s">
        <v>18842</v>
      </c>
      <c r="E15348" s="1">
        <v>39906</v>
      </c>
      <c r="F15348" t="s">
        <v>6667</v>
      </c>
      <c r="G15348" t="s">
        <v>444</v>
      </c>
      <c r="H15348" t="s">
        <v>373</v>
      </c>
      <c r="I15348" t="s">
        <v>373</v>
      </c>
      <c r="J15348" t="s">
        <v>12067</v>
      </c>
      <c r="K15348">
        <v>447728</v>
      </c>
      <c r="L15348" t="s">
        <v>23</v>
      </c>
      <c r="M15348">
        <v>431363</v>
      </c>
      <c r="N15348">
        <v>5</v>
      </c>
      <c r="O15348">
        <v>1</v>
      </c>
      <c r="P15348">
        <v>0</v>
      </c>
      <c r="Q15348">
        <v>0</v>
      </c>
      <c r="S15348" t="str">
        <f t="shared" si="478"/>
        <v>G-PT104506</v>
      </c>
      <c r="T15348" t="str">
        <f t="shared" si="479"/>
        <v>I-Zeh</v>
      </c>
    </row>
    <row r="15349" spans="1:20" x14ac:dyDescent="0.3">
      <c r="A15349" t="s">
        <v>12070</v>
      </c>
      <c r="B15349" t="s">
        <v>72</v>
      </c>
      <c r="C15349" t="s">
        <v>25635</v>
      </c>
      <c r="D15349" t="s">
        <v>18660</v>
      </c>
      <c r="E15349" s="1">
        <v>39906</v>
      </c>
      <c r="F15349" t="s">
        <v>70</v>
      </c>
      <c r="G15349" t="s">
        <v>72</v>
      </c>
      <c r="H15349" t="s">
        <v>47</v>
      </c>
      <c r="I15349" t="s">
        <v>47</v>
      </c>
      <c r="J15349" t="s">
        <v>12071</v>
      </c>
      <c r="K15349">
        <v>121813</v>
      </c>
      <c r="L15349" t="s">
        <v>616</v>
      </c>
      <c r="M15349">
        <v>0</v>
      </c>
      <c r="N15349">
        <v>1</v>
      </c>
      <c r="O15349">
        <v>0</v>
      </c>
      <c r="P15349">
        <v>1</v>
      </c>
      <c r="Q15349">
        <v>0</v>
      </c>
      <c r="S15349" t="str">
        <f t="shared" si="478"/>
        <v>G-PT104508</v>
      </c>
      <c r="T15349" t="str">
        <f t="shared" si="479"/>
        <v>I-Chalfant</v>
      </c>
    </row>
    <row r="15350" spans="1:20" x14ac:dyDescent="0.3">
      <c r="A15350" t="s">
        <v>12072</v>
      </c>
      <c r="B15350" t="s">
        <v>2439</v>
      </c>
      <c r="C15350" t="s">
        <v>25636</v>
      </c>
      <c r="D15350" t="s">
        <v>20130</v>
      </c>
      <c r="E15350" s="1">
        <v>39909</v>
      </c>
      <c r="F15350" t="s">
        <v>4156</v>
      </c>
      <c r="G15350" t="s">
        <v>2439</v>
      </c>
      <c r="H15350" t="s">
        <v>64</v>
      </c>
      <c r="I15350" t="s">
        <v>64</v>
      </c>
      <c r="J15350" t="s">
        <v>12073</v>
      </c>
      <c r="K15350">
        <v>522505</v>
      </c>
      <c r="L15350" t="s">
        <v>616</v>
      </c>
      <c r="M15350">
        <v>0</v>
      </c>
      <c r="N15350">
        <v>2</v>
      </c>
      <c r="O15350">
        <v>0</v>
      </c>
      <c r="P15350">
        <v>0</v>
      </c>
      <c r="Q15350">
        <v>0</v>
      </c>
      <c r="S15350" t="str">
        <f t="shared" si="478"/>
        <v>G-PT104510</v>
      </c>
      <c r="T15350" t="str">
        <f t="shared" si="479"/>
        <v>I-Nicholson</v>
      </c>
    </row>
    <row r="15351" spans="1:20" x14ac:dyDescent="0.3">
      <c r="A15351" t="s">
        <v>12072</v>
      </c>
      <c r="B15351" t="s">
        <v>2437</v>
      </c>
      <c r="C15351" t="s">
        <v>25636</v>
      </c>
      <c r="D15351" t="s">
        <v>20131</v>
      </c>
      <c r="E15351" s="1">
        <v>39909</v>
      </c>
      <c r="F15351" t="s">
        <v>4156</v>
      </c>
      <c r="G15351" t="s">
        <v>2439</v>
      </c>
      <c r="H15351" t="s">
        <v>64</v>
      </c>
      <c r="I15351" t="s">
        <v>64</v>
      </c>
      <c r="J15351" t="s">
        <v>12073</v>
      </c>
      <c r="K15351">
        <v>522505</v>
      </c>
      <c r="L15351" t="s">
        <v>616</v>
      </c>
      <c r="M15351">
        <v>0</v>
      </c>
      <c r="N15351">
        <v>2</v>
      </c>
      <c r="O15351">
        <v>0</v>
      </c>
      <c r="P15351">
        <v>0</v>
      </c>
      <c r="Q15351">
        <v>0</v>
      </c>
      <c r="S15351" t="str">
        <f t="shared" si="478"/>
        <v>G-PT104510</v>
      </c>
      <c r="T15351" t="str">
        <f t="shared" si="479"/>
        <v>I-Shelton</v>
      </c>
    </row>
    <row r="15352" spans="1:20" x14ac:dyDescent="0.3">
      <c r="A15352" t="s">
        <v>12074</v>
      </c>
      <c r="B15352" t="s">
        <v>709</v>
      </c>
      <c r="C15352" t="s">
        <v>25637</v>
      </c>
      <c r="D15352" t="s">
        <v>19041</v>
      </c>
      <c r="E15352" s="1">
        <v>39909</v>
      </c>
      <c r="F15352" t="s">
        <v>426</v>
      </c>
      <c r="G15352" t="s">
        <v>428</v>
      </c>
      <c r="H15352" t="s">
        <v>21</v>
      </c>
      <c r="I15352" t="s">
        <v>47</v>
      </c>
      <c r="J15352" t="s">
        <v>8209</v>
      </c>
      <c r="K15352">
        <v>290453</v>
      </c>
      <c r="L15352" t="s">
        <v>616</v>
      </c>
      <c r="M15352">
        <v>0</v>
      </c>
      <c r="N15352">
        <v>2</v>
      </c>
      <c r="O15352">
        <v>0</v>
      </c>
      <c r="P15352">
        <v>1</v>
      </c>
      <c r="Q15352">
        <v>0</v>
      </c>
      <c r="S15352" t="str">
        <f t="shared" si="478"/>
        <v>G-PT104511</v>
      </c>
      <c r="T15352" t="str">
        <f t="shared" si="479"/>
        <v>I-Dent</v>
      </c>
    </row>
    <row r="15353" spans="1:20" x14ac:dyDescent="0.3">
      <c r="A15353" t="s">
        <v>12074</v>
      </c>
      <c r="B15353" t="s">
        <v>428</v>
      </c>
      <c r="C15353" t="s">
        <v>25637</v>
      </c>
      <c r="D15353" t="s">
        <v>18873</v>
      </c>
      <c r="E15353" s="1">
        <v>39909</v>
      </c>
      <c r="F15353" t="s">
        <v>426</v>
      </c>
      <c r="G15353" t="s">
        <v>428</v>
      </c>
      <c r="H15353" t="s">
        <v>21</v>
      </c>
      <c r="I15353" t="s">
        <v>21</v>
      </c>
      <c r="J15353" t="s">
        <v>8209</v>
      </c>
      <c r="K15353">
        <v>290453</v>
      </c>
      <c r="L15353" t="s">
        <v>616</v>
      </c>
      <c r="M15353">
        <v>0</v>
      </c>
      <c r="N15353">
        <v>2</v>
      </c>
      <c r="O15353">
        <v>0</v>
      </c>
      <c r="P15353">
        <v>1</v>
      </c>
      <c r="Q15353">
        <v>0</v>
      </c>
      <c r="S15353" t="str">
        <f t="shared" si="478"/>
        <v>G-PT104511</v>
      </c>
      <c r="T15353" t="str">
        <f t="shared" si="479"/>
        <v>I-Hylemon</v>
      </c>
    </row>
    <row r="15354" spans="1:20" x14ac:dyDescent="0.3">
      <c r="A15354" t="s">
        <v>12075</v>
      </c>
      <c r="B15354" t="s">
        <v>201</v>
      </c>
      <c r="C15354" t="s">
        <v>25638</v>
      </c>
      <c r="D15354" t="s">
        <v>18736</v>
      </c>
      <c r="E15354" s="1">
        <v>39909</v>
      </c>
      <c r="F15354" t="s">
        <v>199</v>
      </c>
      <c r="G15354" t="s">
        <v>201</v>
      </c>
      <c r="H15354" t="s">
        <v>47</v>
      </c>
      <c r="I15354" t="s">
        <v>47</v>
      </c>
      <c r="J15354" t="s">
        <v>12077</v>
      </c>
      <c r="K15354">
        <v>135066</v>
      </c>
      <c r="L15354" t="s">
        <v>616</v>
      </c>
      <c r="M15354">
        <v>134929</v>
      </c>
      <c r="N15354">
        <v>2</v>
      </c>
      <c r="O15354">
        <v>1</v>
      </c>
      <c r="P15354">
        <v>1</v>
      </c>
      <c r="Q15354">
        <v>1</v>
      </c>
      <c r="S15354" t="str">
        <f t="shared" si="478"/>
        <v>G-PT104512</v>
      </c>
      <c r="T15354" t="str">
        <f t="shared" si="479"/>
        <v>I-Barbour</v>
      </c>
    </row>
    <row r="15355" spans="1:20" x14ac:dyDescent="0.3">
      <c r="A15355" t="s">
        <v>12075</v>
      </c>
      <c r="B15355" t="s">
        <v>12076</v>
      </c>
      <c r="C15355" t="s">
        <v>25638</v>
      </c>
      <c r="D15355" t="s">
        <v>25639</v>
      </c>
      <c r="E15355" s="1">
        <v>39909</v>
      </c>
      <c r="F15355" t="s">
        <v>199</v>
      </c>
      <c r="G15355" t="s">
        <v>201</v>
      </c>
      <c r="H15355" t="s">
        <v>47</v>
      </c>
      <c r="I15355" t="s">
        <v>854</v>
      </c>
      <c r="J15355" t="s">
        <v>12077</v>
      </c>
      <c r="K15355">
        <v>135066</v>
      </c>
      <c r="L15355" t="s">
        <v>616</v>
      </c>
      <c r="M15355">
        <v>134929</v>
      </c>
      <c r="N15355">
        <v>2</v>
      </c>
      <c r="O15355">
        <v>1</v>
      </c>
      <c r="P15355">
        <v>1</v>
      </c>
      <c r="Q15355">
        <v>1</v>
      </c>
      <c r="S15355" t="str">
        <f t="shared" si="478"/>
        <v>G-PT104512</v>
      </c>
      <c r="T15355" t="str">
        <f t="shared" si="479"/>
        <v>I-Bramley</v>
      </c>
    </row>
    <row r="15356" spans="1:20" x14ac:dyDescent="0.3">
      <c r="A15356" t="s">
        <v>12078</v>
      </c>
      <c r="B15356" t="s">
        <v>8840</v>
      </c>
      <c r="C15356" t="s">
        <v>25640</v>
      </c>
      <c r="D15356" t="s">
        <v>23829</v>
      </c>
      <c r="E15356" s="1">
        <v>39909</v>
      </c>
      <c r="F15356" t="s">
        <v>7352</v>
      </c>
      <c r="G15356" t="s">
        <v>151</v>
      </c>
      <c r="H15356" t="s">
        <v>150</v>
      </c>
      <c r="I15356" t="s">
        <v>510</v>
      </c>
      <c r="J15356" t="s">
        <v>12079</v>
      </c>
      <c r="K15356">
        <v>160447</v>
      </c>
      <c r="L15356" t="s">
        <v>23</v>
      </c>
      <c r="M15356">
        <v>0</v>
      </c>
      <c r="N15356">
        <v>2</v>
      </c>
      <c r="O15356">
        <v>0</v>
      </c>
      <c r="P15356">
        <v>1</v>
      </c>
      <c r="Q15356">
        <v>0</v>
      </c>
      <c r="S15356" t="str">
        <f t="shared" si="478"/>
        <v>G-PT104513</v>
      </c>
      <c r="T15356" t="str">
        <f t="shared" si="479"/>
        <v>I-Hadi</v>
      </c>
    </row>
    <row r="15357" spans="1:20" x14ac:dyDescent="0.3">
      <c r="A15357" t="s">
        <v>12078</v>
      </c>
      <c r="B15357" t="s">
        <v>151</v>
      </c>
      <c r="C15357" t="s">
        <v>25640</v>
      </c>
      <c r="D15357" t="s">
        <v>18705</v>
      </c>
      <c r="E15357" s="1">
        <v>39909</v>
      </c>
      <c r="F15357" t="s">
        <v>7352</v>
      </c>
      <c r="G15357" t="s">
        <v>151</v>
      </c>
      <c r="H15357" t="s">
        <v>150</v>
      </c>
      <c r="I15357" t="s">
        <v>150</v>
      </c>
      <c r="J15357" t="s">
        <v>12079</v>
      </c>
      <c r="K15357">
        <v>160447</v>
      </c>
      <c r="L15357" t="s">
        <v>23</v>
      </c>
      <c r="M15357">
        <v>0</v>
      </c>
      <c r="N15357">
        <v>2</v>
      </c>
      <c r="O15357">
        <v>0</v>
      </c>
      <c r="P15357">
        <v>1</v>
      </c>
      <c r="Q15357">
        <v>0</v>
      </c>
      <c r="S15357" t="str">
        <f t="shared" si="478"/>
        <v>G-PT104513</v>
      </c>
      <c r="T15357" t="str">
        <f t="shared" si="479"/>
        <v>I-Windle</v>
      </c>
    </row>
    <row r="15358" spans="1:20" x14ac:dyDescent="0.3">
      <c r="A15358" t="s">
        <v>12080</v>
      </c>
      <c r="B15358" t="s">
        <v>1624</v>
      </c>
      <c r="C15358" t="s">
        <v>25641</v>
      </c>
      <c r="D15358" t="s">
        <v>19605</v>
      </c>
      <c r="E15358" s="1">
        <v>39909</v>
      </c>
      <c r="F15358" t="s">
        <v>2071</v>
      </c>
      <c r="G15358" t="s">
        <v>1624</v>
      </c>
      <c r="H15358" t="s">
        <v>237</v>
      </c>
      <c r="I15358" t="s">
        <v>237</v>
      </c>
      <c r="J15358" t="s">
        <v>11402</v>
      </c>
      <c r="K15358">
        <v>93125</v>
      </c>
      <c r="L15358" t="s">
        <v>616</v>
      </c>
      <c r="M15358">
        <v>0</v>
      </c>
      <c r="N15358">
        <v>1</v>
      </c>
      <c r="O15358">
        <v>0</v>
      </c>
      <c r="P15358">
        <v>1</v>
      </c>
      <c r="Q15358">
        <v>0</v>
      </c>
      <c r="S15358" t="str">
        <f t="shared" si="478"/>
        <v>G-PT104514</v>
      </c>
      <c r="T15358" t="str">
        <f t="shared" si="479"/>
        <v>I-Cui</v>
      </c>
    </row>
    <row r="15359" spans="1:20" x14ac:dyDescent="0.3">
      <c r="A15359" t="s">
        <v>12081</v>
      </c>
      <c r="B15359" t="s">
        <v>1624</v>
      </c>
      <c r="C15359" t="s">
        <v>25642</v>
      </c>
      <c r="D15359" t="s">
        <v>19605</v>
      </c>
      <c r="E15359" s="1">
        <v>39909</v>
      </c>
      <c r="F15359" t="s">
        <v>2071</v>
      </c>
      <c r="G15359" t="s">
        <v>1624</v>
      </c>
      <c r="H15359" t="s">
        <v>237</v>
      </c>
      <c r="I15359" t="s">
        <v>237</v>
      </c>
      <c r="J15359" t="s">
        <v>11402</v>
      </c>
      <c r="K15359">
        <v>92000</v>
      </c>
      <c r="L15359" t="s">
        <v>616</v>
      </c>
      <c r="M15359">
        <v>204149</v>
      </c>
      <c r="N15359">
        <v>1</v>
      </c>
      <c r="O15359">
        <v>1</v>
      </c>
      <c r="P15359">
        <v>1</v>
      </c>
      <c r="Q15359">
        <v>1</v>
      </c>
      <c r="S15359" t="str">
        <f t="shared" si="478"/>
        <v>G-PT104515</v>
      </c>
      <c r="T15359" t="str">
        <f t="shared" si="479"/>
        <v>I-Cui</v>
      </c>
    </row>
    <row r="15360" spans="1:20" x14ac:dyDescent="0.3">
      <c r="A15360" t="s">
        <v>12082</v>
      </c>
      <c r="B15360" t="s">
        <v>824</v>
      </c>
      <c r="C15360" t="s">
        <v>25643</v>
      </c>
      <c r="D15360" t="s">
        <v>19120</v>
      </c>
      <c r="E15360" s="1">
        <v>39909</v>
      </c>
      <c r="F15360" t="s">
        <v>3899</v>
      </c>
      <c r="G15360" t="s">
        <v>824</v>
      </c>
      <c r="H15360" t="s">
        <v>826</v>
      </c>
      <c r="I15360" t="s">
        <v>826</v>
      </c>
      <c r="J15360" t="s">
        <v>12083</v>
      </c>
      <c r="K15360">
        <v>921489</v>
      </c>
      <c r="L15360" t="s">
        <v>23</v>
      </c>
      <c r="M15360">
        <v>0</v>
      </c>
      <c r="N15360">
        <v>2</v>
      </c>
      <c r="O15360">
        <v>0</v>
      </c>
      <c r="P15360">
        <v>0</v>
      </c>
      <c r="Q15360">
        <v>0</v>
      </c>
      <c r="S15360" t="str">
        <f t="shared" si="478"/>
        <v>G-PT104516</v>
      </c>
      <c r="T15360" t="str">
        <f t="shared" si="479"/>
        <v>I-Dodson</v>
      </c>
    </row>
    <row r="15361" spans="1:20" x14ac:dyDescent="0.3">
      <c r="A15361" t="s">
        <v>12082</v>
      </c>
      <c r="B15361" t="s">
        <v>467</v>
      </c>
      <c r="C15361" t="s">
        <v>25643</v>
      </c>
      <c r="D15361" t="s">
        <v>18901</v>
      </c>
      <c r="E15361" s="1">
        <v>39909</v>
      </c>
      <c r="F15361" t="s">
        <v>3899</v>
      </c>
      <c r="G15361" t="s">
        <v>824</v>
      </c>
      <c r="H15361" t="s">
        <v>826</v>
      </c>
      <c r="I15361" t="s">
        <v>150</v>
      </c>
      <c r="J15361" t="s">
        <v>12083</v>
      </c>
      <c r="K15361">
        <v>921489</v>
      </c>
      <c r="L15361" t="s">
        <v>23</v>
      </c>
      <c r="M15361">
        <v>0</v>
      </c>
      <c r="N15361">
        <v>2</v>
      </c>
      <c r="O15361">
        <v>0</v>
      </c>
      <c r="P15361">
        <v>0</v>
      </c>
      <c r="Q15361">
        <v>0</v>
      </c>
      <c r="S15361" t="str">
        <f t="shared" si="478"/>
        <v>G-PT104516</v>
      </c>
      <c r="T15361" t="str">
        <f t="shared" si="479"/>
        <v>I-Pandya</v>
      </c>
    </row>
    <row r="15362" spans="1:20" x14ac:dyDescent="0.3">
      <c r="A15362" t="s">
        <v>12084</v>
      </c>
      <c r="B15362" t="s">
        <v>1062</v>
      </c>
      <c r="C15362" t="s">
        <v>25644</v>
      </c>
      <c r="D15362" t="s">
        <v>19263</v>
      </c>
      <c r="E15362" s="1">
        <v>39909</v>
      </c>
      <c r="F15362" t="s">
        <v>1060</v>
      </c>
      <c r="G15362" t="s">
        <v>1062</v>
      </c>
      <c r="H15362" t="s">
        <v>64</v>
      </c>
      <c r="I15362" t="s">
        <v>64</v>
      </c>
      <c r="J15362" t="s">
        <v>12085</v>
      </c>
      <c r="K15362">
        <v>187257</v>
      </c>
      <c r="L15362" t="s">
        <v>23</v>
      </c>
      <c r="M15362">
        <v>106705</v>
      </c>
      <c r="N15362">
        <v>2</v>
      </c>
      <c r="O15362">
        <v>1</v>
      </c>
      <c r="P15362">
        <v>1</v>
      </c>
      <c r="Q15362">
        <v>1</v>
      </c>
      <c r="S15362" t="str">
        <f t="shared" si="478"/>
        <v>G-PT104517</v>
      </c>
      <c r="T15362" t="str">
        <f t="shared" si="479"/>
        <v>I-Gewirtz</v>
      </c>
    </row>
    <row r="15363" spans="1:20" x14ac:dyDescent="0.3">
      <c r="A15363" t="s">
        <v>12084</v>
      </c>
      <c r="B15363" t="s">
        <v>637</v>
      </c>
      <c r="C15363" t="s">
        <v>25644</v>
      </c>
      <c r="D15363" t="s">
        <v>19004</v>
      </c>
      <c r="E15363" s="1">
        <v>39909</v>
      </c>
      <c r="F15363" t="s">
        <v>1060</v>
      </c>
      <c r="G15363" t="s">
        <v>1062</v>
      </c>
      <c r="H15363" t="s">
        <v>64</v>
      </c>
      <c r="I15363" t="s">
        <v>64</v>
      </c>
      <c r="J15363" t="s">
        <v>12085</v>
      </c>
      <c r="K15363">
        <v>187257</v>
      </c>
      <c r="L15363" t="s">
        <v>23</v>
      </c>
      <c r="M15363">
        <v>106705</v>
      </c>
      <c r="N15363">
        <v>2</v>
      </c>
      <c r="O15363">
        <v>1</v>
      </c>
      <c r="P15363">
        <v>1</v>
      </c>
      <c r="Q15363">
        <v>1</v>
      </c>
      <c r="S15363" t="str">
        <f t="shared" ref="S15363:S15426" si="480">CONCATENATE("G-",A15363)</f>
        <v>G-PT104517</v>
      </c>
      <c r="T15363" t="str">
        <f t="shared" ref="T15363:T15426" si="481">CONCATENATE("I-",B15363)</f>
        <v>I-Wilson</v>
      </c>
    </row>
    <row r="15364" spans="1:20" x14ac:dyDescent="0.3">
      <c r="A15364" t="s">
        <v>12086</v>
      </c>
      <c r="B15364" t="s">
        <v>236</v>
      </c>
      <c r="C15364" t="s">
        <v>25645</v>
      </c>
      <c r="D15364" t="s">
        <v>18758</v>
      </c>
      <c r="E15364" s="1">
        <v>39909</v>
      </c>
      <c r="F15364" t="s">
        <v>1320</v>
      </c>
      <c r="G15364" t="s">
        <v>236</v>
      </c>
      <c r="H15364" t="s">
        <v>237</v>
      </c>
      <c r="I15364" t="s">
        <v>237</v>
      </c>
      <c r="J15364" t="s">
        <v>3041</v>
      </c>
      <c r="K15364">
        <v>197872</v>
      </c>
      <c r="L15364" t="s">
        <v>616</v>
      </c>
      <c r="M15364">
        <v>0</v>
      </c>
      <c r="N15364">
        <v>1</v>
      </c>
      <c r="O15364">
        <v>0</v>
      </c>
      <c r="P15364">
        <v>1</v>
      </c>
      <c r="Q15364">
        <v>0</v>
      </c>
      <c r="S15364" t="str">
        <f t="shared" si="480"/>
        <v>G-PT104518</v>
      </c>
      <c r="T15364" t="str">
        <f t="shared" si="481"/>
        <v>I-Karnam</v>
      </c>
    </row>
    <row r="15365" spans="1:20" x14ac:dyDescent="0.3">
      <c r="A15365" t="s">
        <v>12087</v>
      </c>
      <c r="B15365" t="s">
        <v>2757</v>
      </c>
      <c r="C15365" t="s">
        <v>25646</v>
      </c>
      <c r="D15365" t="s">
        <v>20327</v>
      </c>
      <c r="E15365" s="1">
        <v>39909</v>
      </c>
      <c r="F15365" t="s">
        <v>6902</v>
      </c>
      <c r="G15365" t="s">
        <v>158</v>
      </c>
      <c r="H15365" t="s">
        <v>105</v>
      </c>
      <c r="I15365" t="s">
        <v>88</v>
      </c>
      <c r="J15365" t="s">
        <v>12088</v>
      </c>
      <c r="K15365">
        <v>805540</v>
      </c>
      <c r="L15365" t="s">
        <v>616</v>
      </c>
      <c r="M15365">
        <v>0</v>
      </c>
      <c r="N15365">
        <v>3</v>
      </c>
      <c r="O15365">
        <v>0</v>
      </c>
      <c r="P15365">
        <v>1</v>
      </c>
      <c r="Q15365">
        <v>0</v>
      </c>
      <c r="S15365" t="str">
        <f t="shared" si="480"/>
        <v>G-PT104520</v>
      </c>
      <c r="T15365" t="str">
        <f t="shared" si="481"/>
        <v>I-Bush</v>
      </c>
    </row>
    <row r="15366" spans="1:20" x14ac:dyDescent="0.3">
      <c r="A15366" t="s">
        <v>12087</v>
      </c>
      <c r="B15366" t="s">
        <v>158</v>
      </c>
      <c r="C15366" t="s">
        <v>25646</v>
      </c>
      <c r="D15366" t="s">
        <v>18713</v>
      </c>
      <c r="E15366" s="1">
        <v>39909</v>
      </c>
      <c r="F15366" t="s">
        <v>6902</v>
      </c>
      <c r="G15366" t="s">
        <v>158</v>
      </c>
      <c r="H15366" t="s">
        <v>105</v>
      </c>
      <c r="I15366" t="s">
        <v>105</v>
      </c>
      <c r="J15366" t="s">
        <v>12088</v>
      </c>
      <c r="K15366">
        <v>805540</v>
      </c>
      <c r="L15366" t="s">
        <v>616</v>
      </c>
      <c r="M15366">
        <v>0</v>
      </c>
      <c r="N15366">
        <v>3</v>
      </c>
      <c r="O15366">
        <v>0</v>
      </c>
      <c r="P15366">
        <v>1</v>
      </c>
      <c r="Q15366">
        <v>0</v>
      </c>
      <c r="S15366" t="str">
        <f t="shared" si="480"/>
        <v>G-PT104520</v>
      </c>
      <c r="T15366" t="str">
        <f t="shared" si="481"/>
        <v>I-Nestler</v>
      </c>
    </row>
    <row r="15367" spans="1:20" x14ac:dyDescent="0.3">
      <c r="A15367" t="s">
        <v>12087</v>
      </c>
      <c r="B15367" t="s">
        <v>636</v>
      </c>
      <c r="C15367" t="s">
        <v>25646</v>
      </c>
      <c r="D15367" t="s">
        <v>19003</v>
      </c>
      <c r="E15367" s="1">
        <v>39909</v>
      </c>
      <c r="F15367" t="s">
        <v>6902</v>
      </c>
      <c r="G15367" t="s">
        <v>158</v>
      </c>
      <c r="H15367" t="s">
        <v>105</v>
      </c>
      <c r="I15367" t="s">
        <v>88</v>
      </c>
      <c r="J15367" t="s">
        <v>12088</v>
      </c>
      <c r="K15367">
        <v>805540</v>
      </c>
      <c r="L15367" t="s">
        <v>616</v>
      </c>
      <c r="M15367">
        <v>0</v>
      </c>
      <c r="N15367">
        <v>3</v>
      </c>
      <c r="O15367">
        <v>0</v>
      </c>
      <c r="P15367">
        <v>1</v>
      </c>
      <c r="Q15367">
        <v>0</v>
      </c>
      <c r="S15367" t="str">
        <f t="shared" si="480"/>
        <v>G-PT104520</v>
      </c>
      <c r="T15367" t="str">
        <f t="shared" si="481"/>
        <v>I-Sun</v>
      </c>
    </row>
    <row r="15368" spans="1:20" x14ac:dyDescent="0.3">
      <c r="A15368" t="s">
        <v>12089</v>
      </c>
      <c r="B15368" t="s">
        <v>989</v>
      </c>
      <c r="C15368" t="s">
        <v>25647</v>
      </c>
      <c r="D15368" t="s">
        <v>19217</v>
      </c>
      <c r="E15368" s="1">
        <v>39910</v>
      </c>
      <c r="F15368" t="s">
        <v>2900</v>
      </c>
      <c r="G15368" t="s">
        <v>989</v>
      </c>
      <c r="H15368" t="s">
        <v>331</v>
      </c>
      <c r="I15368" t="s">
        <v>331</v>
      </c>
      <c r="J15368" t="s">
        <v>12090</v>
      </c>
      <c r="K15368">
        <v>342466</v>
      </c>
      <c r="L15368" t="s">
        <v>23</v>
      </c>
      <c r="M15368">
        <v>0</v>
      </c>
      <c r="N15368">
        <v>2</v>
      </c>
      <c r="O15368">
        <v>0</v>
      </c>
      <c r="P15368">
        <v>0</v>
      </c>
      <c r="Q15368">
        <v>0</v>
      </c>
      <c r="S15368" t="str">
        <f t="shared" si="480"/>
        <v>G-PT104523</v>
      </c>
      <c r="T15368" t="str">
        <f t="shared" si="481"/>
        <v>I-Broaddus</v>
      </c>
    </row>
    <row r="15369" spans="1:20" x14ac:dyDescent="0.3">
      <c r="A15369" t="s">
        <v>12089</v>
      </c>
      <c r="B15369" t="s">
        <v>330</v>
      </c>
      <c r="C15369" t="s">
        <v>25647</v>
      </c>
      <c r="D15369" t="s">
        <v>18813</v>
      </c>
      <c r="E15369" s="1">
        <v>39910</v>
      </c>
      <c r="F15369" t="s">
        <v>2900</v>
      </c>
      <c r="G15369" t="s">
        <v>989</v>
      </c>
      <c r="H15369" t="s">
        <v>331</v>
      </c>
      <c r="I15369" t="s">
        <v>331</v>
      </c>
      <c r="J15369" t="s">
        <v>12090</v>
      </c>
      <c r="K15369">
        <v>342466</v>
      </c>
      <c r="L15369" t="s">
        <v>23</v>
      </c>
      <c r="M15369">
        <v>0</v>
      </c>
      <c r="N15369">
        <v>2</v>
      </c>
      <c r="O15369">
        <v>0</v>
      </c>
      <c r="P15369">
        <v>0</v>
      </c>
      <c r="Q15369">
        <v>0</v>
      </c>
      <c r="S15369" t="str">
        <f t="shared" si="480"/>
        <v>G-PT104523</v>
      </c>
      <c r="T15369" t="str">
        <f t="shared" si="481"/>
        <v>I-Fillmore</v>
      </c>
    </row>
    <row r="15370" spans="1:20" x14ac:dyDescent="0.3">
      <c r="A15370" t="s">
        <v>12091</v>
      </c>
      <c r="B15370" t="s">
        <v>457</v>
      </c>
      <c r="C15370" t="s">
        <v>25648</v>
      </c>
      <c r="D15370" t="s">
        <v>18893</v>
      </c>
      <c r="E15370" s="1">
        <v>39910</v>
      </c>
      <c r="F15370" t="s">
        <v>455</v>
      </c>
      <c r="G15370" t="s">
        <v>457</v>
      </c>
      <c r="H15370" t="s">
        <v>237</v>
      </c>
      <c r="I15370" t="s">
        <v>237</v>
      </c>
      <c r="J15370" t="s">
        <v>12092</v>
      </c>
      <c r="K15370">
        <v>200000</v>
      </c>
      <c r="L15370" t="s">
        <v>616</v>
      </c>
      <c r="M15370">
        <v>0</v>
      </c>
      <c r="N15370">
        <v>1</v>
      </c>
      <c r="O15370">
        <v>0</v>
      </c>
      <c r="P15370">
        <v>1</v>
      </c>
      <c r="Q15370">
        <v>0</v>
      </c>
      <c r="S15370" t="str">
        <f t="shared" si="480"/>
        <v>G-PT104524</v>
      </c>
      <c r="T15370" t="str">
        <f t="shared" si="481"/>
        <v>I-Qiao</v>
      </c>
    </row>
    <row r="15371" spans="1:20" x14ac:dyDescent="0.3">
      <c r="A15371" t="s">
        <v>12093</v>
      </c>
      <c r="B15371" t="s">
        <v>1062</v>
      </c>
      <c r="C15371" t="s">
        <v>25649</v>
      </c>
      <c r="D15371" t="s">
        <v>19263</v>
      </c>
      <c r="E15371" s="1">
        <v>39910</v>
      </c>
      <c r="F15371" t="s">
        <v>1568</v>
      </c>
      <c r="G15371" t="s">
        <v>1180</v>
      </c>
      <c r="H15371" t="s">
        <v>64</v>
      </c>
      <c r="I15371" t="s">
        <v>64</v>
      </c>
      <c r="J15371" t="s">
        <v>12094</v>
      </c>
      <c r="K15371">
        <v>552359</v>
      </c>
      <c r="L15371" t="s">
        <v>23</v>
      </c>
      <c r="M15371">
        <v>0</v>
      </c>
      <c r="N15371">
        <v>3</v>
      </c>
      <c r="O15371">
        <v>0</v>
      </c>
      <c r="P15371">
        <v>0</v>
      </c>
      <c r="Q15371">
        <v>0</v>
      </c>
      <c r="S15371" t="str">
        <f t="shared" si="480"/>
        <v>G-PT104525</v>
      </c>
      <c r="T15371" t="str">
        <f t="shared" si="481"/>
        <v>I-Gewirtz</v>
      </c>
    </row>
    <row r="15372" spans="1:20" x14ac:dyDescent="0.3">
      <c r="A15372" t="s">
        <v>12093</v>
      </c>
      <c r="B15372" t="s">
        <v>2355</v>
      </c>
      <c r="C15372" t="s">
        <v>25649</v>
      </c>
      <c r="D15372" t="s">
        <v>20081</v>
      </c>
      <c r="E15372" s="1">
        <v>39910</v>
      </c>
      <c r="F15372" t="s">
        <v>1568</v>
      </c>
      <c r="G15372" t="s">
        <v>1180</v>
      </c>
      <c r="H15372" t="s">
        <v>64</v>
      </c>
      <c r="I15372" t="s">
        <v>293</v>
      </c>
      <c r="J15372" t="s">
        <v>12094</v>
      </c>
      <c r="K15372">
        <v>552359</v>
      </c>
      <c r="L15372" t="s">
        <v>23</v>
      </c>
      <c r="M15372">
        <v>0</v>
      </c>
      <c r="N15372">
        <v>3</v>
      </c>
      <c r="O15372">
        <v>0</v>
      </c>
      <c r="P15372">
        <v>0</v>
      </c>
      <c r="Q15372">
        <v>0</v>
      </c>
      <c r="S15372" t="str">
        <f t="shared" si="480"/>
        <v>G-PT104525</v>
      </c>
      <c r="T15372" t="str">
        <f t="shared" si="481"/>
        <v>I-Hartman</v>
      </c>
    </row>
    <row r="15373" spans="1:20" x14ac:dyDescent="0.3">
      <c r="A15373" t="s">
        <v>12093</v>
      </c>
      <c r="B15373" t="s">
        <v>1180</v>
      </c>
      <c r="C15373" t="s">
        <v>25649</v>
      </c>
      <c r="D15373" t="s">
        <v>19337</v>
      </c>
      <c r="E15373" s="1">
        <v>39910</v>
      </c>
      <c r="F15373" t="s">
        <v>1568</v>
      </c>
      <c r="G15373" t="s">
        <v>1180</v>
      </c>
      <c r="H15373" t="s">
        <v>64</v>
      </c>
      <c r="I15373" t="s">
        <v>64</v>
      </c>
      <c r="J15373" t="s">
        <v>12094</v>
      </c>
      <c r="K15373">
        <v>552359</v>
      </c>
      <c r="L15373" t="s">
        <v>23</v>
      </c>
      <c r="M15373">
        <v>0</v>
      </c>
      <c r="N15373">
        <v>3</v>
      </c>
      <c r="O15373">
        <v>0</v>
      </c>
      <c r="P15373">
        <v>0</v>
      </c>
      <c r="Q15373">
        <v>0</v>
      </c>
      <c r="S15373" t="str">
        <f t="shared" si="480"/>
        <v>G-PT104525</v>
      </c>
      <c r="T15373" t="str">
        <f t="shared" si="481"/>
        <v>I-Povirk</v>
      </c>
    </row>
    <row r="15374" spans="1:20" x14ac:dyDescent="0.3">
      <c r="A15374" t="s">
        <v>12095</v>
      </c>
      <c r="B15374" t="s">
        <v>2915</v>
      </c>
      <c r="C15374" t="s">
        <v>25650</v>
      </c>
      <c r="D15374" t="s">
        <v>20424</v>
      </c>
      <c r="E15374" s="1">
        <v>39911</v>
      </c>
      <c r="F15374" t="s">
        <v>2913</v>
      </c>
      <c r="G15374" t="s">
        <v>2915</v>
      </c>
      <c r="H15374" t="s">
        <v>21</v>
      </c>
      <c r="I15374" t="s">
        <v>21</v>
      </c>
      <c r="J15374" t="s">
        <v>7922</v>
      </c>
      <c r="K15374">
        <v>41159</v>
      </c>
      <c r="L15374" t="s">
        <v>616</v>
      </c>
      <c r="M15374">
        <v>0</v>
      </c>
      <c r="N15374">
        <v>1</v>
      </c>
      <c r="O15374">
        <v>0</v>
      </c>
      <c r="P15374">
        <v>1</v>
      </c>
      <c r="Q15374">
        <v>0</v>
      </c>
      <c r="S15374" t="str">
        <f t="shared" si="480"/>
        <v>G-PT104530</v>
      </c>
      <c r="T15374" t="str">
        <f t="shared" si="481"/>
        <v>I-Cabral</v>
      </c>
    </row>
    <row r="15375" spans="1:20" x14ac:dyDescent="0.3">
      <c r="A15375" t="s">
        <v>12096</v>
      </c>
      <c r="B15375" t="s">
        <v>201</v>
      </c>
      <c r="C15375" t="s">
        <v>25651</v>
      </c>
      <c r="D15375" t="s">
        <v>18736</v>
      </c>
      <c r="E15375" s="1">
        <v>39911</v>
      </c>
      <c r="F15375" t="s">
        <v>199</v>
      </c>
      <c r="G15375" t="s">
        <v>201</v>
      </c>
      <c r="H15375" t="s">
        <v>47</v>
      </c>
      <c r="I15375" t="s">
        <v>47</v>
      </c>
      <c r="J15375" t="s">
        <v>12097</v>
      </c>
      <c r="K15375">
        <v>456658</v>
      </c>
      <c r="L15375" t="s">
        <v>616</v>
      </c>
      <c r="M15375">
        <v>0</v>
      </c>
      <c r="N15375">
        <v>2</v>
      </c>
      <c r="O15375">
        <v>0</v>
      </c>
      <c r="P15375">
        <v>0</v>
      </c>
      <c r="Q15375">
        <v>0</v>
      </c>
      <c r="S15375" t="str">
        <f t="shared" si="480"/>
        <v>G-PT104531</v>
      </c>
      <c r="T15375" t="str">
        <f t="shared" si="481"/>
        <v>I-Barbour</v>
      </c>
    </row>
    <row r="15376" spans="1:20" x14ac:dyDescent="0.3">
      <c r="A15376" t="s">
        <v>12096</v>
      </c>
      <c r="B15376" t="s">
        <v>72</v>
      </c>
      <c r="C15376" t="s">
        <v>25651</v>
      </c>
      <c r="D15376" t="s">
        <v>18660</v>
      </c>
      <c r="E15376" s="1">
        <v>39911</v>
      </c>
      <c r="F15376" t="s">
        <v>199</v>
      </c>
      <c r="G15376" t="s">
        <v>201</v>
      </c>
      <c r="H15376" t="s">
        <v>47</v>
      </c>
      <c r="I15376" t="s">
        <v>47</v>
      </c>
      <c r="J15376" t="s">
        <v>12097</v>
      </c>
      <c r="K15376">
        <v>456658</v>
      </c>
      <c r="L15376" t="s">
        <v>616</v>
      </c>
      <c r="M15376">
        <v>0</v>
      </c>
      <c r="N15376">
        <v>2</v>
      </c>
      <c r="O15376">
        <v>0</v>
      </c>
      <c r="P15376">
        <v>0</v>
      </c>
      <c r="Q15376">
        <v>0</v>
      </c>
      <c r="S15376" t="str">
        <f t="shared" si="480"/>
        <v>G-PT104531</v>
      </c>
      <c r="T15376" t="str">
        <f t="shared" si="481"/>
        <v>I-Chalfant</v>
      </c>
    </row>
    <row r="15377" spans="1:20" x14ac:dyDescent="0.3">
      <c r="A15377" t="s">
        <v>12098</v>
      </c>
      <c r="B15377" t="s">
        <v>7076</v>
      </c>
      <c r="C15377" t="s">
        <v>25652</v>
      </c>
      <c r="D15377" t="s">
        <v>22876</v>
      </c>
      <c r="E15377" s="1">
        <v>39911</v>
      </c>
      <c r="F15377" t="s">
        <v>7074</v>
      </c>
      <c r="G15377" t="s">
        <v>7076</v>
      </c>
      <c r="H15377" t="s">
        <v>386</v>
      </c>
      <c r="I15377" t="s">
        <v>386</v>
      </c>
      <c r="J15377" t="s">
        <v>12099</v>
      </c>
      <c r="K15377">
        <v>59250</v>
      </c>
      <c r="L15377" t="s">
        <v>23</v>
      </c>
      <c r="M15377">
        <v>59250</v>
      </c>
      <c r="N15377">
        <v>3</v>
      </c>
      <c r="O15377">
        <v>1</v>
      </c>
      <c r="P15377">
        <v>0</v>
      </c>
      <c r="Q15377">
        <v>0</v>
      </c>
      <c r="S15377" t="str">
        <f t="shared" si="480"/>
        <v>G-PT104534</v>
      </c>
      <c r="T15377" t="str">
        <f t="shared" si="481"/>
        <v>I-Goudreau</v>
      </c>
    </row>
    <row r="15378" spans="1:20" x14ac:dyDescent="0.3">
      <c r="A15378" t="s">
        <v>12098</v>
      </c>
      <c r="B15378" t="s">
        <v>384</v>
      </c>
      <c r="C15378" t="s">
        <v>25652</v>
      </c>
      <c r="D15378" t="s">
        <v>18845</v>
      </c>
      <c r="E15378" s="1">
        <v>39911</v>
      </c>
      <c r="F15378" t="s">
        <v>7074</v>
      </c>
      <c r="G15378" t="s">
        <v>7076</v>
      </c>
      <c r="H15378" t="s">
        <v>386</v>
      </c>
      <c r="I15378" t="s">
        <v>219</v>
      </c>
      <c r="J15378" t="s">
        <v>12099</v>
      </c>
      <c r="K15378">
        <v>59250</v>
      </c>
      <c r="L15378" t="s">
        <v>23</v>
      </c>
      <c r="M15378">
        <v>59250</v>
      </c>
      <c r="N15378">
        <v>3</v>
      </c>
      <c r="O15378">
        <v>1</v>
      </c>
      <c r="P15378">
        <v>0</v>
      </c>
      <c r="Q15378">
        <v>0</v>
      </c>
      <c r="S15378" t="str">
        <f t="shared" si="480"/>
        <v>G-PT104534</v>
      </c>
      <c r="T15378" t="str">
        <f t="shared" si="481"/>
        <v>I-Kasirajan</v>
      </c>
    </row>
    <row r="15379" spans="1:20" x14ac:dyDescent="0.3">
      <c r="A15379" t="s">
        <v>12098</v>
      </c>
      <c r="B15379" t="s">
        <v>8464</v>
      </c>
      <c r="C15379" t="s">
        <v>25652</v>
      </c>
      <c r="D15379" t="s">
        <v>23609</v>
      </c>
      <c r="E15379" s="1">
        <v>39911</v>
      </c>
      <c r="F15379" t="s">
        <v>7074</v>
      </c>
      <c r="G15379" t="s">
        <v>7076</v>
      </c>
      <c r="H15379" t="s">
        <v>386</v>
      </c>
      <c r="I15379" t="s">
        <v>386</v>
      </c>
      <c r="J15379" t="s">
        <v>12099</v>
      </c>
      <c r="K15379">
        <v>59250</v>
      </c>
      <c r="L15379" t="s">
        <v>23</v>
      </c>
      <c r="M15379">
        <v>59250</v>
      </c>
      <c r="N15379">
        <v>3</v>
      </c>
      <c r="O15379">
        <v>1</v>
      </c>
      <c r="P15379">
        <v>0</v>
      </c>
      <c r="Q15379">
        <v>0</v>
      </c>
      <c r="S15379" t="str">
        <f t="shared" si="480"/>
        <v>G-PT104534</v>
      </c>
      <c r="T15379" t="str">
        <f t="shared" si="481"/>
        <v>I-Roach</v>
      </c>
    </row>
    <row r="15380" spans="1:20" x14ac:dyDescent="0.3">
      <c r="A15380" t="s">
        <v>12100</v>
      </c>
      <c r="B15380" t="s">
        <v>1653</v>
      </c>
      <c r="C15380" t="s">
        <v>25653</v>
      </c>
      <c r="D15380" t="s">
        <v>19628</v>
      </c>
      <c r="E15380" s="1">
        <v>39911</v>
      </c>
      <c r="F15380" t="s">
        <v>6664</v>
      </c>
      <c r="G15380" t="s">
        <v>1362</v>
      </c>
      <c r="H15380" t="s">
        <v>1654</v>
      </c>
      <c r="I15380" t="s">
        <v>1654</v>
      </c>
      <c r="J15380" t="s">
        <v>12101</v>
      </c>
      <c r="K15380">
        <v>60000</v>
      </c>
      <c r="L15380" t="s">
        <v>23</v>
      </c>
      <c r="M15380">
        <v>0</v>
      </c>
      <c r="N15380">
        <v>4</v>
      </c>
      <c r="O15380">
        <v>0</v>
      </c>
      <c r="P15380">
        <v>0</v>
      </c>
      <c r="Q15380">
        <v>0</v>
      </c>
      <c r="S15380" t="str">
        <f t="shared" si="480"/>
        <v>G-PT104535</v>
      </c>
      <c r="T15380" t="str">
        <f t="shared" si="481"/>
        <v>I-Barbee</v>
      </c>
    </row>
    <row r="15381" spans="1:20" x14ac:dyDescent="0.3">
      <c r="A15381" t="s">
        <v>12100</v>
      </c>
      <c r="B15381" t="s">
        <v>1133</v>
      </c>
      <c r="C15381" t="s">
        <v>25653</v>
      </c>
      <c r="D15381" t="s">
        <v>19305</v>
      </c>
      <c r="E15381" s="1">
        <v>39911</v>
      </c>
      <c r="F15381" t="s">
        <v>6664</v>
      </c>
      <c r="G15381" t="s">
        <v>1362</v>
      </c>
      <c r="H15381" t="s">
        <v>1654</v>
      </c>
      <c r="I15381" t="s">
        <v>47</v>
      </c>
      <c r="J15381" t="s">
        <v>12101</v>
      </c>
      <c r="K15381">
        <v>60000</v>
      </c>
      <c r="L15381" t="s">
        <v>23</v>
      </c>
      <c r="M15381">
        <v>0</v>
      </c>
      <c r="N15381">
        <v>4</v>
      </c>
      <c r="O15381">
        <v>0</v>
      </c>
      <c r="P15381">
        <v>0</v>
      </c>
      <c r="Q15381">
        <v>0</v>
      </c>
      <c r="S15381" t="str">
        <f t="shared" si="480"/>
        <v>G-PT104535</v>
      </c>
      <c r="T15381" t="str">
        <f t="shared" si="481"/>
        <v>I-Diegelmann</v>
      </c>
    </row>
    <row r="15382" spans="1:20" x14ac:dyDescent="0.3">
      <c r="A15382" t="s">
        <v>12100</v>
      </c>
      <c r="B15382" t="s">
        <v>1362</v>
      </c>
      <c r="C15382" t="s">
        <v>25653</v>
      </c>
      <c r="D15382" t="s">
        <v>19448</v>
      </c>
      <c r="E15382" s="1">
        <v>39911</v>
      </c>
      <c r="F15382" t="s">
        <v>6664</v>
      </c>
      <c r="G15382" t="s">
        <v>1362</v>
      </c>
      <c r="H15382" t="s">
        <v>1654</v>
      </c>
      <c r="I15382" t="s">
        <v>1654</v>
      </c>
      <c r="J15382" t="s">
        <v>12101</v>
      </c>
      <c r="K15382">
        <v>60000</v>
      </c>
      <c r="L15382" t="s">
        <v>23</v>
      </c>
      <c r="M15382">
        <v>0</v>
      </c>
      <c r="N15382">
        <v>4</v>
      </c>
      <c r="O15382">
        <v>0</v>
      </c>
      <c r="P15382">
        <v>0</v>
      </c>
      <c r="Q15382">
        <v>0</v>
      </c>
      <c r="S15382" t="str">
        <f t="shared" si="480"/>
        <v>G-PT104535</v>
      </c>
      <c r="T15382" t="str">
        <f t="shared" si="481"/>
        <v>I-Ward</v>
      </c>
    </row>
    <row r="15383" spans="1:20" x14ac:dyDescent="0.3">
      <c r="A15383" t="s">
        <v>12100</v>
      </c>
      <c r="B15383" t="s">
        <v>360</v>
      </c>
      <c r="C15383" t="s">
        <v>25653</v>
      </c>
      <c r="D15383" t="s">
        <v>18831</v>
      </c>
      <c r="E15383" s="1">
        <v>39911</v>
      </c>
      <c r="F15383" t="s">
        <v>6664</v>
      </c>
      <c r="G15383" t="s">
        <v>1362</v>
      </c>
      <c r="H15383" t="s">
        <v>1654</v>
      </c>
      <c r="I15383" t="s">
        <v>1654</v>
      </c>
      <c r="J15383" t="s">
        <v>12101</v>
      </c>
      <c r="K15383">
        <v>60000</v>
      </c>
      <c r="L15383" t="s">
        <v>23</v>
      </c>
      <c r="M15383">
        <v>0</v>
      </c>
      <c r="N15383">
        <v>4</v>
      </c>
      <c r="O15383">
        <v>0</v>
      </c>
      <c r="P15383">
        <v>0</v>
      </c>
      <c r="Q15383">
        <v>0</v>
      </c>
      <c r="S15383" t="str">
        <f t="shared" si="480"/>
        <v>G-PT104535</v>
      </c>
      <c r="T15383" t="str">
        <f t="shared" si="481"/>
        <v>I-White</v>
      </c>
    </row>
    <row r="15384" spans="1:20" x14ac:dyDescent="0.3">
      <c r="A15384" t="s">
        <v>12102</v>
      </c>
      <c r="B15384" t="s">
        <v>1757</v>
      </c>
      <c r="C15384" t="s">
        <v>25654</v>
      </c>
      <c r="D15384" t="s">
        <v>19698</v>
      </c>
      <c r="E15384" s="1">
        <v>39911</v>
      </c>
      <c r="F15384" t="s">
        <v>1755</v>
      </c>
      <c r="G15384" t="s">
        <v>1757</v>
      </c>
      <c r="H15384" t="s">
        <v>84</v>
      </c>
      <c r="I15384" t="s">
        <v>84</v>
      </c>
      <c r="J15384" t="s">
        <v>12103</v>
      </c>
      <c r="K15384">
        <v>228500</v>
      </c>
      <c r="L15384" t="s">
        <v>23</v>
      </c>
      <c r="M15384">
        <v>224750</v>
      </c>
      <c r="N15384">
        <v>1</v>
      </c>
      <c r="O15384">
        <v>1</v>
      </c>
      <c r="P15384">
        <v>0</v>
      </c>
      <c r="Q15384">
        <v>0</v>
      </c>
      <c r="S15384" t="str">
        <f t="shared" si="480"/>
        <v>G-PT104536</v>
      </c>
      <c r="T15384" t="str">
        <f t="shared" si="481"/>
        <v>I-Kornstein</v>
      </c>
    </row>
    <row r="15385" spans="1:20" x14ac:dyDescent="0.3">
      <c r="A15385" t="s">
        <v>12104</v>
      </c>
      <c r="B15385" t="s">
        <v>2483</v>
      </c>
      <c r="C15385" t="s">
        <v>25655</v>
      </c>
      <c r="D15385" t="s">
        <v>20157</v>
      </c>
      <c r="E15385" s="1">
        <v>39911</v>
      </c>
      <c r="F15385" t="s">
        <v>4920</v>
      </c>
      <c r="G15385" t="s">
        <v>2483</v>
      </c>
      <c r="H15385" t="s">
        <v>1654</v>
      </c>
      <c r="I15385" t="s">
        <v>1654</v>
      </c>
      <c r="J15385" t="s">
        <v>12105</v>
      </c>
      <c r="K15385">
        <v>117769</v>
      </c>
      <c r="L15385" t="s">
        <v>616</v>
      </c>
      <c r="M15385">
        <v>0</v>
      </c>
      <c r="N15385">
        <v>1</v>
      </c>
      <c r="O15385">
        <v>0</v>
      </c>
      <c r="P15385">
        <v>1</v>
      </c>
      <c r="Q15385">
        <v>0</v>
      </c>
      <c r="S15385" t="str">
        <f t="shared" si="480"/>
        <v>G-PT104538</v>
      </c>
      <c r="T15385" t="str">
        <f t="shared" si="481"/>
        <v>I-Perry</v>
      </c>
    </row>
    <row r="15386" spans="1:20" x14ac:dyDescent="0.3">
      <c r="A15386" t="s">
        <v>12106</v>
      </c>
      <c r="B15386" t="s">
        <v>1072</v>
      </c>
      <c r="C15386" t="s">
        <v>25656</v>
      </c>
      <c r="D15386" t="s">
        <v>19266</v>
      </c>
      <c r="E15386" s="1">
        <v>39911</v>
      </c>
      <c r="F15386" t="s">
        <v>850</v>
      </c>
      <c r="G15386" t="s">
        <v>852</v>
      </c>
      <c r="H15386" t="s">
        <v>386</v>
      </c>
      <c r="I15386" t="s">
        <v>432</v>
      </c>
      <c r="J15386" t="s">
        <v>12107</v>
      </c>
      <c r="K15386">
        <v>259344</v>
      </c>
      <c r="L15386" t="s">
        <v>616</v>
      </c>
      <c r="M15386">
        <v>0</v>
      </c>
      <c r="N15386">
        <v>2</v>
      </c>
      <c r="O15386">
        <v>0</v>
      </c>
      <c r="P15386">
        <v>1</v>
      </c>
      <c r="Q15386">
        <v>0</v>
      </c>
      <c r="S15386" t="str">
        <f t="shared" si="480"/>
        <v>G-PT104539</v>
      </c>
      <c r="T15386" t="str">
        <f t="shared" si="481"/>
        <v>I-Das</v>
      </c>
    </row>
    <row r="15387" spans="1:20" x14ac:dyDescent="0.3">
      <c r="A15387" t="s">
        <v>12106</v>
      </c>
      <c r="B15387" t="s">
        <v>852</v>
      </c>
      <c r="C15387" t="s">
        <v>25656</v>
      </c>
      <c r="D15387" t="s">
        <v>19139</v>
      </c>
      <c r="E15387" s="1">
        <v>39911</v>
      </c>
      <c r="F15387" t="s">
        <v>850</v>
      </c>
      <c r="G15387" t="s">
        <v>852</v>
      </c>
      <c r="H15387" t="s">
        <v>386</v>
      </c>
      <c r="I15387" t="s">
        <v>386</v>
      </c>
      <c r="J15387" t="s">
        <v>12107</v>
      </c>
      <c r="K15387">
        <v>259344</v>
      </c>
      <c r="L15387" t="s">
        <v>616</v>
      </c>
      <c r="M15387">
        <v>0</v>
      </c>
      <c r="N15387">
        <v>2</v>
      </c>
      <c r="O15387">
        <v>0</v>
      </c>
      <c r="P15387">
        <v>1</v>
      </c>
      <c r="Q15387">
        <v>0</v>
      </c>
      <c r="S15387" t="str">
        <f t="shared" si="480"/>
        <v>G-PT104539</v>
      </c>
      <c r="T15387" t="str">
        <f t="shared" si="481"/>
        <v>I-Kukreja</v>
      </c>
    </row>
    <row r="15388" spans="1:20" x14ac:dyDescent="0.3">
      <c r="A15388" t="s">
        <v>12108</v>
      </c>
      <c r="B15388" t="s">
        <v>63</v>
      </c>
      <c r="C15388" t="s">
        <v>25657</v>
      </c>
      <c r="D15388" t="s">
        <v>18654</v>
      </c>
      <c r="E15388" s="1">
        <v>39911</v>
      </c>
      <c r="F15388" t="s">
        <v>61</v>
      </c>
      <c r="G15388" t="s">
        <v>63</v>
      </c>
      <c r="H15388" t="s">
        <v>64</v>
      </c>
      <c r="I15388" t="s">
        <v>64</v>
      </c>
      <c r="J15388" t="s">
        <v>12109</v>
      </c>
      <c r="K15388">
        <v>139796</v>
      </c>
      <c r="L15388" t="s">
        <v>23</v>
      </c>
      <c r="M15388">
        <v>0</v>
      </c>
      <c r="N15388">
        <v>2</v>
      </c>
      <c r="O15388">
        <v>0</v>
      </c>
      <c r="P15388">
        <v>1</v>
      </c>
      <c r="Q15388">
        <v>0</v>
      </c>
      <c r="S15388" t="str">
        <f t="shared" si="480"/>
        <v>G-PT104540</v>
      </c>
      <c r="T15388" t="str">
        <f t="shared" si="481"/>
        <v>I-Akbarali</v>
      </c>
    </row>
    <row r="15389" spans="1:20" x14ac:dyDescent="0.3">
      <c r="A15389" t="s">
        <v>12108</v>
      </c>
      <c r="B15389" t="s">
        <v>1143</v>
      </c>
      <c r="C15389" t="s">
        <v>25657</v>
      </c>
      <c r="D15389" t="s">
        <v>19314</v>
      </c>
      <c r="E15389" s="1">
        <v>39911</v>
      </c>
      <c r="F15389" t="s">
        <v>61</v>
      </c>
      <c r="G15389" t="s">
        <v>63</v>
      </c>
      <c r="H15389" t="s">
        <v>64</v>
      </c>
      <c r="I15389" t="s">
        <v>64</v>
      </c>
      <c r="J15389" t="s">
        <v>12109</v>
      </c>
      <c r="K15389">
        <v>139796</v>
      </c>
      <c r="L15389" t="s">
        <v>23</v>
      </c>
      <c r="M15389">
        <v>0</v>
      </c>
      <c r="N15389">
        <v>2</v>
      </c>
      <c r="O15389">
        <v>0</v>
      </c>
      <c r="P15389">
        <v>1</v>
      </c>
      <c r="Q15389">
        <v>0</v>
      </c>
      <c r="S15389" t="str">
        <f t="shared" si="480"/>
        <v>G-PT104540</v>
      </c>
      <c r="T15389" t="str">
        <f t="shared" si="481"/>
        <v>I-Hawkins</v>
      </c>
    </row>
    <row r="15390" spans="1:20" x14ac:dyDescent="0.3">
      <c r="A15390" t="s">
        <v>12110</v>
      </c>
      <c r="B15390" t="s">
        <v>59</v>
      </c>
      <c r="C15390" t="s">
        <v>25658</v>
      </c>
      <c r="D15390" t="s">
        <v>18648</v>
      </c>
      <c r="E15390" s="1">
        <v>39911</v>
      </c>
      <c r="F15390" t="s">
        <v>448</v>
      </c>
      <c r="G15390" t="s">
        <v>59</v>
      </c>
      <c r="H15390" t="s">
        <v>64</v>
      </c>
      <c r="I15390" t="s">
        <v>64</v>
      </c>
      <c r="J15390" t="s">
        <v>4759</v>
      </c>
      <c r="K15390">
        <v>237067</v>
      </c>
      <c r="L15390" t="s">
        <v>616</v>
      </c>
      <c r="M15390">
        <v>237862</v>
      </c>
      <c r="N15390">
        <v>1</v>
      </c>
      <c r="O15390">
        <v>1</v>
      </c>
      <c r="P15390">
        <v>1</v>
      </c>
      <c r="Q15390">
        <v>1</v>
      </c>
      <c r="S15390" t="str">
        <f t="shared" si="480"/>
        <v>G-PT104542</v>
      </c>
      <c r="T15390" t="str">
        <f t="shared" si="481"/>
        <v>I-Li</v>
      </c>
    </row>
    <row r="15391" spans="1:20" x14ac:dyDescent="0.3">
      <c r="A15391" t="s">
        <v>12111</v>
      </c>
      <c r="B15391" t="s">
        <v>2760</v>
      </c>
      <c r="C15391" t="s">
        <v>25659</v>
      </c>
      <c r="D15391" t="s">
        <v>20329</v>
      </c>
      <c r="E15391" s="1">
        <v>39912</v>
      </c>
      <c r="F15391" t="s">
        <v>1614</v>
      </c>
      <c r="G15391" t="s">
        <v>1616</v>
      </c>
      <c r="H15391" t="s">
        <v>237</v>
      </c>
      <c r="I15391" t="s">
        <v>237</v>
      </c>
      <c r="J15391" t="s">
        <v>12112</v>
      </c>
      <c r="K15391">
        <v>199720</v>
      </c>
      <c r="L15391" t="s">
        <v>616</v>
      </c>
      <c r="M15391">
        <v>0</v>
      </c>
      <c r="N15391">
        <v>2</v>
      </c>
      <c r="O15391">
        <v>0</v>
      </c>
      <c r="P15391">
        <v>0</v>
      </c>
      <c r="Q15391">
        <v>0</v>
      </c>
      <c r="S15391" t="str">
        <f t="shared" si="480"/>
        <v>G-PT104548</v>
      </c>
      <c r="T15391" t="str">
        <f t="shared" si="481"/>
        <v>I-Ivanova-Nikolova</v>
      </c>
    </row>
    <row r="15392" spans="1:20" x14ac:dyDescent="0.3">
      <c r="A15392" t="s">
        <v>12111</v>
      </c>
      <c r="B15392" t="s">
        <v>1616</v>
      </c>
      <c r="C15392" t="s">
        <v>25659</v>
      </c>
      <c r="D15392" t="s">
        <v>19607</v>
      </c>
      <c r="E15392" s="1">
        <v>39912</v>
      </c>
      <c r="F15392" t="s">
        <v>1614</v>
      </c>
      <c r="G15392" t="s">
        <v>1616</v>
      </c>
      <c r="H15392" t="s">
        <v>237</v>
      </c>
      <c r="I15392" t="s">
        <v>237</v>
      </c>
      <c r="J15392" t="s">
        <v>12112</v>
      </c>
      <c r="K15392">
        <v>199720</v>
      </c>
      <c r="L15392" t="s">
        <v>616</v>
      </c>
      <c r="M15392">
        <v>0</v>
      </c>
      <c r="N15392">
        <v>2</v>
      </c>
      <c r="O15392">
        <v>0</v>
      </c>
      <c r="P15392">
        <v>0</v>
      </c>
      <c r="Q15392">
        <v>0</v>
      </c>
      <c r="S15392" t="str">
        <f t="shared" si="480"/>
        <v>G-PT104548</v>
      </c>
      <c r="T15392" t="str">
        <f t="shared" si="481"/>
        <v>I-Logothetis</v>
      </c>
    </row>
    <row r="15393" spans="1:20" x14ac:dyDescent="0.3">
      <c r="A15393" t="s">
        <v>12113</v>
      </c>
      <c r="B15393" t="s">
        <v>809</v>
      </c>
      <c r="C15393" t="s">
        <v>25660</v>
      </c>
      <c r="D15393" t="s">
        <v>19114</v>
      </c>
      <c r="E15393" s="1">
        <v>39912</v>
      </c>
      <c r="F15393" t="s">
        <v>807</v>
      </c>
      <c r="G15393" t="s">
        <v>809</v>
      </c>
      <c r="H15393" t="s">
        <v>237</v>
      </c>
      <c r="I15393" t="s">
        <v>237</v>
      </c>
      <c r="J15393" t="s">
        <v>811</v>
      </c>
      <c r="K15393">
        <v>163292</v>
      </c>
      <c r="L15393" t="s">
        <v>616</v>
      </c>
      <c r="M15393">
        <v>0</v>
      </c>
      <c r="N15393">
        <v>1</v>
      </c>
      <c r="O15393">
        <v>0</v>
      </c>
      <c r="P15393">
        <v>1</v>
      </c>
      <c r="Q15393">
        <v>0</v>
      </c>
      <c r="S15393" t="str">
        <f t="shared" si="480"/>
        <v>G-PT104549</v>
      </c>
      <c r="T15393" t="str">
        <f t="shared" si="481"/>
        <v>I-Pittman</v>
      </c>
    </row>
    <row r="15394" spans="1:20" x14ac:dyDescent="0.3">
      <c r="A15394" t="s">
        <v>12114</v>
      </c>
      <c r="B15394" t="s">
        <v>1733</v>
      </c>
      <c r="C15394" t="s">
        <v>25661</v>
      </c>
      <c r="D15394" t="s">
        <v>19680</v>
      </c>
      <c r="E15394" s="1">
        <v>39912</v>
      </c>
      <c r="F15394" t="s">
        <v>1731</v>
      </c>
      <c r="G15394" t="s">
        <v>1733</v>
      </c>
      <c r="H15394" t="s">
        <v>21</v>
      </c>
      <c r="I15394" t="s">
        <v>21</v>
      </c>
      <c r="J15394" t="s">
        <v>12115</v>
      </c>
      <c r="K15394">
        <v>69453</v>
      </c>
      <c r="L15394" t="s">
        <v>616</v>
      </c>
      <c r="M15394">
        <v>69453</v>
      </c>
      <c r="N15394">
        <v>1</v>
      </c>
      <c r="O15394">
        <v>1</v>
      </c>
      <c r="P15394">
        <v>1</v>
      </c>
      <c r="Q15394">
        <v>1</v>
      </c>
      <c r="S15394" t="str">
        <f t="shared" si="480"/>
        <v>G-PT104550</v>
      </c>
      <c r="T15394" t="str">
        <f t="shared" si="481"/>
        <v>I-Carlyon</v>
      </c>
    </row>
    <row r="15395" spans="1:20" x14ac:dyDescent="0.3">
      <c r="A15395" t="s">
        <v>12116</v>
      </c>
      <c r="B15395" t="s">
        <v>391</v>
      </c>
      <c r="C15395" t="s">
        <v>25662</v>
      </c>
      <c r="D15395" t="s">
        <v>18852</v>
      </c>
      <c r="E15395" s="1">
        <v>39912</v>
      </c>
      <c r="F15395" t="s">
        <v>389</v>
      </c>
      <c r="G15395" t="s">
        <v>391</v>
      </c>
      <c r="H15395" t="s">
        <v>150</v>
      </c>
      <c r="I15395" t="s">
        <v>150</v>
      </c>
      <c r="J15395" t="s">
        <v>8112</v>
      </c>
      <c r="K15395">
        <v>99604</v>
      </c>
      <c r="L15395" t="s">
        <v>616</v>
      </c>
      <c r="M15395">
        <v>0</v>
      </c>
      <c r="N15395">
        <v>1</v>
      </c>
      <c r="O15395">
        <v>0</v>
      </c>
      <c r="P15395">
        <v>1</v>
      </c>
      <c r="Q15395">
        <v>0</v>
      </c>
      <c r="S15395" t="str">
        <f t="shared" si="480"/>
        <v>G-PT104552</v>
      </c>
      <c r="T15395" t="str">
        <f t="shared" si="481"/>
        <v>I-Lloyd</v>
      </c>
    </row>
    <row r="15396" spans="1:20" x14ac:dyDescent="0.3">
      <c r="A15396" t="s">
        <v>12117</v>
      </c>
      <c r="B15396" t="s">
        <v>8450</v>
      </c>
      <c r="C15396" t="s">
        <v>25663</v>
      </c>
      <c r="D15396" t="s">
        <v>23598</v>
      </c>
      <c r="E15396" s="1">
        <v>39912</v>
      </c>
      <c r="F15396" t="s">
        <v>2183</v>
      </c>
      <c r="G15396" t="s">
        <v>165</v>
      </c>
      <c r="H15396" t="s">
        <v>64</v>
      </c>
      <c r="I15396" t="s">
        <v>64</v>
      </c>
      <c r="J15396" t="s">
        <v>12118</v>
      </c>
      <c r="K15396">
        <v>65591</v>
      </c>
      <c r="L15396" t="s">
        <v>23</v>
      </c>
      <c r="M15396">
        <v>50485</v>
      </c>
      <c r="N15396">
        <v>2</v>
      </c>
      <c r="O15396">
        <v>1</v>
      </c>
      <c r="P15396">
        <v>1</v>
      </c>
      <c r="Q15396">
        <v>1</v>
      </c>
      <c r="S15396" t="str">
        <f t="shared" si="480"/>
        <v>G-PT104553</v>
      </c>
      <c r="T15396" t="str">
        <f t="shared" si="481"/>
        <v>I-Booker</v>
      </c>
    </row>
    <row r="15397" spans="1:20" x14ac:dyDescent="0.3">
      <c r="A15397" t="s">
        <v>12117</v>
      </c>
      <c r="B15397" t="s">
        <v>165</v>
      </c>
      <c r="C15397" t="s">
        <v>25663</v>
      </c>
      <c r="D15397" t="s">
        <v>18711</v>
      </c>
      <c r="E15397" s="1">
        <v>39912</v>
      </c>
      <c r="F15397" t="s">
        <v>2183</v>
      </c>
      <c r="G15397" t="s">
        <v>165</v>
      </c>
      <c r="H15397" t="s">
        <v>64</v>
      </c>
      <c r="I15397" t="s">
        <v>64</v>
      </c>
      <c r="J15397" t="s">
        <v>12118</v>
      </c>
      <c r="K15397">
        <v>65591</v>
      </c>
      <c r="L15397" t="s">
        <v>23</v>
      </c>
      <c r="M15397">
        <v>50485</v>
      </c>
      <c r="N15397">
        <v>2</v>
      </c>
      <c r="O15397">
        <v>1</v>
      </c>
      <c r="P15397">
        <v>1</v>
      </c>
      <c r="Q15397">
        <v>1</v>
      </c>
      <c r="S15397" t="str">
        <f t="shared" si="480"/>
        <v>G-PT104553</v>
      </c>
      <c r="T15397" t="str">
        <f t="shared" si="481"/>
        <v>I-Lichtman</v>
      </c>
    </row>
    <row r="15398" spans="1:20" x14ac:dyDescent="0.3">
      <c r="A15398" t="s">
        <v>12119</v>
      </c>
      <c r="B15398" t="s">
        <v>235</v>
      </c>
      <c r="C15398" t="s">
        <v>25664</v>
      </c>
      <c r="D15398" t="s">
        <v>18760</v>
      </c>
      <c r="E15398" s="1">
        <v>39912</v>
      </c>
      <c r="F15398" t="s">
        <v>472</v>
      </c>
      <c r="G15398" t="s">
        <v>235</v>
      </c>
      <c r="H15398" t="s">
        <v>47</v>
      </c>
      <c r="I15398" t="s">
        <v>47</v>
      </c>
      <c r="J15398" t="s">
        <v>12120</v>
      </c>
      <c r="K15398">
        <v>222056</v>
      </c>
      <c r="L15398" t="s">
        <v>616</v>
      </c>
      <c r="M15398">
        <v>0</v>
      </c>
      <c r="N15398">
        <v>1</v>
      </c>
      <c r="O15398">
        <v>0</v>
      </c>
      <c r="P15398">
        <v>1</v>
      </c>
      <c r="Q15398">
        <v>0</v>
      </c>
      <c r="S15398" t="str">
        <f t="shared" si="480"/>
        <v>G-PT104554</v>
      </c>
      <c r="T15398" t="str">
        <f t="shared" si="481"/>
        <v>I-Spiegel</v>
      </c>
    </row>
    <row r="15399" spans="1:20" x14ac:dyDescent="0.3">
      <c r="A15399" t="s">
        <v>12121</v>
      </c>
      <c r="B15399" t="s">
        <v>3290</v>
      </c>
      <c r="C15399" t="s">
        <v>25665</v>
      </c>
      <c r="D15399" t="s">
        <v>20655</v>
      </c>
      <c r="E15399" s="1">
        <v>39912</v>
      </c>
      <c r="F15399" t="s">
        <v>731</v>
      </c>
      <c r="G15399" t="s">
        <v>733</v>
      </c>
      <c r="H15399" t="s">
        <v>188</v>
      </c>
      <c r="I15399" t="s">
        <v>146</v>
      </c>
      <c r="J15399" t="s">
        <v>12122</v>
      </c>
      <c r="K15399">
        <v>1120671</v>
      </c>
      <c r="L15399" t="s">
        <v>23</v>
      </c>
      <c r="M15399">
        <v>0</v>
      </c>
      <c r="N15399">
        <v>6</v>
      </c>
      <c r="O15399">
        <v>0</v>
      </c>
      <c r="P15399">
        <v>0</v>
      </c>
      <c r="Q15399">
        <v>0</v>
      </c>
      <c r="S15399" t="str">
        <f t="shared" si="480"/>
        <v>G-PT104556</v>
      </c>
      <c r="T15399" t="str">
        <f t="shared" si="481"/>
        <v>I-Aust</v>
      </c>
    </row>
    <row r="15400" spans="1:20" x14ac:dyDescent="0.3">
      <c r="A15400" t="s">
        <v>12121</v>
      </c>
      <c r="B15400" t="s">
        <v>110</v>
      </c>
      <c r="C15400" t="s">
        <v>25665</v>
      </c>
      <c r="D15400" t="s">
        <v>18681</v>
      </c>
      <c r="E15400" s="1">
        <v>39912</v>
      </c>
      <c r="F15400" t="s">
        <v>731</v>
      </c>
      <c r="G15400" t="s">
        <v>733</v>
      </c>
      <c r="H15400" t="s">
        <v>188</v>
      </c>
      <c r="I15400" t="s">
        <v>188</v>
      </c>
      <c r="J15400" t="s">
        <v>12122</v>
      </c>
      <c r="K15400">
        <v>1120671</v>
      </c>
      <c r="L15400" t="s">
        <v>23</v>
      </c>
      <c r="M15400">
        <v>0</v>
      </c>
      <c r="N15400">
        <v>6</v>
      </c>
      <c r="O15400">
        <v>0</v>
      </c>
      <c r="P15400">
        <v>0</v>
      </c>
      <c r="Q15400">
        <v>0</v>
      </c>
      <c r="S15400" t="str">
        <f t="shared" si="480"/>
        <v>G-PT104556</v>
      </c>
      <c r="T15400" t="str">
        <f t="shared" si="481"/>
        <v>I-Chen</v>
      </c>
    </row>
    <row r="15401" spans="1:20" x14ac:dyDescent="0.3">
      <c r="A15401" t="s">
        <v>12121</v>
      </c>
      <c r="B15401" t="s">
        <v>733</v>
      </c>
      <c r="C15401" t="s">
        <v>25665</v>
      </c>
      <c r="D15401" t="s">
        <v>19061</v>
      </c>
      <c r="E15401" s="1">
        <v>39912</v>
      </c>
      <c r="F15401" t="s">
        <v>731</v>
      </c>
      <c r="G15401" t="s">
        <v>733</v>
      </c>
      <c r="H15401" t="s">
        <v>188</v>
      </c>
      <c r="I15401" t="s">
        <v>188</v>
      </c>
      <c r="J15401" t="s">
        <v>12122</v>
      </c>
      <c r="K15401">
        <v>1120671</v>
      </c>
      <c r="L15401" t="s">
        <v>23</v>
      </c>
      <c r="M15401">
        <v>0</v>
      </c>
      <c r="N15401">
        <v>6</v>
      </c>
      <c r="O15401">
        <v>0</v>
      </c>
      <c r="P15401">
        <v>0</v>
      </c>
      <c r="Q15401">
        <v>0</v>
      </c>
      <c r="S15401" t="str">
        <f t="shared" si="480"/>
        <v>G-PT104556</v>
      </c>
      <c r="T15401" t="str">
        <f t="shared" si="481"/>
        <v>I-Grant</v>
      </c>
    </row>
    <row r="15402" spans="1:20" x14ac:dyDescent="0.3">
      <c r="A15402" t="s">
        <v>12121</v>
      </c>
      <c r="B15402" t="s">
        <v>1406</v>
      </c>
      <c r="C15402" t="s">
        <v>25665</v>
      </c>
      <c r="D15402" t="s">
        <v>19479</v>
      </c>
      <c r="E15402" s="1">
        <v>39912</v>
      </c>
      <c r="F15402" t="s">
        <v>731</v>
      </c>
      <c r="G15402" t="s">
        <v>733</v>
      </c>
      <c r="H15402" t="s">
        <v>188</v>
      </c>
      <c r="I15402" t="s">
        <v>992</v>
      </c>
      <c r="J15402" t="s">
        <v>12122</v>
      </c>
      <c r="K15402">
        <v>1120671</v>
      </c>
      <c r="L15402" t="s">
        <v>23</v>
      </c>
      <c r="M15402">
        <v>0</v>
      </c>
      <c r="N15402">
        <v>6</v>
      </c>
      <c r="O15402">
        <v>0</v>
      </c>
      <c r="P15402">
        <v>0</v>
      </c>
      <c r="Q15402">
        <v>0</v>
      </c>
      <c r="S15402" t="str">
        <f t="shared" si="480"/>
        <v>G-PT104556</v>
      </c>
      <c r="T15402" t="str">
        <f t="shared" si="481"/>
        <v>I-Patel</v>
      </c>
    </row>
    <row r="15403" spans="1:20" x14ac:dyDescent="0.3">
      <c r="A15403" t="s">
        <v>12121</v>
      </c>
      <c r="B15403" t="s">
        <v>3293</v>
      </c>
      <c r="C15403" t="s">
        <v>25665</v>
      </c>
      <c r="D15403" t="s">
        <v>20657</v>
      </c>
      <c r="E15403" s="1">
        <v>39912</v>
      </c>
      <c r="F15403" t="s">
        <v>731</v>
      </c>
      <c r="G15403" t="s">
        <v>733</v>
      </c>
      <c r="H15403" t="s">
        <v>188</v>
      </c>
      <c r="I15403" t="s">
        <v>188</v>
      </c>
      <c r="J15403" t="s">
        <v>12122</v>
      </c>
      <c r="K15403">
        <v>1120671</v>
      </c>
      <c r="L15403" t="s">
        <v>23</v>
      </c>
      <c r="M15403">
        <v>0</v>
      </c>
      <c r="N15403">
        <v>6</v>
      </c>
      <c r="O15403">
        <v>0</v>
      </c>
      <c r="P15403">
        <v>0</v>
      </c>
      <c r="Q15403">
        <v>0</v>
      </c>
      <c r="S15403" t="str">
        <f t="shared" si="480"/>
        <v>G-PT104556</v>
      </c>
      <c r="T15403" t="str">
        <f t="shared" si="481"/>
        <v>I-Rahmani</v>
      </c>
    </row>
    <row r="15404" spans="1:20" x14ac:dyDescent="0.3">
      <c r="A15404" t="s">
        <v>12121</v>
      </c>
      <c r="B15404" t="s">
        <v>710</v>
      </c>
      <c r="C15404" t="s">
        <v>25665</v>
      </c>
      <c r="D15404" t="s">
        <v>19045</v>
      </c>
      <c r="E15404" s="1">
        <v>39912</v>
      </c>
      <c r="F15404" t="s">
        <v>731</v>
      </c>
      <c r="G15404" t="s">
        <v>733</v>
      </c>
      <c r="H15404" t="s">
        <v>188</v>
      </c>
      <c r="I15404" t="s">
        <v>88</v>
      </c>
      <c r="J15404" t="s">
        <v>12122</v>
      </c>
      <c r="K15404">
        <v>1120671</v>
      </c>
      <c r="L15404" t="s">
        <v>23</v>
      </c>
      <c r="M15404">
        <v>0</v>
      </c>
      <c r="N15404">
        <v>6</v>
      </c>
      <c r="O15404">
        <v>0</v>
      </c>
      <c r="P15404">
        <v>0</v>
      </c>
      <c r="Q15404">
        <v>0</v>
      </c>
      <c r="S15404" t="str">
        <f t="shared" si="480"/>
        <v>G-PT104556</v>
      </c>
      <c r="T15404" t="str">
        <f t="shared" si="481"/>
        <v>I-Ramakrishnan</v>
      </c>
    </row>
    <row r="15405" spans="1:20" x14ac:dyDescent="0.3">
      <c r="A15405" t="s">
        <v>12123</v>
      </c>
      <c r="B15405" t="s">
        <v>8453</v>
      </c>
      <c r="C15405" t="s">
        <v>25666</v>
      </c>
      <c r="D15405" t="s">
        <v>23599</v>
      </c>
      <c r="E15405" s="1">
        <v>39913</v>
      </c>
      <c r="F15405" t="s">
        <v>6902</v>
      </c>
      <c r="G15405" t="s">
        <v>158</v>
      </c>
      <c r="H15405" t="s">
        <v>105</v>
      </c>
      <c r="I15405" t="s">
        <v>676</v>
      </c>
      <c r="J15405" t="s">
        <v>12124</v>
      </c>
      <c r="K15405">
        <v>251228</v>
      </c>
      <c r="L15405" t="s">
        <v>616</v>
      </c>
      <c r="M15405">
        <v>0</v>
      </c>
      <c r="N15405">
        <v>2</v>
      </c>
      <c r="O15405">
        <v>0</v>
      </c>
      <c r="P15405">
        <v>0</v>
      </c>
      <c r="Q15405">
        <v>0</v>
      </c>
      <c r="S15405" t="str">
        <f t="shared" si="480"/>
        <v>G-PT104557</v>
      </c>
      <c r="T15405" t="str">
        <f t="shared" si="481"/>
        <v>I-Cheang</v>
      </c>
    </row>
    <row r="15406" spans="1:20" x14ac:dyDescent="0.3">
      <c r="A15406" t="s">
        <v>12123</v>
      </c>
      <c r="B15406" t="s">
        <v>158</v>
      </c>
      <c r="C15406" t="s">
        <v>25666</v>
      </c>
      <c r="D15406" t="s">
        <v>18713</v>
      </c>
      <c r="E15406" s="1">
        <v>39913</v>
      </c>
      <c r="F15406" t="s">
        <v>6902</v>
      </c>
      <c r="G15406" t="s">
        <v>158</v>
      </c>
      <c r="H15406" t="s">
        <v>105</v>
      </c>
      <c r="I15406" t="s">
        <v>105</v>
      </c>
      <c r="J15406" t="s">
        <v>12124</v>
      </c>
      <c r="K15406">
        <v>251228</v>
      </c>
      <c r="L15406" t="s">
        <v>616</v>
      </c>
      <c r="M15406">
        <v>0</v>
      </c>
      <c r="N15406">
        <v>2</v>
      </c>
      <c r="O15406">
        <v>0</v>
      </c>
      <c r="P15406">
        <v>0</v>
      </c>
      <c r="Q15406">
        <v>0</v>
      </c>
      <c r="S15406" t="str">
        <f t="shared" si="480"/>
        <v>G-PT104557</v>
      </c>
      <c r="T15406" t="str">
        <f t="shared" si="481"/>
        <v>I-Nestler</v>
      </c>
    </row>
    <row r="15407" spans="1:20" x14ac:dyDescent="0.3">
      <c r="A15407" t="s">
        <v>12125</v>
      </c>
      <c r="B15407" t="s">
        <v>4768</v>
      </c>
      <c r="C15407" t="s">
        <v>25667</v>
      </c>
      <c r="D15407" t="s">
        <v>21519</v>
      </c>
      <c r="E15407" s="1">
        <v>39916</v>
      </c>
      <c r="F15407" t="s">
        <v>7352</v>
      </c>
      <c r="G15407" t="s">
        <v>151</v>
      </c>
      <c r="H15407" t="s">
        <v>150</v>
      </c>
      <c r="I15407" t="s">
        <v>150</v>
      </c>
      <c r="J15407" t="s">
        <v>12126</v>
      </c>
      <c r="K15407">
        <v>128918</v>
      </c>
      <c r="L15407" t="s">
        <v>616</v>
      </c>
      <c r="M15407">
        <v>128918</v>
      </c>
      <c r="N15407">
        <v>3</v>
      </c>
      <c r="O15407">
        <v>1</v>
      </c>
      <c r="P15407">
        <v>0</v>
      </c>
      <c r="Q15407">
        <v>0</v>
      </c>
      <c r="S15407" t="str">
        <f t="shared" si="480"/>
        <v>G-PT104562</v>
      </c>
      <c r="T15407" t="str">
        <f t="shared" si="481"/>
        <v>I-Stafflinger</v>
      </c>
    </row>
    <row r="15408" spans="1:20" x14ac:dyDescent="0.3">
      <c r="A15408" t="s">
        <v>12125</v>
      </c>
      <c r="B15408" t="s">
        <v>3949</v>
      </c>
      <c r="C15408" t="s">
        <v>25667</v>
      </c>
      <c r="D15408" t="s">
        <v>21020</v>
      </c>
      <c r="E15408" s="1">
        <v>39916</v>
      </c>
      <c r="F15408" t="s">
        <v>7352</v>
      </c>
      <c r="G15408" t="s">
        <v>151</v>
      </c>
      <c r="H15408" t="s">
        <v>150</v>
      </c>
      <c r="I15408" t="s">
        <v>150</v>
      </c>
      <c r="J15408" t="s">
        <v>12126</v>
      </c>
      <c r="K15408">
        <v>128918</v>
      </c>
      <c r="L15408" t="s">
        <v>616</v>
      </c>
      <c r="M15408">
        <v>128918</v>
      </c>
      <c r="N15408">
        <v>3</v>
      </c>
      <c r="O15408">
        <v>1</v>
      </c>
      <c r="P15408">
        <v>0</v>
      </c>
      <c r="Q15408">
        <v>0</v>
      </c>
      <c r="S15408" t="str">
        <f t="shared" si="480"/>
        <v>G-PT104562</v>
      </c>
      <c r="T15408" t="str">
        <f t="shared" si="481"/>
        <v>I-Subler</v>
      </c>
    </row>
    <row r="15409" spans="1:20" x14ac:dyDescent="0.3">
      <c r="A15409" t="s">
        <v>12125</v>
      </c>
      <c r="B15409" t="s">
        <v>151</v>
      </c>
      <c r="C15409" t="s">
        <v>25667</v>
      </c>
      <c r="D15409" t="s">
        <v>18705</v>
      </c>
      <c r="E15409" s="1">
        <v>39916</v>
      </c>
      <c r="F15409" t="s">
        <v>7352</v>
      </c>
      <c r="G15409" t="s">
        <v>151</v>
      </c>
      <c r="H15409" t="s">
        <v>150</v>
      </c>
      <c r="I15409" t="s">
        <v>150</v>
      </c>
      <c r="J15409" t="s">
        <v>12126</v>
      </c>
      <c r="K15409">
        <v>128918</v>
      </c>
      <c r="L15409" t="s">
        <v>616</v>
      </c>
      <c r="M15409">
        <v>128918</v>
      </c>
      <c r="N15409">
        <v>3</v>
      </c>
      <c r="O15409">
        <v>1</v>
      </c>
      <c r="P15409">
        <v>0</v>
      </c>
      <c r="Q15409">
        <v>0</v>
      </c>
      <c r="S15409" t="str">
        <f t="shared" si="480"/>
        <v>G-PT104562</v>
      </c>
      <c r="T15409" t="str">
        <f t="shared" si="481"/>
        <v>I-Windle</v>
      </c>
    </row>
    <row r="15410" spans="1:20" x14ac:dyDescent="0.3">
      <c r="A15410" t="s">
        <v>12127</v>
      </c>
      <c r="B15410" t="s">
        <v>1733</v>
      </c>
      <c r="C15410" t="s">
        <v>25668</v>
      </c>
      <c r="D15410" t="s">
        <v>19680</v>
      </c>
      <c r="E15410" s="1">
        <v>39916</v>
      </c>
      <c r="F15410" t="s">
        <v>1731</v>
      </c>
      <c r="G15410" t="s">
        <v>1733</v>
      </c>
      <c r="H15410" t="s">
        <v>21</v>
      </c>
      <c r="I15410" t="s">
        <v>21</v>
      </c>
      <c r="J15410" t="s">
        <v>12128</v>
      </c>
      <c r="K15410">
        <v>151469</v>
      </c>
      <c r="L15410" t="s">
        <v>616</v>
      </c>
      <c r="M15410">
        <v>0</v>
      </c>
      <c r="N15410">
        <v>2</v>
      </c>
      <c r="O15410">
        <v>0</v>
      </c>
      <c r="P15410">
        <v>1</v>
      </c>
      <c r="Q15410">
        <v>0</v>
      </c>
      <c r="S15410" t="str">
        <f t="shared" si="480"/>
        <v>G-PT104563</v>
      </c>
      <c r="T15410" t="str">
        <f t="shared" si="481"/>
        <v>I-Carlyon</v>
      </c>
    </row>
    <row r="15411" spans="1:20" x14ac:dyDescent="0.3">
      <c r="A15411" t="s">
        <v>12129</v>
      </c>
      <c r="B15411" t="s">
        <v>1733</v>
      </c>
      <c r="C15411" t="s">
        <v>25669</v>
      </c>
      <c r="D15411" t="s">
        <v>19680</v>
      </c>
      <c r="E15411" s="1">
        <v>39916</v>
      </c>
      <c r="F15411" t="s">
        <v>1731</v>
      </c>
      <c r="G15411" t="s">
        <v>1733</v>
      </c>
      <c r="H15411" t="s">
        <v>21</v>
      </c>
      <c r="I15411" t="s">
        <v>21</v>
      </c>
      <c r="J15411" t="s">
        <v>12128</v>
      </c>
      <c r="K15411">
        <v>12259</v>
      </c>
      <c r="L15411" t="s">
        <v>616</v>
      </c>
      <c r="M15411">
        <v>12259</v>
      </c>
      <c r="N15411">
        <v>2</v>
      </c>
      <c r="O15411">
        <v>0</v>
      </c>
      <c r="P15411">
        <v>1</v>
      </c>
      <c r="Q15411">
        <v>0</v>
      </c>
      <c r="S15411" t="str">
        <f t="shared" si="480"/>
        <v>G-PT104566</v>
      </c>
      <c r="T15411" t="str">
        <f t="shared" si="481"/>
        <v>I-Carlyon</v>
      </c>
    </row>
    <row r="15412" spans="1:20" x14ac:dyDescent="0.3">
      <c r="A15412" t="s">
        <v>12129</v>
      </c>
      <c r="B15412" t="s">
        <v>12130</v>
      </c>
      <c r="C15412" t="s">
        <v>25669</v>
      </c>
      <c r="D15412" t="s">
        <v>25670</v>
      </c>
      <c r="E15412" s="1">
        <v>39916</v>
      </c>
      <c r="F15412" t="s">
        <v>1731</v>
      </c>
      <c r="G15412" t="s">
        <v>1733</v>
      </c>
      <c r="H15412" t="s">
        <v>21</v>
      </c>
      <c r="I15412" t="s">
        <v>2110</v>
      </c>
      <c r="J15412" t="s">
        <v>12128</v>
      </c>
      <c r="K15412">
        <v>12259</v>
      </c>
      <c r="L15412" t="s">
        <v>616</v>
      </c>
      <c r="M15412">
        <v>12259</v>
      </c>
      <c r="N15412">
        <v>2</v>
      </c>
      <c r="O15412">
        <v>0</v>
      </c>
      <c r="P15412">
        <v>1</v>
      </c>
      <c r="Q15412">
        <v>0</v>
      </c>
      <c r="S15412" t="str">
        <f t="shared" si="480"/>
        <v>G-PT104566</v>
      </c>
      <c r="T15412" t="str">
        <f t="shared" si="481"/>
        <v>I-Sivakumar, Nithila</v>
      </c>
    </row>
    <row r="15413" spans="1:20" x14ac:dyDescent="0.3">
      <c r="A15413" t="s">
        <v>12131</v>
      </c>
      <c r="B15413" t="s">
        <v>9248</v>
      </c>
      <c r="C15413" t="s">
        <v>25671</v>
      </c>
      <c r="D15413" t="s">
        <v>24072</v>
      </c>
      <c r="E15413" s="1">
        <v>39916</v>
      </c>
      <c r="F15413" t="s">
        <v>684</v>
      </c>
      <c r="G15413" t="s">
        <v>686</v>
      </c>
      <c r="H15413" t="s">
        <v>182</v>
      </c>
      <c r="I15413" t="s">
        <v>641</v>
      </c>
      <c r="J15413" t="s">
        <v>12132</v>
      </c>
      <c r="K15413">
        <v>600475</v>
      </c>
      <c r="L15413" t="s">
        <v>616</v>
      </c>
      <c r="M15413">
        <v>0</v>
      </c>
      <c r="N15413">
        <v>6</v>
      </c>
      <c r="O15413">
        <v>0</v>
      </c>
      <c r="P15413">
        <v>1</v>
      </c>
      <c r="Q15413">
        <v>0</v>
      </c>
      <c r="S15413" t="str">
        <f t="shared" si="480"/>
        <v>G-PT104567</v>
      </c>
      <c r="T15413" t="str">
        <f t="shared" si="481"/>
        <v>I-Funk</v>
      </c>
    </row>
    <row r="15414" spans="1:20" x14ac:dyDescent="0.3">
      <c r="A15414" t="s">
        <v>12131</v>
      </c>
      <c r="B15414" t="s">
        <v>686</v>
      </c>
      <c r="C15414" t="s">
        <v>25671</v>
      </c>
      <c r="D15414" t="s">
        <v>19032</v>
      </c>
      <c r="E15414" s="1">
        <v>39916</v>
      </c>
      <c r="F15414" t="s">
        <v>684</v>
      </c>
      <c r="G15414" t="s">
        <v>686</v>
      </c>
      <c r="H15414" t="s">
        <v>182</v>
      </c>
      <c r="I15414" t="s">
        <v>182</v>
      </c>
      <c r="J15414" t="s">
        <v>12132</v>
      </c>
      <c r="K15414">
        <v>600475</v>
      </c>
      <c r="L15414" t="s">
        <v>616</v>
      </c>
      <c r="M15414">
        <v>0</v>
      </c>
      <c r="N15414">
        <v>6</v>
      </c>
      <c r="O15414">
        <v>0</v>
      </c>
      <c r="P15414">
        <v>1</v>
      </c>
      <c r="Q15414">
        <v>0</v>
      </c>
      <c r="S15414" t="str">
        <f t="shared" si="480"/>
        <v>G-PT104567</v>
      </c>
      <c r="T15414" t="str">
        <f t="shared" si="481"/>
        <v>I-Kennedy</v>
      </c>
    </row>
    <row r="15415" spans="1:20" x14ac:dyDescent="0.3">
      <c r="A15415" t="s">
        <v>12131</v>
      </c>
      <c r="B15415" t="s">
        <v>5806</v>
      </c>
      <c r="C15415" t="s">
        <v>25671</v>
      </c>
      <c r="D15415" t="s">
        <v>22153</v>
      </c>
      <c r="E15415" s="1">
        <v>39916</v>
      </c>
      <c r="F15415" t="s">
        <v>684</v>
      </c>
      <c r="G15415" t="s">
        <v>686</v>
      </c>
      <c r="H15415" t="s">
        <v>182</v>
      </c>
      <c r="I15415" t="s">
        <v>1818</v>
      </c>
      <c r="J15415" t="s">
        <v>12132</v>
      </c>
      <c r="K15415">
        <v>600475</v>
      </c>
      <c r="L15415" t="s">
        <v>616</v>
      </c>
      <c r="M15415">
        <v>0</v>
      </c>
      <c r="N15415">
        <v>6</v>
      </c>
      <c r="O15415">
        <v>0</v>
      </c>
      <c r="P15415">
        <v>1</v>
      </c>
      <c r="Q15415">
        <v>0</v>
      </c>
      <c r="S15415" t="str">
        <f t="shared" si="480"/>
        <v>G-PT104567</v>
      </c>
      <c r="T15415" t="str">
        <f t="shared" si="481"/>
        <v>I-Nasim</v>
      </c>
    </row>
    <row r="15416" spans="1:20" x14ac:dyDescent="0.3">
      <c r="A15416" t="s">
        <v>12131</v>
      </c>
      <c r="B15416" t="s">
        <v>637</v>
      </c>
      <c r="C15416" t="s">
        <v>25671</v>
      </c>
      <c r="D15416" t="s">
        <v>19004</v>
      </c>
      <c r="E15416" s="1">
        <v>39916</v>
      </c>
      <c r="F15416" t="s">
        <v>684</v>
      </c>
      <c r="G15416" t="s">
        <v>686</v>
      </c>
      <c r="H15416" t="s">
        <v>182</v>
      </c>
      <c r="I15416" t="s">
        <v>182</v>
      </c>
      <c r="J15416" t="s">
        <v>12132</v>
      </c>
      <c r="K15416">
        <v>600475</v>
      </c>
      <c r="L15416" t="s">
        <v>616</v>
      </c>
      <c r="M15416">
        <v>0</v>
      </c>
      <c r="N15416">
        <v>6</v>
      </c>
      <c r="O15416">
        <v>0</v>
      </c>
      <c r="P15416">
        <v>1</v>
      </c>
      <c r="Q15416">
        <v>0</v>
      </c>
      <c r="S15416" t="str">
        <f t="shared" si="480"/>
        <v>G-PT104567</v>
      </c>
      <c r="T15416" t="str">
        <f t="shared" si="481"/>
        <v>I-Wilson</v>
      </c>
    </row>
    <row r="15417" spans="1:20" x14ac:dyDescent="0.3">
      <c r="A15417" t="s">
        <v>12131</v>
      </c>
      <c r="B15417" t="s">
        <v>637</v>
      </c>
      <c r="C15417" t="s">
        <v>25671</v>
      </c>
      <c r="D15417" t="s">
        <v>19004</v>
      </c>
      <c r="E15417" s="1">
        <v>39916</v>
      </c>
      <c r="F15417" t="s">
        <v>684</v>
      </c>
      <c r="G15417" t="s">
        <v>686</v>
      </c>
      <c r="H15417" t="s">
        <v>182</v>
      </c>
      <c r="I15417" t="s">
        <v>97</v>
      </c>
      <c r="J15417" t="s">
        <v>12132</v>
      </c>
      <c r="K15417">
        <v>600475</v>
      </c>
      <c r="L15417" t="s">
        <v>616</v>
      </c>
      <c r="M15417">
        <v>0</v>
      </c>
      <c r="N15417">
        <v>6</v>
      </c>
      <c r="O15417">
        <v>0</v>
      </c>
      <c r="P15417">
        <v>1</v>
      </c>
      <c r="Q15417">
        <v>0</v>
      </c>
      <c r="S15417" t="str">
        <f t="shared" si="480"/>
        <v>G-PT104567</v>
      </c>
      <c r="T15417" t="str">
        <f t="shared" si="481"/>
        <v>I-Wilson</v>
      </c>
    </row>
    <row r="15418" spans="1:20" x14ac:dyDescent="0.3">
      <c r="A15418" t="s">
        <v>12131</v>
      </c>
      <c r="B15418" t="s">
        <v>2427</v>
      </c>
      <c r="C15418" t="s">
        <v>25671</v>
      </c>
      <c r="D15418" t="s">
        <v>20128</v>
      </c>
      <c r="E15418" s="1">
        <v>39916</v>
      </c>
      <c r="F15418" t="s">
        <v>684</v>
      </c>
      <c r="G15418" t="s">
        <v>686</v>
      </c>
      <c r="H15418" t="s">
        <v>182</v>
      </c>
      <c r="I15418" t="s">
        <v>182</v>
      </c>
      <c r="J15418" t="s">
        <v>12132</v>
      </c>
      <c r="K15418">
        <v>600475</v>
      </c>
      <c r="L15418" t="s">
        <v>616</v>
      </c>
      <c r="M15418">
        <v>0</v>
      </c>
      <c r="N15418">
        <v>6</v>
      </c>
      <c r="O15418">
        <v>0</v>
      </c>
      <c r="P15418">
        <v>1</v>
      </c>
      <c r="Q15418">
        <v>0</v>
      </c>
      <c r="S15418" t="str">
        <f t="shared" si="480"/>
        <v>G-PT104567</v>
      </c>
      <c r="T15418" t="str">
        <f t="shared" si="481"/>
        <v>I-Zimmerman</v>
      </c>
    </row>
    <row r="15419" spans="1:20" x14ac:dyDescent="0.3">
      <c r="A15419" t="s">
        <v>12133</v>
      </c>
      <c r="B15419" t="s">
        <v>504</v>
      </c>
      <c r="C15419" t="s">
        <v>25672</v>
      </c>
      <c r="D15419" t="s">
        <v>18922</v>
      </c>
      <c r="E15419" s="1">
        <v>39916</v>
      </c>
      <c r="F15419" t="s">
        <v>502</v>
      </c>
      <c r="G15419" t="s">
        <v>504</v>
      </c>
      <c r="H15419" t="s">
        <v>505</v>
      </c>
      <c r="I15419" t="s">
        <v>505</v>
      </c>
      <c r="J15419" t="s">
        <v>10556</v>
      </c>
      <c r="K15419">
        <v>830772</v>
      </c>
      <c r="L15419" t="s">
        <v>23</v>
      </c>
      <c r="M15419">
        <v>0</v>
      </c>
      <c r="N15419">
        <v>3</v>
      </c>
      <c r="O15419">
        <v>0</v>
      </c>
      <c r="P15419">
        <v>0</v>
      </c>
      <c r="Q15419">
        <v>0</v>
      </c>
      <c r="S15419" t="str">
        <f t="shared" si="480"/>
        <v>G-PT104568</v>
      </c>
      <c r="T15419" t="str">
        <f t="shared" si="481"/>
        <v>I-Churn</v>
      </c>
    </row>
    <row r="15420" spans="1:20" x14ac:dyDescent="0.3">
      <c r="A15420" t="s">
        <v>12133</v>
      </c>
      <c r="B15420" t="s">
        <v>12134</v>
      </c>
      <c r="C15420" t="s">
        <v>25672</v>
      </c>
      <c r="D15420" t="s">
        <v>25673</v>
      </c>
      <c r="E15420" s="1">
        <v>39916</v>
      </c>
      <c r="F15420" t="s">
        <v>502</v>
      </c>
      <c r="G15420" t="s">
        <v>504</v>
      </c>
      <c r="H15420" t="s">
        <v>505</v>
      </c>
      <c r="I15420" t="s">
        <v>1009</v>
      </c>
      <c r="J15420" t="s">
        <v>10556</v>
      </c>
      <c r="K15420">
        <v>830772</v>
      </c>
      <c r="L15420" t="s">
        <v>23</v>
      </c>
      <c r="M15420">
        <v>0</v>
      </c>
      <c r="N15420">
        <v>3</v>
      </c>
      <c r="O15420">
        <v>0</v>
      </c>
      <c r="P15420">
        <v>0</v>
      </c>
      <c r="Q15420">
        <v>0</v>
      </c>
      <c r="S15420" t="str">
        <f t="shared" si="480"/>
        <v>G-PT104568</v>
      </c>
      <c r="T15420" t="str">
        <f t="shared" si="481"/>
        <v>I-Register</v>
      </c>
    </row>
    <row r="15421" spans="1:20" x14ac:dyDescent="0.3">
      <c r="A15421" t="s">
        <v>12133</v>
      </c>
      <c r="B15421" t="s">
        <v>819</v>
      </c>
      <c r="C15421" t="s">
        <v>25672</v>
      </c>
      <c r="D15421" t="s">
        <v>19117</v>
      </c>
      <c r="E15421" s="1">
        <v>39916</v>
      </c>
      <c r="F15421" t="s">
        <v>502</v>
      </c>
      <c r="G15421" t="s">
        <v>504</v>
      </c>
      <c r="H15421" t="s">
        <v>505</v>
      </c>
      <c r="I15421" t="s">
        <v>505</v>
      </c>
      <c r="J15421" t="s">
        <v>10556</v>
      </c>
      <c r="K15421">
        <v>830772</v>
      </c>
      <c r="L15421" t="s">
        <v>23</v>
      </c>
      <c r="M15421">
        <v>0</v>
      </c>
      <c r="N15421">
        <v>3</v>
      </c>
      <c r="O15421">
        <v>0</v>
      </c>
      <c r="P15421">
        <v>0</v>
      </c>
      <c r="Q15421">
        <v>0</v>
      </c>
      <c r="S15421" t="str">
        <f t="shared" si="480"/>
        <v>G-PT104568</v>
      </c>
      <c r="T15421" t="str">
        <f t="shared" si="481"/>
        <v>I-Rice</v>
      </c>
    </row>
    <row r="15422" spans="1:20" x14ac:dyDescent="0.3">
      <c r="A15422" t="s">
        <v>12135</v>
      </c>
      <c r="B15422" t="s">
        <v>59</v>
      </c>
      <c r="C15422" t="s">
        <v>25674</v>
      </c>
      <c r="D15422" t="s">
        <v>18648</v>
      </c>
      <c r="E15422" s="1">
        <v>39918</v>
      </c>
      <c r="F15422" t="s">
        <v>114</v>
      </c>
      <c r="G15422" t="s">
        <v>59</v>
      </c>
      <c r="H15422" t="s">
        <v>64</v>
      </c>
      <c r="I15422" t="s">
        <v>64</v>
      </c>
      <c r="J15422" t="s">
        <v>768</v>
      </c>
      <c r="K15422">
        <v>309583</v>
      </c>
      <c r="L15422" t="s">
        <v>616</v>
      </c>
      <c r="M15422">
        <v>100165</v>
      </c>
      <c r="N15422">
        <v>1</v>
      </c>
      <c r="O15422">
        <v>1</v>
      </c>
      <c r="P15422">
        <v>1</v>
      </c>
      <c r="Q15422">
        <v>1</v>
      </c>
      <c r="S15422" t="str">
        <f t="shared" si="480"/>
        <v>G-PT104575</v>
      </c>
      <c r="T15422" t="str">
        <f t="shared" si="481"/>
        <v>I-Li</v>
      </c>
    </row>
    <row r="15423" spans="1:20" x14ac:dyDescent="0.3">
      <c r="A15423" t="s">
        <v>12136</v>
      </c>
      <c r="B15423" t="s">
        <v>59</v>
      </c>
      <c r="C15423" t="s">
        <v>25675</v>
      </c>
      <c r="D15423" t="s">
        <v>18648</v>
      </c>
      <c r="E15423" s="1">
        <v>39918</v>
      </c>
      <c r="F15423" t="s">
        <v>114</v>
      </c>
      <c r="G15423" t="s">
        <v>59</v>
      </c>
      <c r="H15423" t="s">
        <v>64</v>
      </c>
      <c r="I15423" t="s">
        <v>64</v>
      </c>
      <c r="J15423" t="s">
        <v>768</v>
      </c>
      <c r="K15423">
        <v>15842</v>
      </c>
      <c r="L15423" t="s">
        <v>616</v>
      </c>
      <c r="M15423">
        <v>15893</v>
      </c>
      <c r="N15423">
        <v>1</v>
      </c>
      <c r="O15423">
        <v>1</v>
      </c>
      <c r="P15423">
        <v>1</v>
      </c>
      <c r="Q15423">
        <v>1</v>
      </c>
      <c r="S15423" t="str">
        <f t="shared" si="480"/>
        <v>G-PT104576</v>
      </c>
      <c r="T15423" t="str">
        <f t="shared" si="481"/>
        <v>I-Li</v>
      </c>
    </row>
    <row r="15424" spans="1:20" x14ac:dyDescent="0.3">
      <c r="A15424" t="s">
        <v>12137</v>
      </c>
      <c r="B15424" t="s">
        <v>59</v>
      </c>
      <c r="C15424" t="s">
        <v>25676</v>
      </c>
      <c r="D15424" t="s">
        <v>18648</v>
      </c>
      <c r="E15424" s="1">
        <v>39918</v>
      </c>
      <c r="F15424" t="s">
        <v>114</v>
      </c>
      <c r="G15424" t="s">
        <v>59</v>
      </c>
      <c r="H15424" t="s">
        <v>64</v>
      </c>
      <c r="I15424" t="s">
        <v>64</v>
      </c>
      <c r="J15424" t="s">
        <v>8275</v>
      </c>
      <c r="K15424">
        <v>15842</v>
      </c>
      <c r="L15424" t="s">
        <v>616</v>
      </c>
      <c r="M15424">
        <v>0</v>
      </c>
      <c r="N15424">
        <v>1</v>
      </c>
      <c r="O15424">
        <v>0</v>
      </c>
      <c r="P15424">
        <v>1</v>
      </c>
      <c r="Q15424">
        <v>0</v>
      </c>
      <c r="S15424" t="str">
        <f t="shared" si="480"/>
        <v>G-PT104577</v>
      </c>
      <c r="T15424" t="str">
        <f t="shared" si="481"/>
        <v>I-Li</v>
      </c>
    </row>
    <row r="15425" spans="1:20" x14ac:dyDescent="0.3">
      <c r="A15425" t="s">
        <v>12138</v>
      </c>
      <c r="B15425" t="s">
        <v>307</v>
      </c>
      <c r="C15425" t="s">
        <v>25677</v>
      </c>
      <c r="D15425" t="s">
        <v>18801</v>
      </c>
      <c r="E15425" s="1">
        <v>39918</v>
      </c>
      <c r="F15425" t="s">
        <v>9641</v>
      </c>
      <c r="G15425" t="s">
        <v>2105</v>
      </c>
      <c r="H15425" t="s">
        <v>308</v>
      </c>
      <c r="I15425" t="s">
        <v>308</v>
      </c>
      <c r="J15425" t="s">
        <v>12139</v>
      </c>
      <c r="K15425">
        <v>453856</v>
      </c>
      <c r="L15425" t="s">
        <v>616</v>
      </c>
      <c r="M15425">
        <v>0</v>
      </c>
      <c r="N15425">
        <v>2</v>
      </c>
      <c r="O15425">
        <v>0</v>
      </c>
      <c r="P15425">
        <v>0</v>
      </c>
      <c r="Q15425">
        <v>0</v>
      </c>
      <c r="S15425" t="str">
        <f t="shared" si="480"/>
        <v>G-PT104579</v>
      </c>
      <c r="T15425" t="str">
        <f t="shared" si="481"/>
        <v>I-Fatouros</v>
      </c>
    </row>
    <row r="15426" spans="1:20" x14ac:dyDescent="0.3">
      <c r="A15426" t="s">
        <v>12138</v>
      </c>
      <c r="B15426" t="s">
        <v>2105</v>
      </c>
      <c r="C15426" t="s">
        <v>25677</v>
      </c>
      <c r="D15426" t="s">
        <v>19921</v>
      </c>
      <c r="E15426" s="1">
        <v>39918</v>
      </c>
      <c r="F15426" t="s">
        <v>9641</v>
      </c>
      <c r="G15426" t="s">
        <v>2105</v>
      </c>
      <c r="H15426" t="s">
        <v>308</v>
      </c>
      <c r="I15426" t="s">
        <v>308</v>
      </c>
      <c r="J15426" t="s">
        <v>12139</v>
      </c>
      <c r="K15426">
        <v>453856</v>
      </c>
      <c r="L15426" t="s">
        <v>616</v>
      </c>
      <c r="M15426">
        <v>0</v>
      </c>
      <c r="N15426">
        <v>2</v>
      </c>
      <c r="O15426">
        <v>0</v>
      </c>
      <c r="P15426">
        <v>0</v>
      </c>
      <c r="Q15426">
        <v>0</v>
      </c>
      <c r="S15426" t="str">
        <f t="shared" si="480"/>
        <v>G-PT104579</v>
      </c>
      <c r="T15426" t="str">
        <f t="shared" si="481"/>
        <v>I-Kettenmann</v>
      </c>
    </row>
    <row r="15427" spans="1:20" x14ac:dyDescent="0.3">
      <c r="A15427" t="s">
        <v>12140</v>
      </c>
      <c r="B15427" t="s">
        <v>227</v>
      </c>
      <c r="C15427" t="s">
        <v>25678</v>
      </c>
      <c r="D15427" t="s">
        <v>18748</v>
      </c>
      <c r="E15427" s="1">
        <v>39918</v>
      </c>
      <c r="F15427" t="s">
        <v>1600</v>
      </c>
      <c r="G15427" t="s">
        <v>227</v>
      </c>
      <c r="H15427" t="s">
        <v>150</v>
      </c>
      <c r="I15427" t="s">
        <v>150</v>
      </c>
      <c r="J15427" t="s">
        <v>12141</v>
      </c>
      <c r="K15427">
        <v>150000</v>
      </c>
      <c r="L15427" t="s">
        <v>23</v>
      </c>
      <c r="M15427">
        <v>0</v>
      </c>
      <c r="N15427">
        <v>2</v>
      </c>
      <c r="O15427">
        <v>0</v>
      </c>
      <c r="P15427">
        <v>0</v>
      </c>
      <c r="Q15427">
        <v>0</v>
      </c>
      <c r="S15427" t="str">
        <f t="shared" ref="S15427:S15490" si="482">CONCATENATE("G-",A15427)</f>
        <v>G-PT104580</v>
      </c>
      <c r="T15427" t="str">
        <f t="shared" ref="T15427:T15490" si="483">CONCATENATE("I-",B15427)</f>
        <v>I-Fisher</v>
      </c>
    </row>
    <row r="15428" spans="1:20" x14ac:dyDescent="0.3">
      <c r="A15428" t="s">
        <v>12140</v>
      </c>
      <c r="B15428" t="s">
        <v>1522</v>
      </c>
      <c r="C15428" t="s">
        <v>25678</v>
      </c>
      <c r="D15428" t="s">
        <v>19549</v>
      </c>
      <c r="E15428" s="1">
        <v>39918</v>
      </c>
      <c r="F15428" t="s">
        <v>1600</v>
      </c>
      <c r="G15428" t="s">
        <v>227</v>
      </c>
      <c r="H15428" t="s">
        <v>150</v>
      </c>
      <c r="I15428" t="s">
        <v>150</v>
      </c>
      <c r="J15428" t="s">
        <v>12141</v>
      </c>
      <c r="K15428">
        <v>150000</v>
      </c>
      <c r="L15428" t="s">
        <v>23</v>
      </c>
      <c r="M15428">
        <v>0</v>
      </c>
      <c r="N15428">
        <v>2</v>
      </c>
      <c r="O15428">
        <v>0</v>
      </c>
      <c r="P15428">
        <v>0</v>
      </c>
      <c r="Q15428">
        <v>0</v>
      </c>
      <c r="S15428" t="str">
        <f t="shared" si="482"/>
        <v>G-PT104580</v>
      </c>
      <c r="T15428" t="str">
        <f t="shared" si="483"/>
        <v>I-Sarkar</v>
      </c>
    </row>
    <row r="15429" spans="1:20" x14ac:dyDescent="0.3">
      <c r="A15429" t="s">
        <v>12142</v>
      </c>
      <c r="B15429" t="s">
        <v>1701</v>
      </c>
      <c r="C15429" t="s">
        <v>25679</v>
      </c>
      <c r="D15429" t="s">
        <v>19664</v>
      </c>
      <c r="E15429" s="1">
        <v>39919</v>
      </c>
      <c r="F15429" t="s">
        <v>1699</v>
      </c>
      <c r="G15429" t="s">
        <v>1701</v>
      </c>
      <c r="H15429" t="s">
        <v>64</v>
      </c>
      <c r="I15429" t="s">
        <v>64</v>
      </c>
      <c r="J15429" t="s">
        <v>12143</v>
      </c>
      <c r="K15429">
        <v>59600</v>
      </c>
      <c r="L15429" t="s">
        <v>616</v>
      </c>
      <c r="M15429">
        <v>0</v>
      </c>
      <c r="N15429">
        <v>1</v>
      </c>
      <c r="O15429">
        <v>0</v>
      </c>
      <c r="P15429">
        <v>1</v>
      </c>
      <c r="Q15429">
        <v>0</v>
      </c>
      <c r="S15429" t="str">
        <f t="shared" si="482"/>
        <v>G-PT104582</v>
      </c>
      <c r="T15429" t="str">
        <f t="shared" si="483"/>
        <v>I-Negus</v>
      </c>
    </row>
    <row r="15430" spans="1:20" x14ac:dyDescent="0.3">
      <c r="A15430" t="s">
        <v>12144</v>
      </c>
      <c r="B15430" t="s">
        <v>12060</v>
      </c>
      <c r="C15430" t="s">
        <v>25680</v>
      </c>
      <c r="D15430" t="s">
        <v>25629</v>
      </c>
      <c r="E15430" s="1">
        <v>39919</v>
      </c>
      <c r="F15430" t="s">
        <v>1614</v>
      </c>
      <c r="G15430" t="s">
        <v>1616</v>
      </c>
      <c r="H15430" t="s">
        <v>237</v>
      </c>
      <c r="I15430" t="s">
        <v>992</v>
      </c>
      <c r="J15430" t="s">
        <v>1617</v>
      </c>
      <c r="K15430">
        <v>18710</v>
      </c>
      <c r="L15430" t="s">
        <v>616</v>
      </c>
      <c r="M15430">
        <v>0</v>
      </c>
      <c r="N15430">
        <v>2</v>
      </c>
      <c r="O15430">
        <v>0</v>
      </c>
      <c r="P15430">
        <v>1</v>
      </c>
      <c r="Q15430">
        <v>0</v>
      </c>
      <c r="S15430" t="str">
        <f t="shared" si="482"/>
        <v>G-PT104583</v>
      </c>
      <c r="T15430" t="str">
        <f t="shared" si="483"/>
        <v>I-Kapoor</v>
      </c>
    </row>
    <row r="15431" spans="1:20" x14ac:dyDescent="0.3">
      <c r="A15431" t="s">
        <v>12144</v>
      </c>
      <c r="B15431" t="s">
        <v>1616</v>
      </c>
      <c r="C15431" t="s">
        <v>25680</v>
      </c>
      <c r="D15431" t="s">
        <v>19607</v>
      </c>
      <c r="E15431" s="1">
        <v>39919</v>
      </c>
      <c r="F15431" t="s">
        <v>1614</v>
      </c>
      <c r="G15431" t="s">
        <v>1616</v>
      </c>
      <c r="H15431" t="s">
        <v>237</v>
      </c>
      <c r="I15431" t="s">
        <v>237</v>
      </c>
      <c r="J15431" t="s">
        <v>1617</v>
      </c>
      <c r="K15431">
        <v>18710</v>
      </c>
      <c r="L15431" t="s">
        <v>616</v>
      </c>
      <c r="M15431">
        <v>0</v>
      </c>
      <c r="N15431">
        <v>2</v>
      </c>
      <c r="O15431">
        <v>0</v>
      </c>
      <c r="P15431">
        <v>1</v>
      </c>
      <c r="Q15431">
        <v>0</v>
      </c>
      <c r="S15431" t="str">
        <f t="shared" si="482"/>
        <v>G-PT104583</v>
      </c>
      <c r="T15431" t="str">
        <f t="shared" si="483"/>
        <v>I-Logothetis</v>
      </c>
    </row>
    <row r="15432" spans="1:20" x14ac:dyDescent="0.3">
      <c r="A15432" t="s">
        <v>12145</v>
      </c>
      <c r="B15432" t="s">
        <v>3055</v>
      </c>
      <c r="C15432" t="s">
        <v>25681</v>
      </c>
      <c r="D15432" t="s">
        <v>20504</v>
      </c>
      <c r="E15432" s="1">
        <v>39919</v>
      </c>
      <c r="F15432" t="s">
        <v>1614</v>
      </c>
      <c r="G15432" t="s">
        <v>1616</v>
      </c>
      <c r="H15432" t="s">
        <v>237</v>
      </c>
      <c r="I15432" t="s">
        <v>237</v>
      </c>
      <c r="J15432" t="s">
        <v>1617</v>
      </c>
      <c r="K15432">
        <v>195334</v>
      </c>
      <c r="L15432" t="s">
        <v>616</v>
      </c>
      <c r="M15432">
        <v>0</v>
      </c>
      <c r="N15432">
        <v>2</v>
      </c>
      <c r="O15432">
        <v>0</v>
      </c>
      <c r="P15432">
        <v>1</v>
      </c>
      <c r="Q15432">
        <v>0</v>
      </c>
      <c r="S15432" t="str">
        <f t="shared" si="482"/>
        <v>G-PT104584</v>
      </c>
      <c r="T15432" t="str">
        <f t="shared" si="483"/>
        <v>I-Adney</v>
      </c>
    </row>
    <row r="15433" spans="1:20" x14ac:dyDescent="0.3">
      <c r="A15433" t="s">
        <v>12145</v>
      </c>
      <c r="B15433" t="s">
        <v>1616</v>
      </c>
      <c r="C15433" t="s">
        <v>25681</v>
      </c>
      <c r="D15433" t="s">
        <v>19607</v>
      </c>
      <c r="E15433" s="1">
        <v>39919</v>
      </c>
      <c r="F15433" t="s">
        <v>1614</v>
      </c>
      <c r="G15433" t="s">
        <v>1616</v>
      </c>
      <c r="H15433" t="s">
        <v>237</v>
      </c>
      <c r="I15433" t="s">
        <v>237</v>
      </c>
      <c r="J15433" t="s">
        <v>1617</v>
      </c>
      <c r="K15433">
        <v>195334</v>
      </c>
      <c r="L15433" t="s">
        <v>616</v>
      </c>
      <c r="M15433">
        <v>0</v>
      </c>
      <c r="N15433">
        <v>2</v>
      </c>
      <c r="O15433">
        <v>0</v>
      </c>
      <c r="P15433">
        <v>1</v>
      </c>
      <c r="Q15433">
        <v>0</v>
      </c>
      <c r="S15433" t="str">
        <f t="shared" si="482"/>
        <v>G-PT104584</v>
      </c>
      <c r="T15433" t="str">
        <f t="shared" si="483"/>
        <v>I-Logothetis</v>
      </c>
    </row>
    <row r="15434" spans="1:20" x14ac:dyDescent="0.3">
      <c r="A15434" t="s">
        <v>12146</v>
      </c>
      <c r="B15434" t="s">
        <v>1175</v>
      </c>
      <c r="C15434" t="s">
        <v>25682</v>
      </c>
      <c r="D15434" t="s">
        <v>19334</v>
      </c>
      <c r="E15434" s="1">
        <v>39919</v>
      </c>
      <c r="F15434" t="s">
        <v>1364</v>
      </c>
      <c r="G15434" t="s">
        <v>1175</v>
      </c>
      <c r="H15434" t="s">
        <v>47</v>
      </c>
      <c r="I15434" t="s">
        <v>47</v>
      </c>
      <c r="J15434" t="s">
        <v>10160</v>
      </c>
      <c r="K15434">
        <v>94438</v>
      </c>
      <c r="L15434" t="s">
        <v>616</v>
      </c>
      <c r="M15434">
        <v>0</v>
      </c>
      <c r="N15434">
        <v>2</v>
      </c>
      <c r="O15434">
        <v>0</v>
      </c>
      <c r="P15434">
        <v>1</v>
      </c>
      <c r="Q15434">
        <v>0</v>
      </c>
      <c r="S15434" t="str">
        <f t="shared" si="482"/>
        <v>G-PT104585</v>
      </c>
      <c r="T15434" t="str">
        <f t="shared" si="483"/>
        <v>I-Larner</v>
      </c>
    </row>
    <row r="15435" spans="1:20" x14ac:dyDescent="0.3">
      <c r="A15435" t="s">
        <v>12147</v>
      </c>
      <c r="B15435" t="s">
        <v>1175</v>
      </c>
      <c r="C15435" t="s">
        <v>25683</v>
      </c>
      <c r="D15435" t="s">
        <v>19334</v>
      </c>
      <c r="E15435" s="1">
        <v>39919</v>
      </c>
      <c r="F15435" t="s">
        <v>1364</v>
      </c>
      <c r="G15435" t="s">
        <v>1175</v>
      </c>
      <c r="H15435" t="s">
        <v>47</v>
      </c>
      <c r="I15435" t="s">
        <v>47</v>
      </c>
      <c r="J15435" t="s">
        <v>12148</v>
      </c>
      <c r="K15435">
        <v>142205</v>
      </c>
      <c r="L15435" t="s">
        <v>616</v>
      </c>
      <c r="M15435">
        <v>0</v>
      </c>
      <c r="N15435">
        <v>3</v>
      </c>
      <c r="O15435">
        <v>0</v>
      </c>
      <c r="P15435">
        <v>1</v>
      </c>
      <c r="Q15435">
        <v>0</v>
      </c>
      <c r="S15435" t="str">
        <f t="shared" si="482"/>
        <v>G-PT104586</v>
      </c>
      <c r="T15435" t="str">
        <f t="shared" si="483"/>
        <v>I-Larner</v>
      </c>
    </row>
    <row r="15436" spans="1:20" x14ac:dyDescent="0.3">
      <c r="A15436" t="s">
        <v>12147</v>
      </c>
      <c r="B15436" t="s">
        <v>1693</v>
      </c>
      <c r="C15436" t="s">
        <v>25683</v>
      </c>
      <c r="D15436" t="s">
        <v>25684</v>
      </c>
      <c r="E15436" s="1">
        <v>39919</v>
      </c>
      <c r="F15436" t="s">
        <v>1364</v>
      </c>
      <c r="G15436" t="s">
        <v>1175</v>
      </c>
      <c r="H15436" t="s">
        <v>47</v>
      </c>
      <c r="I15436" t="s">
        <v>42</v>
      </c>
      <c r="J15436" t="s">
        <v>12148</v>
      </c>
      <c r="K15436">
        <v>142205</v>
      </c>
      <c r="L15436" t="s">
        <v>616</v>
      </c>
      <c r="M15436">
        <v>0</v>
      </c>
      <c r="N15436">
        <v>3</v>
      </c>
      <c r="O15436">
        <v>0</v>
      </c>
      <c r="P15436">
        <v>1</v>
      </c>
      <c r="Q15436">
        <v>0</v>
      </c>
      <c r="S15436" t="str">
        <f t="shared" si="482"/>
        <v>G-PT104586</v>
      </c>
      <c r="T15436" t="str">
        <f t="shared" si="483"/>
        <v>I-PhD student</v>
      </c>
    </row>
    <row r="15437" spans="1:20" x14ac:dyDescent="0.3">
      <c r="A15437" t="s">
        <v>12147</v>
      </c>
      <c r="B15437" t="s">
        <v>1693</v>
      </c>
      <c r="C15437" t="s">
        <v>25683</v>
      </c>
      <c r="D15437" t="s">
        <v>25684</v>
      </c>
      <c r="E15437" s="1">
        <v>39919</v>
      </c>
      <c r="F15437" t="s">
        <v>1364</v>
      </c>
      <c r="G15437" t="s">
        <v>1175</v>
      </c>
      <c r="H15437" t="s">
        <v>47</v>
      </c>
      <c r="I15437" t="s">
        <v>42</v>
      </c>
      <c r="J15437" t="s">
        <v>12148</v>
      </c>
      <c r="K15437">
        <v>142205</v>
      </c>
      <c r="L15437" t="s">
        <v>616</v>
      </c>
      <c r="M15437">
        <v>0</v>
      </c>
      <c r="N15437">
        <v>3</v>
      </c>
      <c r="O15437">
        <v>0</v>
      </c>
      <c r="P15437">
        <v>1</v>
      </c>
      <c r="Q15437">
        <v>0</v>
      </c>
      <c r="S15437" t="str">
        <f t="shared" si="482"/>
        <v>G-PT104586</v>
      </c>
      <c r="T15437" t="str">
        <f t="shared" si="483"/>
        <v>I-PhD student</v>
      </c>
    </row>
    <row r="15438" spans="1:20" x14ac:dyDescent="0.3">
      <c r="A15438" t="s">
        <v>12150</v>
      </c>
      <c r="B15438" t="s">
        <v>667</v>
      </c>
      <c r="C15438" t="s">
        <v>25685</v>
      </c>
      <c r="D15438" t="s">
        <v>19022</v>
      </c>
      <c r="E15438" s="1">
        <v>39920</v>
      </c>
      <c r="F15438" t="s">
        <v>12149</v>
      </c>
      <c r="G15438" t="s">
        <v>667</v>
      </c>
      <c r="H15438" t="s">
        <v>19</v>
      </c>
      <c r="I15438" t="s">
        <v>19</v>
      </c>
      <c r="J15438" t="s">
        <v>12151</v>
      </c>
      <c r="K15438">
        <v>53448</v>
      </c>
      <c r="L15438" t="s">
        <v>616</v>
      </c>
      <c r="M15438">
        <v>0</v>
      </c>
      <c r="N15438">
        <v>1</v>
      </c>
      <c r="O15438">
        <v>0</v>
      </c>
      <c r="P15438">
        <v>1</v>
      </c>
      <c r="Q15438">
        <v>0</v>
      </c>
      <c r="S15438" t="str">
        <f t="shared" si="482"/>
        <v>G-PT104587</v>
      </c>
      <c r="T15438" t="str">
        <f t="shared" si="483"/>
        <v>I-Zhao</v>
      </c>
    </row>
    <row r="15439" spans="1:20" x14ac:dyDescent="0.3">
      <c r="A15439" t="s">
        <v>12152</v>
      </c>
      <c r="B15439" t="s">
        <v>12153</v>
      </c>
      <c r="C15439" t="s">
        <v>25686</v>
      </c>
      <c r="D15439" t="s">
        <v>25687</v>
      </c>
      <c r="E15439" s="1">
        <v>39920</v>
      </c>
      <c r="F15439" t="s">
        <v>414</v>
      </c>
      <c r="G15439" t="s">
        <v>349</v>
      </c>
      <c r="H15439" t="s">
        <v>47</v>
      </c>
      <c r="I15439" t="s">
        <v>846</v>
      </c>
      <c r="J15439" t="s">
        <v>12154</v>
      </c>
      <c r="K15439">
        <v>18538</v>
      </c>
      <c r="L15439" t="s">
        <v>616</v>
      </c>
      <c r="M15439">
        <v>18538</v>
      </c>
      <c r="N15439">
        <v>2</v>
      </c>
      <c r="O15439">
        <v>1</v>
      </c>
      <c r="P15439">
        <v>1</v>
      </c>
      <c r="Q15439">
        <v>1</v>
      </c>
      <c r="S15439" t="str">
        <f t="shared" si="482"/>
        <v>G-PT104588</v>
      </c>
      <c r="T15439" t="str">
        <f t="shared" si="483"/>
        <v>I-Chawla</v>
      </c>
    </row>
    <row r="15440" spans="1:20" x14ac:dyDescent="0.3">
      <c r="A15440" t="s">
        <v>12152</v>
      </c>
      <c r="B15440" t="s">
        <v>349</v>
      </c>
      <c r="C15440" t="s">
        <v>25686</v>
      </c>
      <c r="D15440" t="s">
        <v>18822</v>
      </c>
      <c r="E15440" s="1">
        <v>39920</v>
      </c>
      <c r="F15440" t="s">
        <v>414</v>
      </c>
      <c r="G15440" t="s">
        <v>349</v>
      </c>
      <c r="H15440" t="s">
        <v>47</v>
      </c>
      <c r="I15440" t="s">
        <v>47</v>
      </c>
      <c r="J15440" t="s">
        <v>12154</v>
      </c>
      <c r="K15440">
        <v>18538</v>
      </c>
      <c r="L15440" t="s">
        <v>616</v>
      </c>
      <c r="M15440">
        <v>18538</v>
      </c>
      <c r="N15440">
        <v>2</v>
      </c>
      <c r="O15440">
        <v>1</v>
      </c>
      <c r="P15440">
        <v>1</v>
      </c>
      <c r="Q15440">
        <v>1</v>
      </c>
      <c r="S15440" t="str">
        <f t="shared" si="482"/>
        <v>G-PT104588</v>
      </c>
      <c r="T15440" t="str">
        <f t="shared" si="483"/>
        <v>I-Ratz</v>
      </c>
    </row>
    <row r="15441" spans="1:20" x14ac:dyDescent="0.3">
      <c r="A15441" t="s">
        <v>12155</v>
      </c>
      <c r="B15441" t="s">
        <v>686</v>
      </c>
      <c r="C15441" t="s">
        <v>25688</v>
      </c>
      <c r="D15441" t="s">
        <v>19032</v>
      </c>
      <c r="E15441" s="1">
        <v>39920</v>
      </c>
      <c r="F15441" t="s">
        <v>684</v>
      </c>
      <c r="G15441" t="s">
        <v>686</v>
      </c>
      <c r="H15441" t="s">
        <v>182</v>
      </c>
      <c r="I15441" t="s">
        <v>182</v>
      </c>
      <c r="J15441" t="s">
        <v>690</v>
      </c>
      <c r="K15441">
        <v>228671</v>
      </c>
      <c r="L15441" t="s">
        <v>616</v>
      </c>
      <c r="M15441">
        <v>0</v>
      </c>
      <c r="N15441">
        <v>1</v>
      </c>
      <c r="O15441">
        <v>0</v>
      </c>
      <c r="P15441">
        <v>1</v>
      </c>
      <c r="Q15441">
        <v>0</v>
      </c>
      <c r="S15441" t="str">
        <f t="shared" si="482"/>
        <v>G-PT104589</v>
      </c>
      <c r="T15441" t="str">
        <f t="shared" si="483"/>
        <v>I-Kennedy</v>
      </c>
    </row>
    <row r="15442" spans="1:20" x14ac:dyDescent="0.3">
      <c r="A15442" t="s">
        <v>12156</v>
      </c>
      <c r="B15442" t="s">
        <v>296</v>
      </c>
      <c r="C15442" t="s">
        <v>25689</v>
      </c>
      <c r="D15442" t="s">
        <v>18794</v>
      </c>
      <c r="E15442" s="1">
        <v>39916</v>
      </c>
      <c r="F15442" t="s">
        <v>580</v>
      </c>
      <c r="G15442" t="s">
        <v>296</v>
      </c>
      <c r="H15442" t="s">
        <v>21</v>
      </c>
      <c r="I15442" t="s">
        <v>21</v>
      </c>
      <c r="J15442" t="s">
        <v>12157</v>
      </c>
      <c r="K15442">
        <v>35573</v>
      </c>
      <c r="L15442" t="s">
        <v>616</v>
      </c>
      <c r="M15442">
        <v>0</v>
      </c>
      <c r="N15442">
        <v>1</v>
      </c>
      <c r="O15442">
        <v>0</v>
      </c>
      <c r="P15442">
        <v>1</v>
      </c>
      <c r="Q15442">
        <v>0</v>
      </c>
      <c r="S15442" t="str">
        <f t="shared" si="482"/>
        <v>G-PT104590</v>
      </c>
      <c r="T15442" t="str">
        <f t="shared" si="483"/>
        <v>I-Conrad</v>
      </c>
    </row>
    <row r="15443" spans="1:20" x14ac:dyDescent="0.3">
      <c r="A15443" t="s">
        <v>12158</v>
      </c>
      <c r="B15443" t="s">
        <v>509</v>
      </c>
      <c r="C15443" t="s">
        <v>25690</v>
      </c>
      <c r="D15443" t="s">
        <v>18925</v>
      </c>
      <c r="E15443" s="1">
        <v>39920</v>
      </c>
      <c r="F15443" t="s">
        <v>507</v>
      </c>
      <c r="G15443" t="s">
        <v>509</v>
      </c>
      <c r="H15443" t="s">
        <v>510</v>
      </c>
      <c r="I15443" t="s">
        <v>510</v>
      </c>
      <c r="J15443" t="s">
        <v>12159</v>
      </c>
      <c r="K15443">
        <v>35372</v>
      </c>
      <c r="L15443" t="s">
        <v>616</v>
      </c>
      <c r="M15443">
        <v>23631</v>
      </c>
      <c r="N15443">
        <v>1</v>
      </c>
      <c r="O15443">
        <v>1</v>
      </c>
      <c r="P15443">
        <v>1</v>
      </c>
      <c r="Q15443">
        <v>1</v>
      </c>
      <c r="S15443" t="str">
        <f t="shared" si="482"/>
        <v>G-PT104592</v>
      </c>
      <c r="T15443" t="str">
        <f t="shared" si="483"/>
        <v>I-Strauss</v>
      </c>
    </row>
    <row r="15444" spans="1:20" x14ac:dyDescent="0.3">
      <c r="A15444" t="s">
        <v>12160</v>
      </c>
      <c r="B15444" t="s">
        <v>241</v>
      </c>
      <c r="C15444" t="s">
        <v>25691</v>
      </c>
      <c r="D15444" t="s">
        <v>18763</v>
      </c>
      <c r="E15444" s="1">
        <v>39923</v>
      </c>
      <c r="F15444" t="s">
        <v>239</v>
      </c>
      <c r="G15444" t="s">
        <v>241</v>
      </c>
      <c r="H15444" t="s">
        <v>64</v>
      </c>
      <c r="I15444" t="s">
        <v>64</v>
      </c>
      <c r="J15444" t="s">
        <v>12161</v>
      </c>
      <c r="K15444">
        <v>133372</v>
      </c>
      <c r="L15444" t="s">
        <v>616</v>
      </c>
      <c r="M15444">
        <v>0</v>
      </c>
      <c r="N15444">
        <v>1</v>
      </c>
      <c r="O15444">
        <v>0</v>
      </c>
      <c r="P15444">
        <v>0</v>
      </c>
      <c r="Q15444">
        <v>0</v>
      </c>
      <c r="S15444" t="str">
        <f t="shared" si="482"/>
        <v>G-PT104593</v>
      </c>
      <c r="T15444" t="str">
        <f t="shared" si="483"/>
        <v>I-Abdrakhmanova</v>
      </c>
    </row>
    <row r="15445" spans="1:20" x14ac:dyDescent="0.3">
      <c r="A15445" t="s">
        <v>12162</v>
      </c>
      <c r="B15445" t="s">
        <v>1136</v>
      </c>
      <c r="C15445" t="s">
        <v>25692</v>
      </c>
      <c r="D15445" t="s">
        <v>19310</v>
      </c>
      <c r="E15445" s="1">
        <v>39933</v>
      </c>
      <c r="F15445" t="s">
        <v>1134</v>
      </c>
      <c r="G15445" t="s">
        <v>1136</v>
      </c>
      <c r="H15445" t="s">
        <v>21</v>
      </c>
      <c r="I15445" t="s">
        <v>21</v>
      </c>
      <c r="J15445" t="s">
        <v>9726</v>
      </c>
      <c r="K15445">
        <v>364874</v>
      </c>
      <c r="L15445" t="s">
        <v>616</v>
      </c>
      <c r="M15445">
        <v>0</v>
      </c>
      <c r="N15445">
        <v>1</v>
      </c>
      <c r="O15445">
        <v>0</v>
      </c>
      <c r="P15445">
        <v>1</v>
      </c>
      <c r="Q15445">
        <v>0</v>
      </c>
      <c r="S15445" t="str">
        <f t="shared" si="482"/>
        <v>G-PT104594</v>
      </c>
      <c r="T15445" t="str">
        <f t="shared" si="483"/>
        <v>I-Zhou</v>
      </c>
    </row>
    <row r="15446" spans="1:20" x14ac:dyDescent="0.3">
      <c r="A15446" t="s">
        <v>12163</v>
      </c>
      <c r="B15446" t="s">
        <v>542</v>
      </c>
      <c r="C15446" t="s">
        <v>25693</v>
      </c>
      <c r="D15446" t="s">
        <v>18944</v>
      </c>
      <c r="E15446" s="1">
        <v>39920</v>
      </c>
      <c r="F15446" t="s">
        <v>540</v>
      </c>
      <c r="G15446" t="s">
        <v>542</v>
      </c>
      <c r="H15446" t="s">
        <v>47</v>
      </c>
      <c r="I15446" t="s">
        <v>47</v>
      </c>
      <c r="J15446" t="s">
        <v>544</v>
      </c>
      <c r="K15446">
        <v>94426</v>
      </c>
      <c r="L15446" t="s">
        <v>616</v>
      </c>
      <c r="M15446">
        <v>0</v>
      </c>
      <c r="N15446">
        <v>2</v>
      </c>
      <c r="O15446">
        <v>0</v>
      </c>
      <c r="P15446">
        <v>1</v>
      </c>
      <c r="Q15446">
        <v>0</v>
      </c>
      <c r="S15446" t="str">
        <f t="shared" si="482"/>
        <v>G-PT104597</v>
      </c>
      <c r="T15446" t="str">
        <f t="shared" si="483"/>
        <v>I-Barton</v>
      </c>
    </row>
    <row r="15447" spans="1:20" x14ac:dyDescent="0.3">
      <c r="A15447" t="s">
        <v>12163</v>
      </c>
      <c r="B15447" t="s">
        <v>12164</v>
      </c>
      <c r="C15447" t="s">
        <v>25693</v>
      </c>
      <c r="D15447" t="s">
        <v>25694</v>
      </c>
      <c r="E15447" s="1">
        <v>39920</v>
      </c>
      <c r="F15447" t="s">
        <v>540</v>
      </c>
      <c r="G15447" t="s">
        <v>542</v>
      </c>
      <c r="H15447" t="s">
        <v>47</v>
      </c>
      <c r="I15447" t="s">
        <v>47</v>
      </c>
      <c r="J15447" t="s">
        <v>544</v>
      </c>
      <c r="K15447">
        <v>94426</v>
      </c>
      <c r="L15447" t="s">
        <v>616</v>
      </c>
      <c r="M15447">
        <v>0</v>
      </c>
      <c r="N15447">
        <v>2</v>
      </c>
      <c r="O15447">
        <v>0</v>
      </c>
      <c r="P15447">
        <v>1</v>
      </c>
      <c r="Q15447">
        <v>0</v>
      </c>
      <c r="S15447" t="str">
        <f t="shared" si="482"/>
        <v>G-PT104597</v>
      </c>
      <c r="T15447" t="str">
        <f t="shared" si="483"/>
        <v>I-Suliman</v>
      </c>
    </row>
    <row r="15448" spans="1:20" x14ac:dyDescent="0.3">
      <c r="A15448" t="s">
        <v>12165</v>
      </c>
      <c r="B15448" t="s">
        <v>124</v>
      </c>
      <c r="C15448" t="s">
        <v>25695</v>
      </c>
      <c r="D15448" t="s">
        <v>18688</v>
      </c>
      <c r="E15448" s="1">
        <v>39905</v>
      </c>
      <c r="F15448" t="s">
        <v>122</v>
      </c>
      <c r="G15448" t="s">
        <v>124</v>
      </c>
      <c r="H15448" t="s">
        <v>19</v>
      </c>
      <c r="I15448" t="s">
        <v>21</v>
      </c>
      <c r="J15448" t="s">
        <v>12166</v>
      </c>
      <c r="K15448">
        <v>719199</v>
      </c>
      <c r="L15448" t="s">
        <v>616</v>
      </c>
      <c r="M15448">
        <v>0</v>
      </c>
      <c r="N15448">
        <v>1</v>
      </c>
      <c r="O15448">
        <v>0</v>
      </c>
      <c r="P15448">
        <v>1</v>
      </c>
      <c r="Q15448">
        <v>0</v>
      </c>
      <c r="S15448" t="str">
        <f t="shared" si="482"/>
        <v>G-PT104598</v>
      </c>
      <c r="T15448" t="str">
        <f t="shared" si="483"/>
        <v>I-Adler</v>
      </c>
    </row>
    <row r="15449" spans="1:20" x14ac:dyDescent="0.3">
      <c r="A15449" t="s">
        <v>12167</v>
      </c>
      <c r="B15449" t="s">
        <v>733</v>
      </c>
      <c r="C15449" t="s">
        <v>25696</v>
      </c>
      <c r="D15449" t="s">
        <v>19061</v>
      </c>
      <c r="E15449" s="1">
        <v>39923</v>
      </c>
      <c r="F15449" t="s">
        <v>731</v>
      </c>
      <c r="G15449" t="s">
        <v>733</v>
      </c>
      <c r="H15449" t="s">
        <v>188</v>
      </c>
      <c r="I15449" t="s">
        <v>188</v>
      </c>
      <c r="J15449" t="s">
        <v>9777</v>
      </c>
      <c r="K15449">
        <v>229890</v>
      </c>
      <c r="L15449" t="s">
        <v>616</v>
      </c>
      <c r="M15449">
        <v>0</v>
      </c>
      <c r="N15449">
        <v>3</v>
      </c>
      <c r="O15449">
        <v>0</v>
      </c>
      <c r="P15449">
        <v>0</v>
      </c>
      <c r="Q15449">
        <v>0</v>
      </c>
      <c r="S15449" t="str">
        <f t="shared" si="482"/>
        <v>G-PT104600</v>
      </c>
      <c r="T15449" t="str">
        <f t="shared" si="483"/>
        <v>I-Grant</v>
      </c>
    </row>
    <row r="15450" spans="1:20" x14ac:dyDescent="0.3">
      <c r="A15450" t="s">
        <v>12167</v>
      </c>
      <c r="B15450" t="s">
        <v>12168</v>
      </c>
      <c r="C15450" t="s">
        <v>25696</v>
      </c>
      <c r="D15450" t="s">
        <v>25697</v>
      </c>
      <c r="E15450" s="1">
        <v>39923</v>
      </c>
      <c r="F15450" t="s">
        <v>731</v>
      </c>
      <c r="G15450" t="s">
        <v>733</v>
      </c>
      <c r="H15450" t="s">
        <v>188</v>
      </c>
      <c r="I15450" t="s">
        <v>146</v>
      </c>
      <c r="J15450" t="s">
        <v>9777</v>
      </c>
      <c r="K15450">
        <v>229890</v>
      </c>
      <c r="L15450" t="s">
        <v>616</v>
      </c>
      <c r="M15450">
        <v>0</v>
      </c>
      <c r="N15450">
        <v>3</v>
      </c>
      <c r="O15450">
        <v>0</v>
      </c>
      <c r="P15450">
        <v>0</v>
      </c>
      <c r="Q15450">
        <v>0</v>
      </c>
      <c r="S15450" t="str">
        <f t="shared" si="482"/>
        <v>G-PT104600</v>
      </c>
      <c r="T15450" t="str">
        <f t="shared" si="483"/>
        <v>I-Lembersky</v>
      </c>
    </row>
    <row r="15451" spans="1:20" x14ac:dyDescent="0.3">
      <c r="A15451" t="s">
        <v>12169</v>
      </c>
      <c r="B15451" t="s">
        <v>165</v>
      </c>
      <c r="C15451" t="s">
        <v>25698</v>
      </c>
      <c r="D15451" t="s">
        <v>18711</v>
      </c>
      <c r="E15451" s="1">
        <v>39923</v>
      </c>
      <c r="F15451" t="s">
        <v>2183</v>
      </c>
      <c r="G15451" t="s">
        <v>165</v>
      </c>
      <c r="H15451" t="s">
        <v>64</v>
      </c>
      <c r="I15451" t="s">
        <v>64</v>
      </c>
      <c r="J15451" t="s">
        <v>11172</v>
      </c>
      <c r="K15451">
        <v>74750</v>
      </c>
      <c r="L15451" t="s">
        <v>616</v>
      </c>
      <c r="M15451">
        <v>0</v>
      </c>
      <c r="N15451">
        <v>1</v>
      </c>
      <c r="O15451">
        <v>0</v>
      </c>
      <c r="P15451">
        <v>0</v>
      </c>
      <c r="Q15451">
        <v>0</v>
      </c>
      <c r="S15451" t="str">
        <f t="shared" si="482"/>
        <v>G-PT104601</v>
      </c>
      <c r="T15451" t="str">
        <f t="shared" si="483"/>
        <v>I-Lichtman</v>
      </c>
    </row>
    <row r="15452" spans="1:20" x14ac:dyDescent="0.3">
      <c r="A15452" t="s">
        <v>12170</v>
      </c>
      <c r="B15452" t="s">
        <v>499</v>
      </c>
      <c r="C15452" t="s">
        <v>25699</v>
      </c>
      <c r="D15452" t="s">
        <v>18920</v>
      </c>
      <c r="E15452" s="1">
        <v>39924</v>
      </c>
      <c r="F15452" t="s">
        <v>497</v>
      </c>
      <c r="G15452" t="s">
        <v>499</v>
      </c>
      <c r="H15452" t="s">
        <v>29</v>
      </c>
      <c r="I15452" t="s">
        <v>29</v>
      </c>
      <c r="J15452" t="s">
        <v>501</v>
      </c>
      <c r="K15452">
        <v>196532</v>
      </c>
      <c r="L15452" t="s">
        <v>616</v>
      </c>
      <c r="M15452">
        <v>0</v>
      </c>
      <c r="N15452">
        <v>2</v>
      </c>
      <c r="O15452">
        <v>0</v>
      </c>
      <c r="P15452">
        <v>1</v>
      </c>
      <c r="Q15452">
        <v>0</v>
      </c>
      <c r="S15452" t="str">
        <f t="shared" si="482"/>
        <v>G-PT104603</v>
      </c>
      <c r="T15452" t="str">
        <f t="shared" si="483"/>
        <v>I-Jacobs</v>
      </c>
    </row>
    <row r="15453" spans="1:20" x14ac:dyDescent="0.3">
      <c r="A15453" t="s">
        <v>12171</v>
      </c>
      <c r="B15453" t="s">
        <v>667</v>
      </c>
      <c r="C15453" t="s">
        <v>25700</v>
      </c>
      <c r="D15453" t="s">
        <v>19022</v>
      </c>
      <c r="E15453" s="1">
        <v>39924</v>
      </c>
      <c r="F15453" t="s">
        <v>665</v>
      </c>
      <c r="G15453" t="s">
        <v>667</v>
      </c>
      <c r="H15453" t="s">
        <v>84</v>
      </c>
      <c r="I15453" t="s">
        <v>84</v>
      </c>
      <c r="J15453" t="s">
        <v>12172</v>
      </c>
      <c r="K15453">
        <v>16899</v>
      </c>
      <c r="L15453" t="s">
        <v>616</v>
      </c>
      <c r="M15453">
        <v>0</v>
      </c>
      <c r="N15453">
        <v>1</v>
      </c>
      <c r="O15453">
        <v>0</v>
      </c>
      <c r="P15453">
        <v>0</v>
      </c>
      <c r="Q15453">
        <v>0</v>
      </c>
      <c r="S15453" t="str">
        <f t="shared" si="482"/>
        <v>G-PT104604</v>
      </c>
      <c r="T15453" t="str">
        <f t="shared" si="483"/>
        <v>I-Zhao</v>
      </c>
    </row>
    <row r="15454" spans="1:20" x14ac:dyDescent="0.3">
      <c r="A15454" t="s">
        <v>12173</v>
      </c>
      <c r="B15454" t="s">
        <v>89</v>
      </c>
      <c r="C15454" t="s">
        <v>25701</v>
      </c>
      <c r="D15454" t="s">
        <v>18668</v>
      </c>
      <c r="E15454" s="1">
        <v>39924</v>
      </c>
      <c r="F15454" t="s">
        <v>81</v>
      </c>
      <c r="G15454" t="s">
        <v>83</v>
      </c>
      <c r="H15454" t="s">
        <v>84</v>
      </c>
      <c r="I15454" t="s">
        <v>84</v>
      </c>
      <c r="J15454" t="s">
        <v>12174</v>
      </c>
      <c r="K15454">
        <v>204540</v>
      </c>
      <c r="L15454" t="s">
        <v>616</v>
      </c>
      <c r="M15454">
        <v>0</v>
      </c>
      <c r="N15454">
        <v>4</v>
      </c>
      <c r="O15454">
        <v>0</v>
      </c>
      <c r="P15454">
        <v>0</v>
      </c>
      <c r="Q15454">
        <v>0</v>
      </c>
      <c r="S15454" t="str">
        <f t="shared" si="482"/>
        <v>G-PT104605</v>
      </c>
      <c r="T15454" t="str">
        <f t="shared" si="483"/>
        <v>I-Kendler</v>
      </c>
    </row>
    <row r="15455" spans="1:20" x14ac:dyDescent="0.3">
      <c r="A15455" t="s">
        <v>12173</v>
      </c>
      <c r="B15455" t="s">
        <v>87</v>
      </c>
      <c r="C15455" t="s">
        <v>25701</v>
      </c>
      <c r="D15455" t="s">
        <v>18670</v>
      </c>
      <c r="E15455" s="1">
        <v>39924</v>
      </c>
      <c r="F15455" t="s">
        <v>81</v>
      </c>
      <c r="G15455" t="s">
        <v>83</v>
      </c>
      <c r="H15455" t="s">
        <v>84</v>
      </c>
      <c r="I15455" t="s">
        <v>84</v>
      </c>
      <c r="J15455" t="s">
        <v>12174</v>
      </c>
      <c r="K15455">
        <v>204540</v>
      </c>
      <c r="L15455" t="s">
        <v>616</v>
      </c>
      <c r="M15455">
        <v>0</v>
      </c>
      <c r="N15455">
        <v>4</v>
      </c>
      <c r="O15455">
        <v>0</v>
      </c>
      <c r="P15455">
        <v>0</v>
      </c>
      <c r="Q15455">
        <v>0</v>
      </c>
      <c r="S15455" t="str">
        <f t="shared" si="482"/>
        <v>G-PT104605</v>
      </c>
      <c r="T15455" t="str">
        <f t="shared" si="483"/>
        <v>I-Maher</v>
      </c>
    </row>
    <row r="15456" spans="1:20" x14ac:dyDescent="0.3">
      <c r="A15456" t="s">
        <v>12173</v>
      </c>
      <c r="B15456" t="s">
        <v>83</v>
      </c>
      <c r="C15456" t="s">
        <v>25701</v>
      </c>
      <c r="D15456" t="s">
        <v>18671</v>
      </c>
      <c r="E15456" s="1">
        <v>39924</v>
      </c>
      <c r="F15456" t="s">
        <v>81</v>
      </c>
      <c r="G15456" t="s">
        <v>83</v>
      </c>
      <c r="H15456" t="s">
        <v>84</v>
      </c>
      <c r="I15456" t="s">
        <v>84</v>
      </c>
      <c r="J15456" t="s">
        <v>12174</v>
      </c>
      <c r="K15456">
        <v>204540</v>
      </c>
      <c r="L15456" t="s">
        <v>616</v>
      </c>
      <c r="M15456">
        <v>0</v>
      </c>
      <c r="N15456">
        <v>4</v>
      </c>
      <c r="O15456">
        <v>0</v>
      </c>
      <c r="P15456">
        <v>0</v>
      </c>
      <c r="Q15456">
        <v>0</v>
      </c>
      <c r="S15456" t="str">
        <f t="shared" si="482"/>
        <v>G-PT104605</v>
      </c>
      <c r="T15456" t="str">
        <f t="shared" si="483"/>
        <v>I-Riley</v>
      </c>
    </row>
    <row r="15457" spans="1:20" x14ac:dyDescent="0.3">
      <c r="A15457" t="s">
        <v>12173</v>
      </c>
      <c r="B15457" t="s">
        <v>667</v>
      </c>
      <c r="C15457" t="s">
        <v>25701</v>
      </c>
      <c r="D15457" t="s">
        <v>19022</v>
      </c>
      <c r="E15457" s="1">
        <v>39924</v>
      </c>
      <c r="F15457" t="s">
        <v>81</v>
      </c>
      <c r="G15457" t="s">
        <v>83</v>
      </c>
      <c r="H15457" t="s">
        <v>84</v>
      </c>
      <c r="I15457" t="s">
        <v>84</v>
      </c>
      <c r="J15457" t="s">
        <v>12174</v>
      </c>
      <c r="K15457">
        <v>204540</v>
      </c>
      <c r="L15457" t="s">
        <v>616</v>
      </c>
      <c r="M15457">
        <v>0</v>
      </c>
      <c r="N15457">
        <v>4</v>
      </c>
      <c r="O15457">
        <v>0</v>
      </c>
      <c r="P15457">
        <v>0</v>
      </c>
      <c r="Q15457">
        <v>0</v>
      </c>
      <c r="S15457" t="str">
        <f t="shared" si="482"/>
        <v>G-PT104605</v>
      </c>
      <c r="T15457" t="str">
        <f t="shared" si="483"/>
        <v>I-Zhao</v>
      </c>
    </row>
    <row r="15458" spans="1:20" x14ac:dyDescent="0.3">
      <c r="A15458" t="s">
        <v>12175</v>
      </c>
      <c r="B15458" t="s">
        <v>1057</v>
      </c>
      <c r="C15458" t="s">
        <v>25702</v>
      </c>
      <c r="D15458" t="s">
        <v>19259</v>
      </c>
      <c r="E15458" s="1">
        <v>39924</v>
      </c>
      <c r="F15458" t="s">
        <v>332</v>
      </c>
      <c r="G15458" t="s">
        <v>334</v>
      </c>
      <c r="H15458" t="s">
        <v>47</v>
      </c>
      <c r="I15458" t="s">
        <v>47</v>
      </c>
      <c r="J15458" t="s">
        <v>1058</v>
      </c>
      <c r="K15458">
        <v>74790</v>
      </c>
      <c r="L15458" t="s">
        <v>616</v>
      </c>
      <c r="M15458">
        <v>0</v>
      </c>
      <c r="N15458">
        <v>2</v>
      </c>
      <c r="O15458">
        <v>0</v>
      </c>
      <c r="P15458">
        <v>1</v>
      </c>
      <c r="Q15458">
        <v>0</v>
      </c>
      <c r="S15458" t="str">
        <f t="shared" si="482"/>
        <v>G-PT104606</v>
      </c>
      <c r="T15458" t="str">
        <f t="shared" si="483"/>
        <v>I-Bhardwaj</v>
      </c>
    </row>
    <row r="15459" spans="1:20" x14ac:dyDescent="0.3">
      <c r="A15459" t="s">
        <v>12175</v>
      </c>
      <c r="B15459" t="s">
        <v>334</v>
      </c>
      <c r="C15459" t="s">
        <v>25702</v>
      </c>
      <c r="D15459" t="s">
        <v>18816</v>
      </c>
      <c r="E15459" s="1">
        <v>39924</v>
      </c>
      <c r="F15459" t="s">
        <v>332</v>
      </c>
      <c r="G15459" t="s">
        <v>334</v>
      </c>
      <c r="H15459" t="s">
        <v>47</v>
      </c>
      <c r="I15459" t="s">
        <v>47</v>
      </c>
      <c r="J15459" t="s">
        <v>1058</v>
      </c>
      <c r="K15459">
        <v>74790</v>
      </c>
      <c r="L15459" t="s">
        <v>616</v>
      </c>
      <c r="M15459">
        <v>0</v>
      </c>
      <c r="N15459">
        <v>2</v>
      </c>
      <c r="O15459">
        <v>0</v>
      </c>
      <c r="P15459">
        <v>1</v>
      </c>
      <c r="Q15459">
        <v>0</v>
      </c>
      <c r="S15459" t="str">
        <f t="shared" si="482"/>
        <v>G-PT104606</v>
      </c>
      <c r="T15459" t="str">
        <f t="shared" si="483"/>
        <v>I-Kordula</v>
      </c>
    </row>
    <row r="15460" spans="1:20" x14ac:dyDescent="0.3">
      <c r="A15460" t="s">
        <v>12176</v>
      </c>
      <c r="B15460" t="s">
        <v>230</v>
      </c>
      <c r="C15460" t="s">
        <v>25703</v>
      </c>
      <c r="D15460" t="s">
        <v>18746</v>
      </c>
      <c r="E15460" s="1">
        <v>39925</v>
      </c>
      <c r="F15460" t="s">
        <v>958</v>
      </c>
      <c r="G15460" t="s">
        <v>175</v>
      </c>
      <c r="H15460" t="s">
        <v>88</v>
      </c>
      <c r="I15460" t="s">
        <v>88</v>
      </c>
      <c r="J15460" t="s">
        <v>12177</v>
      </c>
      <c r="K15460">
        <v>2239530</v>
      </c>
      <c r="L15460" t="s">
        <v>23</v>
      </c>
      <c r="M15460">
        <v>0</v>
      </c>
      <c r="N15460">
        <v>11</v>
      </c>
      <c r="O15460">
        <v>0</v>
      </c>
      <c r="P15460">
        <v>1</v>
      </c>
      <c r="Q15460">
        <v>0</v>
      </c>
      <c r="S15460" t="str">
        <f t="shared" si="482"/>
        <v>G-PT104609</v>
      </c>
      <c r="T15460" t="str">
        <f t="shared" si="483"/>
        <v>I-Archer</v>
      </c>
    </row>
    <row r="15461" spans="1:20" x14ac:dyDescent="0.3">
      <c r="A15461" t="s">
        <v>12176</v>
      </c>
      <c r="B15461" t="s">
        <v>2757</v>
      </c>
      <c r="C15461" t="s">
        <v>25703</v>
      </c>
      <c r="D15461" t="s">
        <v>20327</v>
      </c>
      <c r="E15461" s="1">
        <v>39925</v>
      </c>
      <c r="F15461" t="s">
        <v>958</v>
      </c>
      <c r="G15461" t="s">
        <v>175</v>
      </c>
      <c r="H15461" t="s">
        <v>88</v>
      </c>
      <c r="I15461" t="s">
        <v>88</v>
      </c>
      <c r="J15461" t="s">
        <v>12177</v>
      </c>
      <c r="K15461">
        <v>2239530</v>
      </c>
      <c r="L15461" t="s">
        <v>23</v>
      </c>
      <c r="M15461">
        <v>0</v>
      </c>
      <c r="N15461">
        <v>11</v>
      </c>
      <c r="O15461">
        <v>0</v>
      </c>
      <c r="P15461">
        <v>1</v>
      </c>
      <c r="Q15461">
        <v>0</v>
      </c>
      <c r="S15461" t="str">
        <f t="shared" si="482"/>
        <v>G-PT104609</v>
      </c>
      <c r="T15461" t="str">
        <f t="shared" si="483"/>
        <v>I-Bush</v>
      </c>
    </row>
    <row r="15462" spans="1:20" x14ac:dyDescent="0.3">
      <c r="A15462" t="s">
        <v>12176</v>
      </c>
      <c r="B15462" t="s">
        <v>681</v>
      </c>
      <c r="C15462" t="s">
        <v>25703</v>
      </c>
      <c r="D15462" t="s">
        <v>20006</v>
      </c>
      <c r="E15462" s="1">
        <v>39925</v>
      </c>
      <c r="F15462" t="s">
        <v>958</v>
      </c>
      <c r="G15462" t="s">
        <v>175</v>
      </c>
      <c r="H15462" t="s">
        <v>88</v>
      </c>
      <c r="I15462" t="s">
        <v>19</v>
      </c>
      <c r="J15462" t="s">
        <v>12177</v>
      </c>
      <c r="K15462">
        <v>2239530</v>
      </c>
      <c r="L15462" t="s">
        <v>23</v>
      </c>
      <c r="M15462">
        <v>0</v>
      </c>
      <c r="N15462">
        <v>11</v>
      </c>
      <c r="O15462">
        <v>0</v>
      </c>
      <c r="P15462">
        <v>1</v>
      </c>
      <c r="Q15462">
        <v>0</v>
      </c>
      <c r="S15462" t="str">
        <f t="shared" si="482"/>
        <v>G-PT104609</v>
      </c>
      <c r="T15462" t="str">
        <f t="shared" si="483"/>
        <v>I-Francis</v>
      </c>
    </row>
    <row r="15463" spans="1:20" x14ac:dyDescent="0.3">
      <c r="A15463" t="s">
        <v>12176</v>
      </c>
      <c r="B15463" t="s">
        <v>175</v>
      </c>
      <c r="C15463" t="s">
        <v>25703</v>
      </c>
      <c r="D15463" t="s">
        <v>18721</v>
      </c>
      <c r="E15463" s="1">
        <v>39925</v>
      </c>
      <c r="F15463" t="s">
        <v>958</v>
      </c>
      <c r="G15463" t="s">
        <v>175</v>
      </c>
      <c r="H15463" t="s">
        <v>88</v>
      </c>
      <c r="I15463" t="s">
        <v>88</v>
      </c>
      <c r="J15463" t="s">
        <v>12177</v>
      </c>
      <c r="K15463">
        <v>2239530</v>
      </c>
      <c r="L15463" t="s">
        <v>23</v>
      </c>
      <c r="M15463">
        <v>0</v>
      </c>
      <c r="N15463">
        <v>11</v>
      </c>
      <c r="O15463">
        <v>0</v>
      </c>
      <c r="P15463">
        <v>1</v>
      </c>
      <c r="Q15463">
        <v>0</v>
      </c>
      <c r="S15463" t="str">
        <f t="shared" si="482"/>
        <v>G-PT104609</v>
      </c>
      <c r="T15463" t="str">
        <f t="shared" si="483"/>
        <v>I-Gennings</v>
      </c>
    </row>
    <row r="15464" spans="1:20" x14ac:dyDescent="0.3">
      <c r="A15464" t="s">
        <v>12176</v>
      </c>
      <c r="B15464" t="s">
        <v>2362</v>
      </c>
      <c r="C15464" t="s">
        <v>25703</v>
      </c>
      <c r="D15464" t="s">
        <v>20085</v>
      </c>
      <c r="E15464" s="1">
        <v>39925</v>
      </c>
      <c r="F15464" t="s">
        <v>958</v>
      </c>
      <c r="G15464" t="s">
        <v>175</v>
      </c>
      <c r="H15464" t="s">
        <v>88</v>
      </c>
      <c r="I15464" t="s">
        <v>64</v>
      </c>
      <c r="J15464" t="s">
        <v>12177</v>
      </c>
      <c r="K15464">
        <v>2239530</v>
      </c>
      <c r="L15464" t="s">
        <v>23</v>
      </c>
      <c r="M15464">
        <v>0</v>
      </c>
      <c r="N15464">
        <v>11</v>
      </c>
      <c r="O15464">
        <v>0</v>
      </c>
      <c r="P15464">
        <v>1</v>
      </c>
      <c r="Q15464">
        <v>0</v>
      </c>
      <c r="S15464" t="str">
        <f t="shared" si="482"/>
        <v>G-PT104609</v>
      </c>
      <c r="T15464" t="str">
        <f t="shared" si="483"/>
        <v>I-Poklis</v>
      </c>
    </row>
    <row r="15465" spans="1:20" x14ac:dyDescent="0.3">
      <c r="A15465" t="s">
        <v>12176</v>
      </c>
      <c r="B15465" t="s">
        <v>2362</v>
      </c>
      <c r="C15465" t="s">
        <v>25703</v>
      </c>
      <c r="D15465" t="s">
        <v>20085</v>
      </c>
      <c r="E15465" s="1">
        <v>39925</v>
      </c>
      <c r="F15465" t="s">
        <v>958</v>
      </c>
      <c r="G15465" t="s">
        <v>175</v>
      </c>
      <c r="H15465" t="s">
        <v>88</v>
      </c>
      <c r="I15465" t="s">
        <v>225</v>
      </c>
      <c r="J15465" t="s">
        <v>12177</v>
      </c>
      <c r="K15465">
        <v>2239530</v>
      </c>
      <c r="L15465" t="s">
        <v>23</v>
      </c>
      <c r="M15465">
        <v>0</v>
      </c>
      <c r="N15465">
        <v>11</v>
      </c>
      <c r="O15465">
        <v>0</v>
      </c>
      <c r="P15465">
        <v>1</v>
      </c>
      <c r="Q15465">
        <v>0</v>
      </c>
      <c r="S15465" t="str">
        <f t="shared" si="482"/>
        <v>G-PT104609</v>
      </c>
      <c r="T15465" t="str">
        <f t="shared" si="483"/>
        <v>I-Poklis</v>
      </c>
    </row>
    <row r="15466" spans="1:20" x14ac:dyDescent="0.3">
      <c r="A15466" t="s">
        <v>12176</v>
      </c>
      <c r="B15466" t="s">
        <v>2269</v>
      </c>
      <c r="C15466" t="s">
        <v>25703</v>
      </c>
      <c r="D15466" t="s">
        <v>20031</v>
      </c>
      <c r="E15466" s="1">
        <v>39925</v>
      </c>
      <c r="F15466" t="s">
        <v>958</v>
      </c>
      <c r="G15466" t="s">
        <v>175</v>
      </c>
      <c r="H15466" t="s">
        <v>88</v>
      </c>
      <c r="I15466" t="s">
        <v>1761</v>
      </c>
      <c r="J15466" t="s">
        <v>12177</v>
      </c>
      <c r="K15466">
        <v>2239530</v>
      </c>
      <c r="L15466" t="s">
        <v>23</v>
      </c>
      <c r="M15466">
        <v>0</v>
      </c>
      <c r="N15466">
        <v>11</v>
      </c>
      <c r="O15466">
        <v>0</v>
      </c>
      <c r="P15466">
        <v>1</v>
      </c>
      <c r="Q15466">
        <v>0</v>
      </c>
      <c r="S15466" t="str">
        <f t="shared" si="482"/>
        <v>G-PT104609</v>
      </c>
      <c r="T15466" t="str">
        <f t="shared" si="483"/>
        <v>I-Ramsey</v>
      </c>
    </row>
    <row r="15467" spans="1:20" x14ac:dyDescent="0.3">
      <c r="A15467" t="s">
        <v>12176</v>
      </c>
      <c r="B15467" t="s">
        <v>363</v>
      </c>
      <c r="C15467" t="s">
        <v>25703</v>
      </c>
      <c r="D15467" t="s">
        <v>18836</v>
      </c>
      <c r="E15467" s="1">
        <v>39925</v>
      </c>
      <c r="F15467" t="s">
        <v>958</v>
      </c>
      <c r="G15467" t="s">
        <v>175</v>
      </c>
      <c r="H15467" t="s">
        <v>88</v>
      </c>
      <c r="I15467" t="s">
        <v>64</v>
      </c>
      <c r="J15467" t="s">
        <v>12177</v>
      </c>
      <c r="K15467">
        <v>2239530</v>
      </c>
      <c r="L15467" t="s">
        <v>23</v>
      </c>
      <c r="M15467">
        <v>0</v>
      </c>
      <c r="N15467">
        <v>11</v>
      </c>
      <c r="O15467">
        <v>0</v>
      </c>
      <c r="P15467">
        <v>1</v>
      </c>
      <c r="Q15467">
        <v>0</v>
      </c>
      <c r="S15467" t="str">
        <f t="shared" si="482"/>
        <v>G-PT104609</v>
      </c>
      <c r="T15467" t="str">
        <f t="shared" si="483"/>
        <v>I-Ritter</v>
      </c>
    </row>
    <row r="15468" spans="1:20" x14ac:dyDescent="0.3">
      <c r="A15468" t="s">
        <v>12176</v>
      </c>
      <c r="B15468" t="s">
        <v>1881</v>
      </c>
      <c r="C15468" t="s">
        <v>25703</v>
      </c>
      <c r="D15468" t="s">
        <v>19775</v>
      </c>
      <c r="E15468" s="1">
        <v>39925</v>
      </c>
      <c r="F15468" t="s">
        <v>958</v>
      </c>
      <c r="G15468" t="s">
        <v>175</v>
      </c>
      <c r="H15468" t="s">
        <v>88</v>
      </c>
      <c r="I15468" t="s">
        <v>88</v>
      </c>
      <c r="J15468" t="s">
        <v>12177</v>
      </c>
      <c r="K15468">
        <v>2239530</v>
      </c>
      <c r="L15468" t="s">
        <v>23</v>
      </c>
      <c r="M15468">
        <v>0</v>
      </c>
      <c r="N15468">
        <v>11</v>
      </c>
      <c r="O15468">
        <v>0</v>
      </c>
      <c r="P15468">
        <v>1</v>
      </c>
      <c r="Q15468">
        <v>0</v>
      </c>
      <c r="S15468" t="str">
        <f t="shared" si="482"/>
        <v>G-PT104609</v>
      </c>
      <c r="T15468" t="str">
        <f t="shared" si="483"/>
        <v>I-Sabo</v>
      </c>
    </row>
    <row r="15469" spans="1:20" x14ac:dyDescent="0.3">
      <c r="A15469" t="s">
        <v>12176</v>
      </c>
      <c r="B15469" t="s">
        <v>1881</v>
      </c>
      <c r="C15469" t="s">
        <v>25703</v>
      </c>
      <c r="D15469" t="s">
        <v>19775</v>
      </c>
      <c r="E15469" s="1">
        <v>39925</v>
      </c>
      <c r="F15469" t="s">
        <v>958</v>
      </c>
      <c r="G15469" t="s">
        <v>175</v>
      </c>
      <c r="H15469" t="s">
        <v>88</v>
      </c>
      <c r="I15469" t="s">
        <v>88</v>
      </c>
      <c r="J15469" t="s">
        <v>12177</v>
      </c>
      <c r="K15469">
        <v>2239530</v>
      </c>
      <c r="L15469" t="s">
        <v>23</v>
      </c>
      <c r="M15469">
        <v>0</v>
      </c>
      <c r="N15469">
        <v>11</v>
      </c>
      <c r="O15469">
        <v>0</v>
      </c>
      <c r="P15469">
        <v>1</v>
      </c>
      <c r="Q15469">
        <v>0</v>
      </c>
      <c r="S15469" t="str">
        <f t="shared" si="482"/>
        <v>G-PT104609</v>
      </c>
      <c r="T15469" t="str">
        <f t="shared" si="483"/>
        <v>I-Sabo</v>
      </c>
    </row>
    <row r="15470" spans="1:20" x14ac:dyDescent="0.3">
      <c r="A15470" t="s">
        <v>12176</v>
      </c>
      <c r="B15470" t="s">
        <v>4328</v>
      </c>
      <c r="C15470" t="s">
        <v>25703</v>
      </c>
      <c r="D15470" t="s">
        <v>21250</v>
      </c>
      <c r="E15470" s="1">
        <v>39925</v>
      </c>
      <c r="F15470" t="s">
        <v>958</v>
      </c>
      <c r="G15470" t="s">
        <v>175</v>
      </c>
      <c r="H15470" t="s">
        <v>88</v>
      </c>
      <c r="I15470" t="s">
        <v>105</v>
      </c>
      <c r="J15470" t="s">
        <v>12177</v>
      </c>
      <c r="K15470">
        <v>2239530</v>
      </c>
      <c r="L15470" t="s">
        <v>23</v>
      </c>
      <c r="M15470">
        <v>0</v>
      </c>
      <c r="N15470">
        <v>11</v>
      </c>
      <c r="O15470">
        <v>0</v>
      </c>
      <c r="P15470">
        <v>1</v>
      </c>
      <c r="Q15470">
        <v>0</v>
      </c>
      <c r="S15470" t="str">
        <f t="shared" si="482"/>
        <v>G-PT104609</v>
      </c>
      <c r="T15470" t="str">
        <f t="shared" si="483"/>
        <v>I-Wickham</v>
      </c>
    </row>
    <row r="15471" spans="1:20" x14ac:dyDescent="0.3">
      <c r="A15471" t="s">
        <v>12178</v>
      </c>
      <c r="B15471" t="s">
        <v>2730</v>
      </c>
      <c r="C15471" t="s">
        <v>25704</v>
      </c>
      <c r="D15471" t="s">
        <v>20310</v>
      </c>
      <c r="E15471" s="1">
        <v>40051</v>
      </c>
      <c r="F15471" t="s">
        <v>9937</v>
      </c>
      <c r="G15471" t="s">
        <v>2730</v>
      </c>
      <c r="H15471" t="s">
        <v>505</v>
      </c>
      <c r="I15471" t="s">
        <v>505</v>
      </c>
      <c r="J15471" t="s">
        <v>12179</v>
      </c>
      <c r="K15471">
        <v>30625</v>
      </c>
      <c r="L15471" t="s">
        <v>23</v>
      </c>
      <c r="M15471">
        <v>30625</v>
      </c>
      <c r="N15471">
        <v>1</v>
      </c>
      <c r="O15471">
        <v>1</v>
      </c>
      <c r="P15471">
        <v>0</v>
      </c>
      <c r="Q15471">
        <v>0</v>
      </c>
      <c r="S15471" t="str">
        <f t="shared" si="482"/>
        <v>G-PT104610</v>
      </c>
      <c r="T15471" t="str">
        <f t="shared" si="483"/>
        <v>I-Waterhouse</v>
      </c>
    </row>
    <row r="15472" spans="1:20" x14ac:dyDescent="0.3">
      <c r="A15472" t="s">
        <v>12180</v>
      </c>
      <c r="B15472" t="s">
        <v>11189</v>
      </c>
      <c r="C15472" t="s">
        <v>25705</v>
      </c>
      <c r="D15472" t="s">
        <v>25153</v>
      </c>
      <c r="E15472" s="1">
        <v>39925</v>
      </c>
      <c r="F15472" t="s">
        <v>507</v>
      </c>
      <c r="G15472" t="s">
        <v>509</v>
      </c>
      <c r="H15472" t="s">
        <v>510</v>
      </c>
      <c r="I15472" t="s">
        <v>146</v>
      </c>
      <c r="J15472" t="s">
        <v>12181</v>
      </c>
      <c r="K15472">
        <v>209428</v>
      </c>
      <c r="L15472" t="s">
        <v>616</v>
      </c>
      <c r="M15472">
        <v>0</v>
      </c>
      <c r="N15472">
        <v>5</v>
      </c>
      <c r="O15472">
        <v>0</v>
      </c>
      <c r="P15472">
        <v>1</v>
      </c>
      <c r="Q15472">
        <v>0</v>
      </c>
      <c r="S15472" t="str">
        <f t="shared" si="482"/>
        <v>G-PT104612</v>
      </c>
      <c r="T15472" t="str">
        <f t="shared" si="483"/>
        <v>I-Cantrell</v>
      </c>
    </row>
    <row r="15473" spans="1:20" x14ac:dyDescent="0.3">
      <c r="A15473" t="s">
        <v>12180</v>
      </c>
      <c r="B15473" t="s">
        <v>9716</v>
      </c>
      <c r="C15473" t="s">
        <v>25705</v>
      </c>
      <c r="D15473" t="s">
        <v>24349</v>
      </c>
      <c r="E15473" s="1">
        <v>39925</v>
      </c>
      <c r="F15473" t="s">
        <v>507</v>
      </c>
      <c r="G15473" t="s">
        <v>509</v>
      </c>
      <c r="H15473" t="s">
        <v>510</v>
      </c>
      <c r="I15473" t="s">
        <v>146</v>
      </c>
      <c r="J15473" t="s">
        <v>12181</v>
      </c>
      <c r="K15473">
        <v>209428</v>
      </c>
      <c r="L15473" t="s">
        <v>616</v>
      </c>
      <c r="M15473">
        <v>0</v>
      </c>
      <c r="N15473">
        <v>5</v>
      </c>
      <c r="O15473">
        <v>0</v>
      </c>
      <c r="P15473">
        <v>1</v>
      </c>
      <c r="Q15473">
        <v>0</v>
      </c>
      <c r="S15473" t="str">
        <f t="shared" si="482"/>
        <v>G-PT104612</v>
      </c>
      <c r="T15473" t="str">
        <f t="shared" si="483"/>
        <v>I-McKee</v>
      </c>
    </row>
    <row r="15474" spans="1:20" x14ac:dyDescent="0.3">
      <c r="A15474" t="s">
        <v>12180</v>
      </c>
      <c r="B15474" t="s">
        <v>509</v>
      </c>
      <c r="C15474" t="s">
        <v>25705</v>
      </c>
      <c r="D15474" t="s">
        <v>18925</v>
      </c>
      <c r="E15474" s="1">
        <v>39925</v>
      </c>
      <c r="F15474" t="s">
        <v>507</v>
      </c>
      <c r="G15474" t="s">
        <v>509</v>
      </c>
      <c r="H15474" t="s">
        <v>510</v>
      </c>
      <c r="I15474" t="s">
        <v>510</v>
      </c>
      <c r="J15474" t="s">
        <v>12181</v>
      </c>
      <c r="K15474">
        <v>209428</v>
      </c>
      <c r="L15474" t="s">
        <v>616</v>
      </c>
      <c r="M15474">
        <v>0</v>
      </c>
      <c r="N15474">
        <v>5</v>
      </c>
      <c r="O15474">
        <v>0</v>
      </c>
      <c r="P15474">
        <v>1</v>
      </c>
      <c r="Q15474">
        <v>0</v>
      </c>
      <c r="S15474" t="str">
        <f t="shared" si="482"/>
        <v>G-PT104612</v>
      </c>
      <c r="T15474" t="str">
        <f t="shared" si="483"/>
        <v>I-Strauss</v>
      </c>
    </row>
    <row r="15475" spans="1:20" x14ac:dyDescent="0.3">
      <c r="A15475" t="s">
        <v>12180</v>
      </c>
      <c r="B15475" t="s">
        <v>1764</v>
      </c>
      <c r="C15475" t="s">
        <v>25705</v>
      </c>
      <c r="D15475" t="s">
        <v>19699</v>
      </c>
      <c r="E15475" s="1">
        <v>39925</v>
      </c>
      <c r="F15475" t="s">
        <v>507</v>
      </c>
      <c r="G15475" t="s">
        <v>509</v>
      </c>
      <c r="H15475" t="s">
        <v>510</v>
      </c>
      <c r="I15475" t="s">
        <v>846</v>
      </c>
      <c r="J15475" t="s">
        <v>12181</v>
      </c>
      <c r="K15475">
        <v>209428</v>
      </c>
      <c r="L15475" t="s">
        <v>616</v>
      </c>
      <c r="M15475">
        <v>0</v>
      </c>
      <c r="N15475">
        <v>5</v>
      </c>
      <c r="O15475">
        <v>0</v>
      </c>
      <c r="P15475">
        <v>1</v>
      </c>
      <c r="Q15475">
        <v>0</v>
      </c>
      <c r="S15475" t="str">
        <f t="shared" si="482"/>
        <v>G-PT104612</v>
      </c>
      <c r="T15475" t="str">
        <f t="shared" si="483"/>
        <v>I-Svikis Pickens</v>
      </c>
    </row>
    <row r="15476" spans="1:20" x14ac:dyDescent="0.3">
      <c r="A15476" t="s">
        <v>12180</v>
      </c>
      <c r="B15476" t="s">
        <v>9320</v>
      </c>
      <c r="C15476" t="s">
        <v>25705</v>
      </c>
      <c r="D15476" t="s">
        <v>24128</v>
      </c>
      <c r="E15476" s="1">
        <v>39925</v>
      </c>
      <c r="F15476" t="s">
        <v>507</v>
      </c>
      <c r="G15476" t="s">
        <v>509</v>
      </c>
      <c r="H15476" t="s">
        <v>510</v>
      </c>
      <c r="I15476" t="s">
        <v>1758</v>
      </c>
      <c r="J15476" t="s">
        <v>12181</v>
      </c>
      <c r="K15476">
        <v>209428</v>
      </c>
      <c r="L15476" t="s">
        <v>616</v>
      </c>
      <c r="M15476">
        <v>0</v>
      </c>
      <c r="N15476">
        <v>5</v>
      </c>
      <c r="O15476">
        <v>0</v>
      </c>
      <c r="P15476">
        <v>1</v>
      </c>
      <c r="Q15476">
        <v>0</v>
      </c>
      <c r="S15476" t="str">
        <f t="shared" si="482"/>
        <v>G-PT104612</v>
      </c>
      <c r="T15476" t="str">
        <f t="shared" si="483"/>
        <v>I-Terrell</v>
      </c>
    </row>
    <row r="15477" spans="1:20" x14ac:dyDescent="0.3">
      <c r="A15477" t="s">
        <v>12182</v>
      </c>
      <c r="B15477" t="s">
        <v>227</v>
      </c>
      <c r="C15477" t="s">
        <v>25706</v>
      </c>
      <c r="D15477" t="s">
        <v>18748</v>
      </c>
      <c r="E15477" s="1">
        <v>39925</v>
      </c>
      <c r="F15477" t="s">
        <v>1600</v>
      </c>
      <c r="G15477" t="s">
        <v>227</v>
      </c>
      <c r="H15477" t="s">
        <v>150</v>
      </c>
      <c r="I15477" t="s">
        <v>150</v>
      </c>
      <c r="J15477" t="s">
        <v>12183</v>
      </c>
      <c r="K15477">
        <v>677796</v>
      </c>
      <c r="L15477" t="s">
        <v>23</v>
      </c>
      <c r="M15477">
        <v>0</v>
      </c>
      <c r="N15477">
        <v>1</v>
      </c>
      <c r="O15477">
        <v>0</v>
      </c>
      <c r="P15477">
        <v>0</v>
      </c>
      <c r="Q15477">
        <v>0</v>
      </c>
      <c r="S15477" t="str">
        <f t="shared" si="482"/>
        <v>G-PT104613</v>
      </c>
      <c r="T15477" t="str">
        <f t="shared" si="483"/>
        <v>I-Fisher</v>
      </c>
    </row>
    <row r="15478" spans="1:20" x14ac:dyDescent="0.3">
      <c r="A15478" t="s">
        <v>12184</v>
      </c>
      <c r="B15478" t="s">
        <v>2055</v>
      </c>
      <c r="C15478" t="s">
        <v>25707</v>
      </c>
      <c r="D15478" t="s">
        <v>19891</v>
      </c>
      <c r="E15478" s="1">
        <v>39926</v>
      </c>
      <c r="F15478" t="s">
        <v>1364</v>
      </c>
      <c r="G15478" t="s">
        <v>1175</v>
      </c>
      <c r="H15478" t="s">
        <v>47</v>
      </c>
      <c r="I15478" t="s">
        <v>47</v>
      </c>
      <c r="J15478" t="s">
        <v>10158</v>
      </c>
      <c r="K15478">
        <v>80132</v>
      </c>
      <c r="L15478" t="s">
        <v>616</v>
      </c>
      <c r="M15478">
        <v>0</v>
      </c>
      <c r="N15478">
        <v>2</v>
      </c>
      <c r="O15478">
        <v>0</v>
      </c>
      <c r="P15478">
        <v>1</v>
      </c>
      <c r="Q15478">
        <v>0</v>
      </c>
      <c r="S15478" t="str">
        <f t="shared" si="482"/>
        <v>G-PT104616</v>
      </c>
      <c r="T15478" t="str">
        <f t="shared" si="483"/>
        <v>I-Grad Student</v>
      </c>
    </row>
    <row r="15479" spans="1:20" x14ac:dyDescent="0.3">
      <c r="A15479" t="s">
        <v>12184</v>
      </c>
      <c r="B15479" t="s">
        <v>1175</v>
      </c>
      <c r="C15479" t="s">
        <v>25707</v>
      </c>
      <c r="D15479" t="s">
        <v>19334</v>
      </c>
      <c r="E15479" s="1">
        <v>39926</v>
      </c>
      <c r="F15479" t="s">
        <v>1364</v>
      </c>
      <c r="G15479" t="s">
        <v>1175</v>
      </c>
      <c r="H15479" t="s">
        <v>47</v>
      </c>
      <c r="I15479" t="s">
        <v>47</v>
      </c>
      <c r="J15479" t="s">
        <v>10158</v>
      </c>
      <c r="K15479">
        <v>80132</v>
      </c>
      <c r="L15479" t="s">
        <v>616</v>
      </c>
      <c r="M15479">
        <v>0</v>
      </c>
      <c r="N15479">
        <v>2</v>
      </c>
      <c r="O15479">
        <v>0</v>
      </c>
      <c r="P15479">
        <v>1</v>
      </c>
      <c r="Q15479">
        <v>0</v>
      </c>
      <c r="S15479" t="str">
        <f t="shared" si="482"/>
        <v>G-PT104616</v>
      </c>
      <c r="T15479" t="str">
        <f t="shared" si="483"/>
        <v>I-Larner</v>
      </c>
    </row>
    <row r="15480" spans="1:20" x14ac:dyDescent="0.3">
      <c r="A15480" t="s">
        <v>12185</v>
      </c>
      <c r="B15480" t="s">
        <v>359</v>
      </c>
      <c r="C15480" t="s">
        <v>25708</v>
      </c>
      <c r="D15480" t="s">
        <v>18830</v>
      </c>
      <c r="E15480" s="1">
        <v>39926</v>
      </c>
      <c r="F15480" t="s">
        <v>1868</v>
      </c>
      <c r="G15480" t="s">
        <v>359</v>
      </c>
      <c r="H15480" t="s">
        <v>64</v>
      </c>
      <c r="I15480" t="s">
        <v>64</v>
      </c>
      <c r="J15480" t="s">
        <v>12186</v>
      </c>
      <c r="K15480">
        <v>194350</v>
      </c>
      <c r="L15480" t="s">
        <v>616</v>
      </c>
      <c r="M15480">
        <v>194350</v>
      </c>
      <c r="N15480">
        <v>1</v>
      </c>
      <c r="O15480">
        <v>1</v>
      </c>
      <c r="P15480">
        <v>0</v>
      </c>
      <c r="Q15480">
        <v>0</v>
      </c>
      <c r="S15480" t="str">
        <f t="shared" si="482"/>
        <v>G-PT104617</v>
      </c>
      <c r="T15480" t="str">
        <f t="shared" si="483"/>
        <v>I-Miles</v>
      </c>
    </row>
    <row r="15481" spans="1:20" x14ac:dyDescent="0.3">
      <c r="A15481" t="s">
        <v>12187</v>
      </c>
      <c r="B15481" t="s">
        <v>1120</v>
      </c>
      <c r="C15481" t="s">
        <v>25709</v>
      </c>
      <c r="D15481" t="s">
        <v>19301</v>
      </c>
      <c r="E15481" s="1">
        <v>39927</v>
      </c>
      <c r="F15481" t="s">
        <v>1494</v>
      </c>
      <c r="G15481" t="s">
        <v>1120</v>
      </c>
      <c r="H15481" t="s">
        <v>171</v>
      </c>
      <c r="I15481" t="s">
        <v>171</v>
      </c>
      <c r="J15481" t="s">
        <v>12188</v>
      </c>
      <c r="K15481">
        <v>0</v>
      </c>
      <c r="L15481" t="s">
        <v>23</v>
      </c>
      <c r="M15481">
        <v>0</v>
      </c>
      <c r="N15481">
        <v>1</v>
      </c>
      <c r="O15481">
        <v>0</v>
      </c>
      <c r="P15481">
        <v>0</v>
      </c>
      <c r="Q15481">
        <v>0</v>
      </c>
      <c r="S15481" t="str">
        <f t="shared" si="482"/>
        <v>G-PT104620</v>
      </c>
      <c r="T15481" t="str">
        <f t="shared" si="483"/>
        <v>I-Voelkel</v>
      </c>
    </row>
    <row r="15482" spans="1:20" x14ac:dyDescent="0.3">
      <c r="A15482" t="s">
        <v>12189</v>
      </c>
      <c r="B15482" t="s">
        <v>660</v>
      </c>
      <c r="C15482" t="s">
        <v>25710</v>
      </c>
      <c r="D15482" t="s">
        <v>19017</v>
      </c>
      <c r="E15482" s="1">
        <v>39927</v>
      </c>
      <c r="F15482" t="s">
        <v>658</v>
      </c>
      <c r="G15482" t="s">
        <v>660</v>
      </c>
      <c r="H15482" t="s">
        <v>29</v>
      </c>
      <c r="I15482" t="s">
        <v>29</v>
      </c>
      <c r="J15482" t="s">
        <v>1389</v>
      </c>
      <c r="K15482">
        <v>178515</v>
      </c>
      <c r="L15482" t="s">
        <v>616</v>
      </c>
      <c r="M15482">
        <v>0</v>
      </c>
      <c r="N15482">
        <v>2</v>
      </c>
      <c r="O15482">
        <v>0</v>
      </c>
      <c r="P15482">
        <v>1</v>
      </c>
      <c r="Q15482">
        <v>0</v>
      </c>
      <c r="S15482" t="str">
        <f t="shared" si="482"/>
        <v>G-PT104622</v>
      </c>
      <c r="T15482" t="str">
        <f t="shared" si="483"/>
        <v>I-Fuss</v>
      </c>
    </row>
    <row r="15483" spans="1:20" x14ac:dyDescent="0.3">
      <c r="A15483" t="s">
        <v>12189</v>
      </c>
      <c r="B15483" t="s">
        <v>803</v>
      </c>
      <c r="C15483" t="s">
        <v>25710</v>
      </c>
      <c r="D15483" t="s">
        <v>19109</v>
      </c>
      <c r="E15483" s="1">
        <v>39927</v>
      </c>
      <c r="F15483" t="s">
        <v>658</v>
      </c>
      <c r="G15483" t="s">
        <v>660</v>
      </c>
      <c r="H15483" t="s">
        <v>29</v>
      </c>
      <c r="I15483" t="s">
        <v>29</v>
      </c>
      <c r="J15483" t="s">
        <v>1389</v>
      </c>
      <c r="K15483">
        <v>178515</v>
      </c>
      <c r="L15483" t="s">
        <v>616</v>
      </c>
      <c r="M15483">
        <v>0</v>
      </c>
      <c r="N15483">
        <v>2</v>
      </c>
      <c r="O15483">
        <v>0</v>
      </c>
      <c r="P15483">
        <v>1</v>
      </c>
      <c r="Q15483">
        <v>0</v>
      </c>
      <c r="S15483" t="str">
        <f t="shared" si="482"/>
        <v>G-PT104622</v>
      </c>
      <c r="T15483" t="str">
        <f t="shared" si="483"/>
        <v>I-Yuelling</v>
      </c>
    </row>
    <row r="15484" spans="1:20" x14ac:dyDescent="0.3">
      <c r="A15484" t="s">
        <v>12190</v>
      </c>
      <c r="B15484" t="s">
        <v>41</v>
      </c>
      <c r="C15484" t="s">
        <v>25711</v>
      </c>
      <c r="D15484" t="s">
        <v>18639</v>
      </c>
      <c r="E15484" s="1">
        <v>39927</v>
      </c>
      <c r="F15484" t="s">
        <v>34</v>
      </c>
      <c r="G15484" t="s">
        <v>36</v>
      </c>
      <c r="H15484" t="s">
        <v>29</v>
      </c>
      <c r="I15484" t="s">
        <v>29</v>
      </c>
      <c r="J15484" t="s">
        <v>6756</v>
      </c>
      <c r="K15484">
        <v>208192</v>
      </c>
      <c r="L15484" t="s">
        <v>616</v>
      </c>
      <c r="M15484">
        <v>0</v>
      </c>
      <c r="N15484">
        <v>2</v>
      </c>
      <c r="O15484">
        <v>0</v>
      </c>
      <c r="P15484">
        <v>1</v>
      </c>
      <c r="Q15484">
        <v>0</v>
      </c>
      <c r="S15484" t="str">
        <f t="shared" si="482"/>
        <v>G-PT104623</v>
      </c>
      <c r="T15484" t="str">
        <f t="shared" si="483"/>
        <v>I-Allman</v>
      </c>
    </row>
    <row r="15485" spans="1:20" x14ac:dyDescent="0.3">
      <c r="A15485" t="s">
        <v>12190</v>
      </c>
      <c r="B15485" t="s">
        <v>36</v>
      </c>
      <c r="C15485" t="s">
        <v>25711</v>
      </c>
      <c r="D15485" t="s">
        <v>18643</v>
      </c>
      <c r="E15485" s="1">
        <v>39927</v>
      </c>
      <c r="F15485" t="s">
        <v>34</v>
      </c>
      <c r="G15485" t="s">
        <v>36</v>
      </c>
      <c r="H15485" t="s">
        <v>29</v>
      </c>
      <c r="I15485" t="s">
        <v>29</v>
      </c>
      <c r="J15485" t="s">
        <v>6756</v>
      </c>
      <c r="K15485">
        <v>208192</v>
      </c>
      <c r="L15485" t="s">
        <v>616</v>
      </c>
      <c r="M15485">
        <v>0</v>
      </c>
      <c r="N15485">
        <v>2</v>
      </c>
      <c r="O15485">
        <v>0</v>
      </c>
      <c r="P15485">
        <v>1</v>
      </c>
      <c r="Q15485">
        <v>0</v>
      </c>
      <c r="S15485" t="str">
        <f t="shared" si="482"/>
        <v>G-PT104623</v>
      </c>
      <c r="T15485" t="str">
        <f t="shared" si="483"/>
        <v>I-Meredith</v>
      </c>
    </row>
    <row r="15486" spans="1:20" x14ac:dyDescent="0.3">
      <c r="A15486" t="s">
        <v>12191</v>
      </c>
      <c r="B15486" t="s">
        <v>595</v>
      </c>
      <c r="C15486" t="s">
        <v>25712</v>
      </c>
      <c r="D15486" t="s">
        <v>18975</v>
      </c>
      <c r="E15486" s="1">
        <v>39927</v>
      </c>
      <c r="F15486" t="s">
        <v>6775</v>
      </c>
      <c r="G15486" t="s">
        <v>595</v>
      </c>
      <c r="H15486" t="s">
        <v>64</v>
      </c>
      <c r="I15486" t="s">
        <v>64</v>
      </c>
      <c r="J15486" t="s">
        <v>6777</v>
      </c>
      <c r="K15486">
        <v>97154</v>
      </c>
      <c r="L15486" t="s">
        <v>616</v>
      </c>
      <c r="M15486">
        <v>0</v>
      </c>
      <c r="N15486">
        <v>2</v>
      </c>
      <c r="O15486">
        <v>0</v>
      </c>
      <c r="P15486">
        <v>1</v>
      </c>
      <c r="Q15486">
        <v>0</v>
      </c>
      <c r="S15486" t="str">
        <f t="shared" si="482"/>
        <v>G-PT104624</v>
      </c>
      <c r="T15486" t="str">
        <f t="shared" si="483"/>
        <v>I-Balster</v>
      </c>
    </row>
    <row r="15487" spans="1:20" x14ac:dyDescent="0.3">
      <c r="A15487" t="s">
        <v>12191</v>
      </c>
      <c r="B15487" t="s">
        <v>2439</v>
      </c>
      <c r="C15487" t="s">
        <v>25712</v>
      </c>
      <c r="D15487" t="s">
        <v>20130</v>
      </c>
      <c r="E15487" s="1">
        <v>39927</v>
      </c>
      <c r="F15487" t="s">
        <v>6775</v>
      </c>
      <c r="G15487" t="s">
        <v>595</v>
      </c>
      <c r="H15487" t="s">
        <v>64</v>
      </c>
      <c r="I15487" t="s">
        <v>64</v>
      </c>
      <c r="J15487" t="s">
        <v>6777</v>
      </c>
      <c r="K15487">
        <v>97154</v>
      </c>
      <c r="L15487" t="s">
        <v>616</v>
      </c>
      <c r="M15487">
        <v>0</v>
      </c>
      <c r="N15487">
        <v>2</v>
      </c>
      <c r="O15487">
        <v>0</v>
      </c>
      <c r="P15487">
        <v>1</v>
      </c>
      <c r="Q15487">
        <v>0</v>
      </c>
      <c r="S15487" t="str">
        <f t="shared" si="482"/>
        <v>G-PT104624</v>
      </c>
      <c r="T15487" t="str">
        <f t="shared" si="483"/>
        <v>I-Nicholson</v>
      </c>
    </row>
    <row r="15488" spans="1:20" x14ac:dyDescent="0.3">
      <c r="A15488" t="s">
        <v>12192</v>
      </c>
      <c r="B15488" t="s">
        <v>410</v>
      </c>
      <c r="C15488" t="s">
        <v>25713</v>
      </c>
      <c r="D15488" t="s">
        <v>18862</v>
      </c>
      <c r="E15488" s="1">
        <v>39927</v>
      </c>
      <c r="F15488" t="s">
        <v>1145</v>
      </c>
      <c r="G15488" t="s">
        <v>410</v>
      </c>
      <c r="H15488" t="s">
        <v>47</v>
      </c>
      <c r="I15488" t="s">
        <v>47</v>
      </c>
      <c r="J15488" t="s">
        <v>1148</v>
      </c>
      <c r="K15488">
        <v>68994</v>
      </c>
      <c r="L15488" t="s">
        <v>616</v>
      </c>
      <c r="M15488">
        <v>0</v>
      </c>
      <c r="N15488">
        <v>1</v>
      </c>
      <c r="O15488">
        <v>0</v>
      </c>
      <c r="P15488">
        <v>1</v>
      </c>
      <c r="Q15488">
        <v>0</v>
      </c>
      <c r="S15488" t="str">
        <f t="shared" si="482"/>
        <v>G-PT104625</v>
      </c>
      <c r="T15488" t="str">
        <f t="shared" si="483"/>
        <v>I-Deb</v>
      </c>
    </row>
    <row r="15489" spans="1:20" x14ac:dyDescent="0.3">
      <c r="A15489" t="s">
        <v>12193</v>
      </c>
      <c r="B15489" t="s">
        <v>227</v>
      </c>
      <c r="C15489" t="s">
        <v>25714</v>
      </c>
      <c r="D15489" t="s">
        <v>18748</v>
      </c>
      <c r="E15489" s="1">
        <v>39930</v>
      </c>
      <c r="F15489" t="s">
        <v>1600</v>
      </c>
      <c r="G15489" t="s">
        <v>227</v>
      </c>
      <c r="H15489" t="s">
        <v>150</v>
      </c>
      <c r="I15489" t="s">
        <v>150</v>
      </c>
      <c r="J15489" t="s">
        <v>12194</v>
      </c>
      <c r="K15489">
        <v>84064</v>
      </c>
      <c r="L15489" t="s">
        <v>23</v>
      </c>
      <c r="M15489">
        <v>112500</v>
      </c>
      <c r="N15489">
        <v>2</v>
      </c>
      <c r="O15489">
        <v>1</v>
      </c>
      <c r="P15489">
        <v>0</v>
      </c>
      <c r="Q15489">
        <v>0</v>
      </c>
      <c r="S15489" t="str">
        <f t="shared" si="482"/>
        <v>G-PT104627</v>
      </c>
      <c r="T15489" t="str">
        <f t="shared" si="483"/>
        <v>I-Fisher</v>
      </c>
    </row>
    <row r="15490" spans="1:20" x14ac:dyDescent="0.3">
      <c r="A15490" t="s">
        <v>12193</v>
      </c>
      <c r="B15490" t="s">
        <v>1916</v>
      </c>
      <c r="C15490" t="s">
        <v>25714</v>
      </c>
      <c r="D15490" t="s">
        <v>19799</v>
      </c>
      <c r="E15490" s="1">
        <v>39930</v>
      </c>
      <c r="F15490" t="s">
        <v>1600</v>
      </c>
      <c r="G15490" t="s">
        <v>227</v>
      </c>
      <c r="H15490" t="s">
        <v>150</v>
      </c>
      <c r="I15490" t="s">
        <v>150</v>
      </c>
      <c r="J15490" t="s">
        <v>12194</v>
      </c>
      <c r="K15490">
        <v>84064</v>
      </c>
      <c r="L15490" t="s">
        <v>23</v>
      </c>
      <c r="M15490">
        <v>112500</v>
      </c>
      <c r="N15490">
        <v>2</v>
      </c>
      <c r="O15490">
        <v>1</v>
      </c>
      <c r="P15490">
        <v>0</v>
      </c>
      <c r="Q15490">
        <v>0</v>
      </c>
      <c r="S15490" t="str">
        <f t="shared" si="482"/>
        <v>G-PT104627</v>
      </c>
      <c r="T15490" t="str">
        <f t="shared" si="483"/>
        <v>I-Vozhilla</v>
      </c>
    </row>
    <row r="15491" spans="1:20" x14ac:dyDescent="0.3">
      <c r="A15491" t="s">
        <v>12195</v>
      </c>
      <c r="B15491" t="s">
        <v>1235</v>
      </c>
      <c r="C15491" t="s">
        <v>25715</v>
      </c>
      <c r="D15491" t="s">
        <v>19370</v>
      </c>
      <c r="E15491" s="1">
        <v>39931</v>
      </c>
      <c r="F15491" t="s">
        <v>6744</v>
      </c>
      <c r="G15491" t="s">
        <v>1235</v>
      </c>
      <c r="H15491" t="s">
        <v>150</v>
      </c>
      <c r="I15491" t="s">
        <v>150</v>
      </c>
      <c r="J15491" t="s">
        <v>12196</v>
      </c>
      <c r="K15491">
        <v>100000</v>
      </c>
      <c r="L15491" t="s">
        <v>23</v>
      </c>
      <c r="M15491">
        <v>0</v>
      </c>
      <c r="N15491">
        <v>2</v>
      </c>
      <c r="O15491">
        <v>0</v>
      </c>
      <c r="P15491">
        <v>0</v>
      </c>
      <c r="Q15491">
        <v>0</v>
      </c>
      <c r="S15491" t="str">
        <f t="shared" ref="S15491:S15554" si="484">CONCATENATE("G-",A15491)</f>
        <v>G-PT104629</v>
      </c>
      <c r="T15491" t="str">
        <f t="shared" ref="T15491:T15554" si="485">CONCATENATE("I-",B15491)</f>
        <v>I-Bodurtha</v>
      </c>
    </row>
    <row r="15492" spans="1:20" x14ac:dyDescent="0.3">
      <c r="A15492" t="s">
        <v>12195</v>
      </c>
      <c r="B15492" t="s">
        <v>6112</v>
      </c>
      <c r="C15492" t="s">
        <v>25715</v>
      </c>
      <c r="D15492" t="s">
        <v>23339</v>
      </c>
      <c r="E15492" s="1">
        <v>39931</v>
      </c>
      <c r="F15492" t="s">
        <v>6744</v>
      </c>
      <c r="G15492" t="s">
        <v>1235</v>
      </c>
      <c r="H15492" t="s">
        <v>150</v>
      </c>
      <c r="I15492" t="s">
        <v>84</v>
      </c>
      <c r="J15492" t="s">
        <v>12196</v>
      </c>
      <c r="K15492">
        <v>100000</v>
      </c>
      <c r="L15492" t="s">
        <v>23</v>
      </c>
      <c r="M15492">
        <v>0</v>
      </c>
      <c r="N15492">
        <v>2</v>
      </c>
      <c r="O15492">
        <v>0</v>
      </c>
      <c r="P15492">
        <v>0</v>
      </c>
      <c r="Q15492">
        <v>0</v>
      </c>
      <c r="S15492" t="str">
        <f t="shared" si="484"/>
        <v>G-PT104629</v>
      </c>
      <c r="T15492" t="str">
        <f t="shared" si="485"/>
        <v>I-Oswald</v>
      </c>
    </row>
    <row r="15493" spans="1:20" x14ac:dyDescent="0.3">
      <c r="A15493" t="s">
        <v>12197</v>
      </c>
      <c r="B15493" t="s">
        <v>1574</v>
      </c>
      <c r="C15493" t="s">
        <v>25716</v>
      </c>
      <c r="D15493" t="s">
        <v>19578</v>
      </c>
      <c r="E15493" s="1">
        <v>39931</v>
      </c>
      <c r="F15493" t="s">
        <v>1568</v>
      </c>
      <c r="G15493" t="s">
        <v>1180</v>
      </c>
      <c r="H15493" t="s">
        <v>64</v>
      </c>
      <c r="I15493" t="s">
        <v>64</v>
      </c>
      <c r="J15493" t="s">
        <v>12198</v>
      </c>
      <c r="K15493">
        <v>92661</v>
      </c>
      <c r="L15493" t="s">
        <v>616</v>
      </c>
      <c r="M15493">
        <v>0</v>
      </c>
      <c r="N15493">
        <v>3</v>
      </c>
      <c r="O15493">
        <v>0</v>
      </c>
      <c r="P15493">
        <v>1</v>
      </c>
      <c r="Q15493">
        <v>0</v>
      </c>
      <c r="S15493" t="str">
        <f t="shared" si="484"/>
        <v>G-PT104631</v>
      </c>
      <c r="T15493" t="str">
        <f t="shared" si="485"/>
        <v>I-Mohapatra</v>
      </c>
    </row>
    <row r="15494" spans="1:20" x14ac:dyDescent="0.3">
      <c r="A15494" t="s">
        <v>12197</v>
      </c>
      <c r="B15494" t="s">
        <v>1180</v>
      </c>
      <c r="C15494" t="s">
        <v>25716</v>
      </c>
      <c r="D15494" t="s">
        <v>19337</v>
      </c>
      <c r="E15494" s="1">
        <v>39931</v>
      </c>
      <c r="F15494" t="s">
        <v>1568</v>
      </c>
      <c r="G15494" t="s">
        <v>1180</v>
      </c>
      <c r="H15494" t="s">
        <v>64</v>
      </c>
      <c r="I15494" t="s">
        <v>64</v>
      </c>
      <c r="J15494" t="s">
        <v>12198</v>
      </c>
      <c r="K15494">
        <v>92661</v>
      </c>
      <c r="L15494" t="s">
        <v>616</v>
      </c>
      <c r="M15494">
        <v>0</v>
      </c>
      <c r="N15494">
        <v>3</v>
      </c>
      <c r="O15494">
        <v>0</v>
      </c>
      <c r="P15494">
        <v>1</v>
      </c>
      <c r="Q15494">
        <v>0</v>
      </c>
      <c r="S15494" t="str">
        <f t="shared" si="484"/>
        <v>G-PT104631</v>
      </c>
      <c r="T15494" t="str">
        <f t="shared" si="485"/>
        <v>I-Povirk</v>
      </c>
    </row>
    <row r="15495" spans="1:20" x14ac:dyDescent="0.3">
      <c r="A15495" t="s">
        <v>12197</v>
      </c>
      <c r="B15495" t="s">
        <v>1136</v>
      </c>
      <c r="C15495" t="s">
        <v>25716</v>
      </c>
      <c r="D15495" t="s">
        <v>19310</v>
      </c>
      <c r="E15495" s="1">
        <v>39931</v>
      </c>
      <c r="F15495" t="s">
        <v>1568</v>
      </c>
      <c r="G15495" t="s">
        <v>1180</v>
      </c>
      <c r="H15495" t="s">
        <v>64</v>
      </c>
      <c r="I15495" t="s">
        <v>64</v>
      </c>
      <c r="J15495" t="s">
        <v>12198</v>
      </c>
      <c r="K15495">
        <v>92661</v>
      </c>
      <c r="L15495" t="s">
        <v>616</v>
      </c>
      <c r="M15495">
        <v>0</v>
      </c>
      <c r="N15495">
        <v>3</v>
      </c>
      <c r="O15495">
        <v>0</v>
      </c>
      <c r="P15495">
        <v>1</v>
      </c>
      <c r="Q15495">
        <v>0</v>
      </c>
      <c r="S15495" t="str">
        <f t="shared" si="484"/>
        <v>G-PT104631</v>
      </c>
      <c r="T15495" t="str">
        <f t="shared" si="485"/>
        <v>I-Zhou</v>
      </c>
    </row>
    <row r="15496" spans="1:20" x14ac:dyDescent="0.3">
      <c r="A15496" t="s">
        <v>12199</v>
      </c>
      <c r="B15496" t="s">
        <v>238</v>
      </c>
      <c r="C15496" t="s">
        <v>25717</v>
      </c>
      <c r="D15496" t="s">
        <v>18761</v>
      </c>
      <c r="E15496" s="1">
        <v>39931</v>
      </c>
      <c r="F15496" t="s">
        <v>942</v>
      </c>
      <c r="G15496" t="s">
        <v>238</v>
      </c>
      <c r="H15496" t="s">
        <v>64</v>
      </c>
      <c r="I15496" t="s">
        <v>64</v>
      </c>
      <c r="J15496" t="s">
        <v>8749</v>
      </c>
      <c r="K15496">
        <v>23696</v>
      </c>
      <c r="L15496" t="s">
        <v>616</v>
      </c>
      <c r="M15496">
        <v>0</v>
      </c>
      <c r="N15496">
        <v>1</v>
      </c>
      <c r="O15496">
        <v>0</v>
      </c>
      <c r="P15496">
        <v>1</v>
      </c>
      <c r="Q15496">
        <v>0</v>
      </c>
      <c r="S15496" t="str">
        <f t="shared" si="484"/>
        <v>G-PT104632</v>
      </c>
      <c r="T15496" t="str">
        <f t="shared" si="485"/>
        <v>I-Welch</v>
      </c>
    </row>
    <row r="15497" spans="1:20" x14ac:dyDescent="0.3">
      <c r="A15497" t="s">
        <v>12200</v>
      </c>
      <c r="B15497" t="s">
        <v>1741</v>
      </c>
      <c r="C15497" t="s">
        <v>25718</v>
      </c>
      <c r="D15497" t="s">
        <v>19684</v>
      </c>
      <c r="E15497" s="1">
        <v>39931</v>
      </c>
      <c r="F15497" t="s">
        <v>4766</v>
      </c>
      <c r="G15497" t="s">
        <v>1741</v>
      </c>
      <c r="H15497" t="s">
        <v>29</v>
      </c>
      <c r="I15497" t="s">
        <v>29</v>
      </c>
      <c r="J15497" t="s">
        <v>11269</v>
      </c>
      <c r="K15497">
        <v>49748</v>
      </c>
      <c r="L15497" t="s">
        <v>616</v>
      </c>
      <c r="M15497">
        <v>0</v>
      </c>
      <c r="N15497">
        <v>2</v>
      </c>
      <c r="O15497">
        <v>0</v>
      </c>
      <c r="P15497">
        <v>1</v>
      </c>
      <c r="Q15497">
        <v>0</v>
      </c>
      <c r="S15497" t="str">
        <f t="shared" si="484"/>
        <v>G-PT104633</v>
      </c>
      <c r="T15497" t="str">
        <f t="shared" si="485"/>
        <v>I-Ottens</v>
      </c>
    </row>
    <row r="15498" spans="1:20" x14ac:dyDescent="0.3">
      <c r="A15498" t="s">
        <v>12200</v>
      </c>
      <c r="B15498" t="s">
        <v>385</v>
      </c>
      <c r="C15498" t="s">
        <v>25718</v>
      </c>
      <c r="D15498" t="s">
        <v>18847</v>
      </c>
      <c r="E15498" s="1">
        <v>39931</v>
      </c>
      <c r="F15498" t="s">
        <v>4766</v>
      </c>
      <c r="G15498" t="s">
        <v>1741</v>
      </c>
      <c r="H15498" t="s">
        <v>29</v>
      </c>
      <c r="I15498" t="s">
        <v>146</v>
      </c>
      <c r="J15498" t="s">
        <v>11269</v>
      </c>
      <c r="K15498">
        <v>49748</v>
      </c>
      <c r="L15498" t="s">
        <v>616</v>
      </c>
      <c r="M15498">
        <v>0</v>
      </c>
      <c r="N15498">
        <v>2</v>
      </c>
      <c r="O15498">
        <v>0</v>
      </c>
      <c r="P15498">
        <v>1</v>
      </c>
      <c r="Q15498">
        <v>0</v>
      </c>
      <c r="S15498" t="str">
        <f t="shared" si="484"/>
        <v>G-PT104633</v>
      </c>
      <c r="T15498" t="str">
        <f t="shared" si="485"/>
        <v>I-Wood</v>
      </c>
    </row>
    <row r="15499" spans="1:20" x14ac:dyDescent="0.3">
      <c r="A15499" t="s">
        <v>12201</v>
      </c>
      <c r="B15499" t="s">
        <v>10490</v>
      </c>
      <c r="C15499" t="s">
        <v>25719</v>
      </c>
      <c r="D15499" t="s">
        <v>24777</v>
      </c>
      <c r="E15499" s="1">
        <v>39931</v>
      </c>
      <c r="F15499" t="s">
        <v>11625</v>
      </c>
      <c r="G15499" t="s">
        <v>11627</v>
      </c>
      <c r="H15499" t="s">
        <v>331</v>
      </c>
      <c r="I15499" t="s">
        <v>331</v>
      </c>
      <c r="J15499" t="s">
        <v>12202</v>
      </c>
      <c r="K15499">
        <v>51000</v>
      </c>
      <c r="L15499" t="s">
        <v>23</v>
      </c>
      <c r="M15499">
        <v>51000</v>
      </c>
      <c r="N15499">
        <v>3</v>
      </c>
      <c r="O15499">
        <v>1</v>
      </c>
      <c r="P15499">
        <v>0</v>
      </c>
      <c r="Q15499">
        <v>0</v>
      </c>
      <c r="S15499" t="str">
        <f t="shared" si="484"/>
        <v>G-PT104635</v>
      </c>
      <c r="T15499" t="str">
        <f t="shared" si="485"/>
        <v>I-Gilman</v>
      </c>
    </row>
    <row r="15500" spans="1:20" x14ac:dyDescent="0.3">
      <c r="A15500" t="s">
        <v>12201</v>
      </c>
      <c r="B15500" t="s">
        <v>496</v>
      </c>
      <c r="C15500" t="s">
        <v>25719</v>
      </c>
      <c r="D15500" t="s">
        <v>18912</v>
      </c>
      <c r="E15500" s="1">
        <v>39931</v>
      </c>
      <c r="F15500" t="s">
        <v>11625</v>
      </c>
      <c r="G15500" t="s">
        <v>11627</v>
      </c>
      <c r="H15500" t="s">
        <v>331</v>
      </c>
      <c r="I15500" t="s">
        <v>331</v>
      </c>
      <c r="J15500" t="s">
        <v>12202</v>
      </c>
      <c r="K15500">
        <v>51000</v>
      </c>
      <c r="L15500" t="s">
        <v>23</v>
      </c>
      <c r="M15500">
        <v>51000</v>
      </c>
      <c r="N15500">
        <v>3</v>
      </c>
      <c r="O15500">
        <v>1</v>
      </c>
      <c r="P15500">
        <v>0</v>
      </c>
      <c r="Q15500">
        <v>0</v>
      </c>
      <c r="S15500" t="str">
        <f t="shared" si="484"/>
        <v>G-PT104635</v>
      </c>
      <c r="T15500" t="str">
        <f t="shared" si="485"/>
        <v>I-Jones</v>
      </c>
    </row>
    <row r="15501" spans="1:20" x14ac:dyDescent="0.3">
      <c r="A15501" t="s">
        <v>12201</v>
      </c>
      <c r="B15501" t="s">
        <v>11627</v>
      </c>
      <c r="C15501" t="s">
        <v>25719</v>
      </c>
      <c r="D15501" t="s">
        <v>25394</v>
      </c>
      <c r="E15501" s="1">
        <v>39931</v>
      </c>
      <c r="F15501" t="s">
        <v>11625</v>
      </c>
      <c r="G15501" t="s">
        <v>11627</v>
      </c>
      <c r="H15501" t="s">
        <v>331</v>
      </c>
      <c r="I15501" t="s">
        <v>331</v>
      </c>
      <c r="J15501" t="s">
        <v>12202</v>
      </c>
      <c r="K15501">
        <v>51000</v>
      </c>
      <c r="L15501" t="s">
        <v>23</v>
      </c>
      <c r="M15501">
        <v>51000</v>
      </c>
      <c r="N15501">
        <v>3</v>
      </c>
      <c r="O15501">
        <v>1</v>
      </c>
      <c r="P15501">
        <v>0</v>
      </c>
      <c r="Q15501">
        <v>0</v>
      </c>
      <c r="S15501" t="str">
        <f t="shared" si="484"/>
        <v>G-PT104635</v>
      </c>
      <c r="T15501" t="str">
        <f t="shared" si="485"/>
        <v>I-Reavey-Cantwell</v>
      </c>
    </row>
    <row r="15502" spans="1:20" x14ac:dyDescent="0.3">
      <c r="A15502" t="s">
        <v>12204</v>
      </c>
      <c r="B15502" t="s">
        <v>1170</v>
      </c>
      <c r="C15502" t="s">
        <v>25720</v>
      </c>
      <c r="D15502" t="s">
        <v>19326</v>
      </c>
      <c r="E15502" s="1">
        <v>39920</v>
      </c>
      <c r="F15502" t="s">
        <v>12203</v>
      </c>
      <c r="G15502" t="s">
        <v>1170</v>
      </c>
      <c r="H15502" t="s">
        <v>55</v>
      </c>
      <c r="I15502" t="s">
        <v>55</v>
      </c>
      <c r="J15502" t="s">
        <v>7516</v>
      </c>
      <c r="K15502">
        <v>352897</v>
      </c>
      <c r="L15502" t="s">
        <v>23</v>
      </c>
      <c r="M15502">
        <v>294792</v>
      </c>
      <c r="N15502">
        <v>3</v>
      </c>
      <c r="O15502">
        <v>1</v>
      </c>
      <c r="P15502">
        <v>0</v>
      </c>
      <c r="Q15502">
        <v>0</v>
      </c>
      <c r="S15502" t="str">
        <f t="shared" si="484"/>
        <v>G-PT104636</v>
      </c>
      <c r="T15502" t="str">
        <f t="shared" si="485"/>
        <v>I-Arthur</v>
      </c>
    </row>
    <row r="15503" spans="1:20" x14ac:dyDescent="0.3">
      <c r="A15503" t="s">
        <v>12204</v>
      </c>
      <c r="B15503" t="s">
        <v>4363</v>
      </c>
      <c r="C15503" t="s">
        <v>25720</v>
      </c>
      <c r="D15503" t="s">
        <v>21271</v>
      </c>
      <c r="E15503" s="1">
        <v>39920</v>
      </c>
      <c r="F15503" t="s">
        <v>12203</v>
      </c>
      <c r="G15503" t="s">
        <v>1170</v>
      </c>
      <c r="H15503" t="s">
        <v>55</v>
      </c>
      <c r="I15503" t="s">
        <v>306</v>
      </c>
      <c r="J15503" t="s">
        <v>7516</v>
      </c>
      <c r="K15503">
        <v>352897</v>
      </c>
      <c r="L15503" t="s">
        <v>23</v>
      </c>
      <c r="M15503">
        <v>294792</v>
      </c>
      <c r="N15503">
        <v>3</v>
      </c>
      <c r="O15503">
        <v>1</v>
      </c>
      <c r="P15503">
        <v>0</v>
      </c>
      <c r="Q15503">
        <v>0</v>
      </c>
      <c r="S15503" t="str">
        <f t="shared" si="484"/>
        <v>G-PT104636</v>
      </c>
      <c r="T15503" t="str">
        <f t="shared" si="485"/>
        <v>I-Holdford</v>
      </c>
    </row>
    <row r="15504" spans="1:20" x14ac:dyDescent="0.3">
      <c r="A15504" t="s">
        <v>12204</v>
      </c>
      <c r="B15504" t="s">
        <v>445</v>
      </c>
      <c r="C15504" t="s">
        <v>25720</v>
      </c>
      <c r="D15504" t="s">
        <v>18887</v>
      </c>
      <c r="E15504" s="1">
        <v>39920</v>
      </c>
      <c r="F15504" t="s">
        <v>12203</v>
      </c>
      <c r="G15504" t="s">
        <v>1170</v>
      </c>
      <c r="H15504" t="s">
        <v>55</v>
      </c>
      <c r="I15504" t="s">
        <v>306</v>
      </c>
      <c r="J15504" t="s">
        <v>7516</v>
      </c>
      <c r="K15504">
        <v>352897</v>
      </c>
      <c r="L15504" t="s">
        <v>23</v>
      </c>
      <c r="M15504">
        <v>294792</v>
      </c>
      <c r="N15504">
        <v>3</v>
      </c>
      <c r="O15504">
        <v>1</v>
      </c>
      <c r="P15504">
        <v>0</v>
      </c>
      <c r="Q15504">
        <v>0</v>
      </c>
      <c r="S15504" t="str">
        <f t="shared" si="484"/>
        <v>G-PT104636</v>
      </c>
      <c r="T15504" t="str">
        <f t="shared" si="485"/>
        <v>I-Walker</v>
      </c>
    </row>
    <row r="15505" spans="1:20" x14ac:dyDescent="0.3">
      <c r="A15505" t="s">
        <v>12205</v>
      </c>
      <c r="B15505" t="s">
        <v>28</v>
      </c>
      <c r="C15505" t="s">
        <v>25721</v>
      </c>
      <c r="D15505" t="s">
        <v>18636</v>
      </c>
      <c r="E15505" s="1">
        <v>39933</v>
      </c>
      <c r="F15505" t="s">
        <v>26</v>
      </c>
      <c r="G15505" t="s">
        <v>28</v>
      </c>
      <c r="H15505" t="s">
        <v>29</v>
      </c>
      <c r="I15505" t="s">
        <v>29</v>
      </c>
      <c r="J15505" t="s">
        <v>12206</v>
      </c>
      <c r="K15505">
        <v>164798</v>
      </c>
      <c r="L15505" t="s">
        <v>616</v>
      </c>
      <c r="M15505">
        <v>0</v>
      </c>
      <c r="N15505">
        <v>2</v>
      </c>
      <c r="O15505">
        <v>0</v>
      </c>
      <c r="P15505">
        <v>1</v>
      </c>
      <c r="Q15505">
        <v>0</v>
      </c>
      <c r="S15505" t="str">
        <f t="shared" si="484"/>
        <v>G-PT104638</v>
      </c>
      <c r="T15505" t="str">
        <f t="shared" si="485"/>
        <v>I-Povlishock</v>
      </c>
    </row>
    <row r="15506" spans="1:20" x14ac:dyDescent="0.3">
      <c r="A15506" t="s">
        <v>12205</v>
      </c>
      <c r="B15506" t="s">
        <v>33</v>
      </c>
      <c r="C15506" t="s">
        <v>25721</v>
      </c>
      <c r="D15506" t="s">
        <v>18637</v>
      </c>
      <c r="E15506" s="1">
        <v>39933</v>
      </c>
      <c r="F15506" t="s">
        <v>26</v>
      </c>
      <c r="G15506" t="s">
        <v>28</v>
      </c>
      <c r="H15506" t="s">
        <v>29</v>
      </c>
      <c r="I15506" t="s">
        <v>29</v>
      </c>
      <c r="J15506" t="s">
        <v>12206</v>
      </c>
      <c r="K15506">
        <v>164798</v>
      </c>
      <c r="L15506" t="s">
        <v>616</v>
      </c>
      <c r="M15506">
        <v>0</v>
      </c>
      <c r="N15506">
        <v>2</v>
      </c>
      <c r="O15506">
        <v>0</v>
      </c>
      <c r="P15506">
        <v>1</v>
      </c>
      <c r="Q15506">
        <v>0</v>
      </c>
      <c r="S15506" t="str">
        <f t="shared" si="484"/>
        <v>G-PT104638</v>
      </c>
      <c r="T15506" t="str">
        <f t="shared" si="485"/>
        <v>I-Wei</v>
      </c>
    </row>
    <row r="15507" spans="1:20" x14ac:dyDescent="0.3">
      <c r="A15507" t="s">
        <v>12207</v>
      </c>
      <c r="B15507" t="s">
        <v>36</v>
      </c>
      <c r="C15507" t="s">
        <v>25722</v>
      </c>
      <c r="D15507" t="s">
        <v>18643</v>
      </c>
      <c r="E15507" s="1">
        <v>39933</v>
      </c>
      <c r="F15507" t="s">
        <v>34</v>
      </c>
      <c r="G15507" t="s">
        <v>36</v>
      </c>
      <c r="H15507" t="s">
        <v>29</v>
      </c>
      <c r="I15507" t="s">
        <v>29</v>
      </c>
      <c r="J15507" t="s">
        <v>12208</v>
      </c>
      <c r="K15507">
        <v>95625</v>
      </c>
      <c r="L15507" t="s">
        <v>616</v>
      </c>
      <c r="M15507">
        <v>0</v>
      </c>
      <c r="N15507">
        <v>2</v>
      </c>
      <c r="O15507">
        <v>0</v>
      </c>
      <c r="P15507">
        <v>1</v>
      </c>
      <c r="Q15507">
        <v>0</v>
      </c>
      <c r="S15507" t="str">
        <f t="shared" si="484"/>
        <v>G-PT104639</v>
      </c>
      <c r="T15507" t="str">
        <f t="shared" si="485"/>
        <v>I-Meredith</v>
      </c>
    </row>
    <row r="15508" spans="1:20" x14ac:dyDescent="0.3">
      <c r="A15508" t="s">
        <v>12209</v>
      </c>
      <c r="B15508" t="s">
        <v>158</v>
      </c>
      <c r="C15508" t="s">
        <v>25723</v>
      </c>
      <c r="D15508" t="s">
        <v>18713</v>
      </c>
      <c r="E15508" s="1">
        <v>39933</v>
      </c>
      <c r="F15508" t="s">
        <v>6902</v>
      </c>
      <c r="G15508" t="s">
        <v>158</v>
      </c>
      <c r="H15508" t="s">
        <v>105</v>
      </c>
      <c r="I15508" t="s">
        <v>105</v>
      </c>
      <c r="J15508" t="s">
        <v>9312</v>
      </c>
      <c r="K15508">
        <v>121505</v>
      </c>
      <c r="L15508" t="s">
        <v>616</v>
      </c>
      <c r="M15508">
        <v>120908</v>
      </c>
      <c r="N15508">
        <v>2</v>
      </c>
      <c r="O15508">
        <v>1</v>
      </c>
      <c r="P15508">
        <v>1</v>
      </c>
      <c r="Q15508">
        <v>1</v>
      </c>
      <c r="S15508" t="str">
        <f t="shared" si="484"/>
        <v>G-PT104640</v>
      </c>
      <c r="T15508" t="str">
        <f t="shared" si="485"/>
        <v>I-Nestler</v>
      </c>
    </row>
    <row r="15509" spans="1:20" x14ac:dyDescent="0.3">
      <c r="A15509" t="s">
        <v>12210</v>
      </c>
      <c r="B15509" t="s">
        <v>1182</v>
      </c>
      <c r="C15509" t="s">
        <v>25724</v>
      </c>
      <c r="D15509" t="s">
        <v>19340</v>
      </c>
      <c r="E15509" s="1">
        <v>39933</v>
      </c>
      <c r="F15509" t="s">
        <v>1887</v>
      </c>
      <c r="G15509" t="s">
        <v>1182</v>
      </c>
      <c r="H15509" t="s">
        <v>57</v>
      </c>
      <c r="I15509" t="s">
        <v>57</v>
      </c>
      <c r="J15509" t="s">
        <v>12211</v>
      </c>
      <c r="K15509">
        <v>52000</v>
      </c>
      <c r="L15509" t="s">
        <v>23</v>
      </c>
      <c r="M15509">
        <v>52000</v>
      </c>
      <c r="N15509">
        <v>1</v>
      </c>
      <c r="O15509">
        <v>1</v>
      </c>
      <c r="P15509">
        <v>0</v>
      </c>
      <c r="Q15509">
        <v>0</v>
      </c>
      <c r="S15509" t="str">
        <f t="shared" si="484"/>
        <v>G-PT104641</v>
      </c>
      <c r="T15509" t="str">
        <f t="shared" si="485"/>
        <v>I-Kuemmerle</v>
      </c>
    </row>
    <row r="15510" spans="1:20" x14ac:dyDescent="0.3">
      <c r="A15510" t="s">
        <v>12212</v>
      </c>
      <c r="B15510" t="s">
        <v>227</v>
      </c>
      <c r="C15510" t="s">
        <v>25725</v>
      </c>
      <c r="D15510" t="s">
        <v>18748</v>
      </c>
      <c r="E15510" s="1">
        <v>39934</v>
      </c>
      <c r="F15510" t="s">
        <v>1600</v>
      </c>
      <c r="G15510" t="s">
        <v>227</v>
      </c>
      <c r="H15510" t="s">
        <v>150</v>
      </c>
      <c r="I15510" t="s">
        <v>150</v>
      </c>
      <c r="J15510" t="s">
        <v>12213</v>
      </c>
      <c r="K15510">
        <v>343319</v>
      </c>
      <c r="L15510" t="s">
        <v>616</v>
      </c>
      <c r="M15510">
        <v>0</v>
      </c>
      <c r="N15510">
        <v>2</v>
      </c>
      <c r="O15510">
        <v>0</v>
      </c>
      <c r="P15510">
        <v>1</v>
      </c>
      <c r="Q15510">
        <v>0</v>
      </c>
      <c r="S15510" t="str">
        <f t="shared" si="484"/>
        <v>G-PT104642</v>
      </c>
      <c r="T15510" t="str">
        <f t="shared" si="485"/>
        <v>I-Fisher</v>
      </c>
    </row>
    <row r="15511" spans="1:20" x14ac:dyDescent="0.3">
      <c r="A15511" t="s">
        <v>12212</v>
      </c>
      <c r="B15511" t="s">
        <v>151</v>
      </c>
      <c r="C15511" t="s">
        <v>25725</v>
      </c>
      <c r="D15511" t="s">
        <v>18705</v>
      </c>
      <c r="E15511" s="1">
        <v>39934</v>
      </c>
      <c r="F15511" t="s">
        <v>1600</v>
      </c>
      <c r="G15511" t="s">
        <v>227</v>
      </c>
      <c r="H15511" t="s">
        <v>150</v>
      </c>
      <c r="I15511" t="s">
        <v>150</v>
      </c>
      <c r="J15511" t="s">
        <v>12213</v>
      </c>
      <c r="K15511">
        <v>343319</v>
      </c>
      <c r="L15511" t="s">
        <v>616</v>
      </c>
      <c r="M15511">
        <v>0</v>
      </c>
      <c r="N15511">
        <v>2</v>
      </c>
      <c r="O15511">
        <v>0</v>
      </c>
      <c r="P15511">
        <v>1</v>
      </c>
      <c r="Q15511">
        <v>0</v>
      </c>
      <c r="S15511" t="str">
        <f t="shared" si="484"/>
        <v>G-PT104642</v>
      </c>
      <c r="T15511" t="str">
        <f t="shared" si="485"/>
        <v>I-Windle</v>
      </c>
    </row>
    <row r="15512" spans="1:20" x14ac:dyDescent="0.3">
      <c r="A15512" t="s">
        <v>12214</v>
      </c>
      <c r="B15512" t="s">
        <v>154</v>
      </c>
      <c r="C15512" t="s">
        <v>25726</v>
      </c>
      <c r="D15512" t="s">
        <v>18717</v>
      </c>
      <c r="E15512" s="1">
        <v>39934</v>
      </c>
      <c r="F15512" t="s">
        <v>152</v>
      </c>
      <c r="G15512" t="s">
        <v>154</v>
      </c>
      <c r="H15512" t="s">
        <v>64</v>
      </c>
      <c r="I15512" t="s">
        <v>64</v>
      </c>
      <c r="J15512" t="s">
        <v>1429</v>
      </c>
      <c r="K15512">
        <v>114973</v>
      </c>
      <c r="L15512" t="s">
        <v>616</v>
      </c>
      <c r="M15512">
        <v>0</v>
      </c>
      <c r="N15512">
        <v>1</v>
      </c>
      <c r="O15512">
        <v>0</v>
      </c>
      <c r="P15512">
        <v>1</v>
      </c>
      <c r="Q15512">
        <v>0</v>
      </c>
      <c r="S15512" t="str">
        <f t="shared" si="484"/>
        <v>G-PT104644</v>
      </c>
      <c r="T15512" t="str">
        <f t="shared" si="485"/>
        <v>I-Sim-Selley</v>
      </c>
    </row>
    <row r="15513" spans="1:20" x14ac:dyDescent="0.3">
      <c r="A15513" t="s">
        <v>12215</v>
      </c>
      <c r="B15513" t="s">
        <v>1898</v>
      </c>
      <c r="C15513" t="s">
        <v>25727</v>
      </c>
      <c r="D15513" t="s">
        <v>19786</v>
      </c>
      <c r="E15513" s="1">
        <v>39934</v>
      </c>
      <c r="F15513" t="s">
        <v>1896</v>
      </c>
      <c r="G15513" t="s">
        <v>1898</v>
      </c>
      <c r="H15513" t="s">
        <v>237</v>
      </c>
      <c r="I15513" t="s">
        <v>237</v>
      </c>
      <c r="J15513" t="s">
        <v>12216</v>
      </c>
      <c r="K15513">
        <v>994474</v>
      </c>
      <c r="L15513" t="s">
        <v>23</v>
      </c>
      <c r="M15513">
        <v>0</v>
      </c>
      <c r="N15513">
        <v>1</v>
      </c>
      <c r="O15513">
        <v>0</v>
      </c>
      <c r="P15513">
        <v>0</v>
      </c>
      <c r="Q15513">
        <v>0</v>
      </c>
      <c r="S15513" t="str">
        <f t="shared" si="484"/>
        <v>G-PT104645</v>
      </c>
      <c r="T15513" t="str">
        <f t="shared" si="485"/>
        <v>I-De Felice</v>
      </c>
    </row>
    <row r="15514" spans="1:20" x14ac:dyDescent="0.3">
      <c r="A15514" t="s">
        <v>12217</v>
      </c>
      <c r="B15514" t="s">
        <v>410</v>
      </c>
      <c r="C15514" t="s">
        <v>25728</v>
      </c>
      <c r="D15514" t="s">
        <v>18862</v>
      </c>
      <c r="E15514" s="1">
        <v>39934</v>
      </c>
      <c r="F15514" t="s">
        <v>1145</v>
      </c>
      <c r="G15514" t="s">
        <v>410</v>
      </c>
      <c r="H15514" t="s">
        <v>47</v>
      </c>
      <c r="I15514" t="s">
        <v>47</v>
      </c>
      <c r="J15514" t="s">
        <v>1148</v>
      </c>
      <c r="K15514">
        <v>386530</v>
      </c>
      <c r="L15514" t="s">
        <v>616</v>
      </c>
      <c r="M15514">
        <v>0</v>
      </c>
      <c r="N15514">
        <v>2</v>
      </c>
      <c r="O15514">
        <v>0</v>
      </c>
      <c r="P15514">
        <v>1</v>
      </c>
      <c r="Q15514">
        <v>0</v>
      </c>
      <c r="S15514" t="str">
        <f t="shared" si="484"/>
        <v>G-PT104647</v>
      </c>
      <c r="T15514" t="str">
        <f t="shared" si="485"/>
        <v>I-Deb</v>
      </c>
    </row>
    <row r="15515" spans="1:20" x14ac:dyDescent="0.3">
      <c r="A15515" t="s">
        <v>12217</v>
      </c>
      <c r="B15515" t="s">
        <v>781</v>
      </c>
      <c r="C15515" t="s">
        <v>25728</v>
      </c>
      <c r="D15515" t="s">
        <v>19089</v>
      </c>
      <c r="E15515" s="1">
        <v>39934</v>
      </c>
      <c r="F15515" t="s">
        <v>1145</v>
      </c>
      <c r="G15515" t="s">
        <v>410</v>
      </c>
      <c r="H15515" t="s">
        <v>47</v>
      </c>
      <c r="I15515" t="s">
        <v>55</v>
      </c>
      <c r="J15515" t="s">
        <v>1148</v>
      </c>
      <c r="K15515">
        <v>386530</v>
      </c>
      <c r="L15515" t="s">
        <v>616</v>
      </c>
      <c r="M15515">
        <v>0</v>
      </c>
      <c r="N15515">
        <v>2</v>
      </c>
      <c r="O15515">
        <v>0</v>
      </c>
      <c r="P15515">
        <v>1</v>
      </c>
      <c r="Q15515">
        <v>0</v>
      </c>
      <c r="S15515" t="str">
        <f t="shared" si="484"/>
        <v>G-PT104647</v>
      </c>
      <c r="T15515" t="str">
        <f t="shared" si="485"/>
        <v>I-Harris</v>
      </c>
    </row>
    <row r="15516" spans="1:20" x14ac:dyDescent="0.3">
      <c r="A15516" t="s">
        <v>12218</v>
      </c>
      <c r="B15516" t="s">
        <v>1387</v>
      </c>
      <c r="C15516" t="s">
        <v>25729</v>
      </c>
      <c r="D15516" t="s">
        <v>19464</v>
      </c>
      <c r="E15516" s="1">
        <v>39937</v>
      </c>
      <c r="F15516" t="s">
        <v>731</v>
      </c>
      <c r="G15516" t="s">
        <v>733</v>
      </c>
      <c r="H15516" t="s">
        <v>188</v>
      </c>
      <c r="I15516" t="s">
        <v>225</v>
      </c>
      <c r="J15516" t="s">
        <v>12219</v>
      </c>
      <c r="K15516">
        <v>248249</v>
      </c>
      <c r="L15516" t="s">
        <v>616</v>
      </c>
      <c r="M15516">
        <v>0</v>
      </c>
      <c r="N15516">
        <v>3</v>
      </c>
      <c r="O15516">
        <v>0</v>
      </c>
      <c r="P15516">
        <v>1</v>
      </c>
      <c r="Q15516">
        <v>0</v>
      </c>
      <c r="S15516" t="str">
        <f t="shared" si="484"/>
        <v>G-PT104652</v>
      </c>
      <c r="T15516" t="str">
        <f t="shared" si="485"/>
        <v>I-Coe</v>
      </c>
    </row>
    <row r="15517" spans="1:20" x14ac:dyDescent="0.3">
      <c r="A15517" t="s">
        <v>12218</v>
      </c>
      <c r="B15517" t="s">
        <v>733</v>
      </c>
      <c r="C15517" t="s">
        <v>25729</v>
      </c>
      <c r="D15517" t="s">
        <v>19061</v>
      </c>
      <c r="E15517" s="1">
        <v>39937</v>
      </c>
      <c r="F15517" t="s">
        <v>731</v>
      </c>
      <c r="G15517" t="s">
        <v>733</v>
      </c>
      <c r="H15517" t="s">
        <v>188</v>
      </c>
      <c r="I15517" t="s">
        <v>188</v>
      </c>
      <c r="J15517" t="s">
        <v>12219</v>
      </c>
      <c r="K15517">
        <v>248249</v>
      </c>
      <c r="L15517" t="s">
        <v>616</v>
      </c>
      <c r="M15517">
        <v>0</v>
      </c>
      <c r="N15517">
        <v>3</v>
      </c>
      <c r="O15517">
        <v>0</v>
      </c>
      <c r="P15517">
        <v>1</v>
      </c>
      <c r="Q15517">
        <v>0</v>
      </c>
      <c r="S15517" t="str">
        <f t="shared" si="484"/>
        <v>G-PT104652</v>
      </c>
      <c r="T15517" t="str">
        <f t="shared" si="485"/>
        <v>I-Grant</v>
      </c>
    </row>
    <row r="15518" spans="1:20" x14ac:dyDescent="0.3">
      <c r="A15518" t="s">
        <v>12218</v>
      </c>
      <c r="B15518" t="s">
        <v>1406</v>
      </c>
      <c r="C15518" t="s">
        <v>25729</v>
      </c>
      <c r="D15518" t="s">
        <v>19479</v>
      </c>
      <c r="E15518" s="1">
        <v>39937</v>
      </c>
      <c r="F15518" t="s">
        <v>731</v>
      </c>
      <c r="G15518" t="s">
        <v>733</v>
      </c>
      <c r="H15518" t="s">
        <v>188</v>
      </c>
      <c r="I15518" t="s">
        <v>992</v>
      </c>
      <c r="J15518" t="s">
        <v>12219</v>
      </c>
      <c r="K15518">
        <v>248249</v>
      </c>
      <c r="L15518" t="s">
        <v>616</v>
      </c>
      <c r="M15518">
        <v>0</v>
      </c>
      <c r="N15518">
        <v>3</v>
      </c>
      <c r="O15518">
        <v>0</v>
      </c>
      <c r="P15518">
        <v>1</v>
      </c>
      <c r="Q15518">
        <v>0</v>
      </c>
      <c r="S15518" t="str">
        <f t="shared" si="484"/>
        <v>G-PT104652</v>
      </c>
      <c r="T15518" t="str">
        <f t="shared" si="485"/>
        <v>I-Patel</v>
      </c>
    </row>
    <row r="15519" spans="1:20" x14ac:dyDescent="0.3">
      <c r="A15519" t="s">
        <v>12220</v>
      </c>
      <c r="B15519" t="s">
        <v>733</v>
      </c>
      <c r="C15519" t="s">
        <v>25730</v>
      </c>
      <c r="D15519" t="s">
        <v>19061</v>
      </c>
      <c r="E15519" s="1">
        <v>39937</v>
      </c>
      <c r="F15519" t="s">
        <v>731</v>
      </c>
      <c r="G15519" t="s">
        <v>733</v>
      </c>
      <c r="H15519" t="s">
        <v>188</v>
      </c>
      <c r="I15519" t="s">
        <v>188</v>
      </c>
      <c r="J15519" t="s">
        <v>12221</v>
      </c>
      <c r="K15519">
        <v>94185</v>
      </c>
      <c r="L15519" t="s">
        <v>616</v>
      </c>
      <c r="M15519">
        <v>0</v>
      </c>
      <c r="N15519">
        <v>1</v>
      </c>
      <c r="O15519">
        <v>0</v>
      </c>
      <c r="P15519">
        <v>1</v>
      </c>
      <c r="Q15519">
        <v>0</v>
      </c>
      <c r="S15519" t="str">
        <f t="shared" si="484"/>
        <v>G-PT104653</v>
      </c>
      <c r="T15519" t="str">
        <f t="shared" si="485"/>
        <v>I-Grant</v>
      </c>
    </row>
    <row r="15520" spans="1:20" x14ac:dyDescent="0.3">
      <c r="A15520" t="s">
        <v>12222</v>
      </c>
      <c r="B15520" t="s">
        <v>788</v>
      </c>
      <c r="C15520" t="s">
        <v>25731</v>
      </c>
      <c r="D15520" t="s">
        <v>19093</v>
      </c>
      <c r="E15520" s="1">
        <v>39934</v>
      </c>
      <c r="F15520" t="s">
        <v>782</v>
      </c>
      <c r="G15520" t="s">
        <v>784</v>
      </c>
      <c r="H15520" t="s">
        <v>21</v>
      </c>
      <c r="I15520" t="s">
        <v>21</v>
      </c>
      <c r="J15520" t="s">
        <v>786</v>
      </c>
      <c r="K15520">
        <v>330435</v>
      </c>
      <c r="L15520" t="s">
        <v>616</v>
      </c>
      <c r="M15520">
        <v>336375</v>
      </c>
      <c r="N15520">
        <v>4</v>
      </c>
      <c r="O15520">
        <v>1</v>
      </c>
      <c r="P15520">
        <v>1</v>
      </c>
      <c r="Q15520">
        <v>1</v>
      </c>
      <c r="S15520" t="str">
        <f t="shared" si="484"/>
        <v>G-PT104656</v>
      </c>
      <c r="T15520" t="str">
        <f t="shared" si="485"/>
        <v>I-El Sayed</v>
      </c>
    </row>
    <row r="15521" spans="1:20" x14ac:dyDescent="0.3">
      <c r="A15521" t="s">
        <v>12222</v>
      </c>
      <c r="B15521" t="s">
        <v>785</v>
      </c>
      <c r="C15521" t="s">
        <v>25731</v>
      </c>
      <c r="D15521" t="s">
        <v>19094</v>
      </c>
      <c r="E15521" s="1">
        <v>39934</v>
      </c>
      <c r="F15521" t="s">
        <v>782</v>
      </c>
      <c r="G15521" t="s">
        <v>784</v>
      </c>
      <c r="H15521" t="s">
        <v>21</v>
      </c>
      <c r="I15521" t="s">
        <v>21</v>
      </c>
      <c r="J15521" t="s">
        <v>786</v>
      </c>
      <c r="K15521">
        <v>330435</v>
      </c>
      <c r="L15521" t="s">
        <v>616</v>
      </c>
      <c r="M15521">
        <v>336375</v>
      </c>
      <c r="N15521">
        <v>4</v>
      </c>
      <c r="O15521">
        <v>1</v>
      </c>
      <c r="P15521">
        <v>1</v>
      </c>
      <c r="Q15521">
        <v>1</v>
      </c>
      <c r="S15521" t="str">
        <f t="shared" si="484"/>
        <v>G-PT104656</v>
      </c>
      <c r="T15521" t="str">
        <f t="shared" si="485"/>
        <v>I-El Shikh</v>
      </c>
    </row>
    <row r="15522" spans="1:20" x14ac:dyDescent="0.3">
      <c r="A15522" t="s">
        <v>12222</v>
      </c>
      <c r="B15522" t="s">
        <v>12223</v>
      </c>
      <c r="C15522" t="s">
        <v>25731</v>
      </c>
      <c r="D15522" t="s">
        <v>25732</v>
      </c>
      <c r="E15522" s="1">
        <v>39934</v>
      </c>
      <c r="F15522" t="s">
        <v>782</v>
      </c>
      <c r="G15522" t="s">
        <v>784</v>
      </c>
      <c r="H15522" t="s">
        <v>21</v>
      </c>
      <c r="I15522" t="s">
        <v>21</v>
      </c>
      <c r="J15522" t="s">
        <v>786</v>
      </c>
      <c r="K15522">
        <v>330435</v>
      </c>
      <c r="L15522" t="s">
        <v>616</v>
      </c>
      <c r="M15522">
        <v>336375</v>
      </c>
      <c r="N15522">
        <v>4</v>
      </c>
      <c r="O15522">
        <v>1</v>
      </c>
      <c r="P15522">
        <v>1</v>
      </c>
      <c r="Q15522">
        <v>1</v>
      </c>
      <c r="S15522" t="str">
        <f t="shared" si="484"/>
        <v>G-PT104656</v>
      </c>
      <c r="T15522" t="str">
        <f t="shared" si="485"/>
        <v>I-Flora</v>
      </c>
    </row>
    <row r="15523" spans="1:20" x14ac:dyDescent="0.3">
      <c r="A15523" t="s">
        <v>12222</v>
      </c>
      <c r="B15523" t="s">
        <v>784</v>
      </c>
      <c r="C15523" t="s">
        <v>25731</v>
      </c>
      <c r="D15523" t="s">
        <v>19097</v>
      </c>
      <c r="E15523" s="1">
        <v>39934</v>
      </c>
      <c r="F15523" t="s">
        <v>782</v>
      </c>
      <c r="G15523" t="s">
        <v>784</v>
      </c>
      <c r="H15523" t="s">
        <v>21</v>
      </c>
      <c r="I15523" t="s">
        <v>21</v>
      </c>
      <c r="J15523" t="s">
        <v>786</v>
      </c>
      <c r="K15523">
        <v>330435</v>
      </c>
      <c r="L15523" t="s">
        <v>616</v>
      </c>
      <c r="M15523">
        <v>336375</v>
      </c>
      <c r="N15523">
        <v>4</v>
      </c>
      <c r="O15523">
        <v>1</v>
      </c>
      <c r="P15523">
        <v>1</v>
      </c>
      <c r="Q15523">
        <v>1</v>
      </c>
      <c r="S15523" t="str">
        <f t="shared" si="484"/>
        <v>G-PT104656</v>
      </c>
      <c r="T15523" t="str">
        <f t="shared" si="485"/>
        <v>I-Tew</v>
      </c>
    </row>
    <row r="15524" spans="1:20" x14ac:dyDescent="0.3">
      <c r="A15524" t="s">
        <v>12224</v>
      </c>
      <c r="B15524" t="s">
        <v>1172</v>
      </c>
      <c r="C15524" t="s">
        <v>25733</v>
      </c>
      <c r="D15524" t="s">
        <v>19328</v>
      </c>
      <c r="E15524" s="1">
        <v>39938</v>
      </c>
      <c r="F15524" t="s">
        <v>4054</v>
      </c>
      <c r="G15524" t="s">
        <v>1172</v>
      </c>
      <c r="H15524" t="s">
        <v>225</v>
      </c>
      <c r="I15524" t="s">
        <v>225</v>
      </c>
      <c r="J15524" t="s">
        <v>7368</v>
      </c>
      <c r="K15524">
        <v>148406</v>
      </c>
      <c r="L15524" t="s">
        <v>616</v>
      </c>
      <c r="M15524">
        <v>0</v>
      </c>
      <c r="N15524">
        <v>1</v>
      </c>
      <c r="O15524">
        <v>0</v>
      </c>
      <c r="P15524">
        <v>1</v>
      </c>
      <c r="Q15524">
        <v>0</v>
      </c>
      <c r="S15524" t="str">
        <f t="shared" si="484"/>
        <v>G-PT104658</v>
      </c>
      <c r="T15524" t="str">
        <f t="shared" si="485"/>
        <v>I-Elmore</v>
      </c>
    </row>
    <row r="15525" spans="1:20" x14ac:dyDescent="0.3">
      <c r="A15525" t="s">
        <v>12225</v>
      </c>
      <c r="B15525" t="s">
        <v>7084</v>
      </c>
      <c r="C15525" t="s">
        <v>25734</v>
      </c>
      <c r="D15525" t="s">
        <v>22880</v>
      </c>
      <c r="E15525" s="1">
        <v>39938</v>
      </c>
      <c r="F15525" t="s">
        <v>7082</v>
      </c>
      <c r="G15525" t="s">
        <v>7084</v>
      </c>
      <c r="H15525" t="s">
        <v>19</v>
      </c>
      <c r="I15525" t="s">
        <v>19</v>
      </c>
      <c r="J15525" t="s">
        <v>12226</v>
      </c>
      <c r="K15525">
        <v>178458</v>
      </c>
      <c r="L15525" t="s">
        <v>23</v>
      </c>
      <c r="M15525">
        <v>0</v>
      </c>
      <c r="N15525">
        <v>1</v>
      </c>
      <c r="O15525">
        <v>0</v>
      </c>
      <c r="P15525">
        <v>0</v>
      </c>
      <c r="Q15525">
        <v>0</v>
      </c>
      <c r="S15525" t="str">
        <f t="shared" si="484"/>
        <v>G-PT104659</v>
      </c>
      <c r="T15525" t="str">
        <f t="shared" si="485"/>
        <v>I-Irani</v>
      </c>
    </row>
    <row r="15526" spans="1:20" x14ac:dyDescent="0.3">
      <c r="A15526" t="s">
        <v>12227</v>
      </c>
      <c r="B15526" t="s">
        <v>2940</v>
      </c>
      <c r="C15526" t="s">
        <v>25735</v>
      </c>
      <c r="D15526" t="s">
        <v>20436</v>
      </c>
      <c r="E15526" s="1">
        <v>39939</v>
      </c>
      <c r="F15526" t="s">
        <v>2549</v>
      </c>
      <c r="G15526" t="s">
        <v>579</v>
      </c>
      <c r="H15526" t="s">
        <v>64</v>
      </c>
      <c r="I15526" t="s">
        <v>64</v>
      </c>
      <c r="J15526" t="s">
        <v>12228</v>
      </c>
      <c r="K15526">
        <v>71396</v>
      </c>
      <c r="L15526" t="s">
        <v>23</v>
      </c>
      <c r="M15526">
        <v>0</v>
      </c>
      <c r="N15526">
        <v>2</v>
      </c>
      <c r="O15526">
        <v>0</v>
      </c>
      <c r="P15526">
        <v>0</v>
      </c>
      <c r="Q15526">
        <v>0</v>
      </c>
      <c r="S15526" t="str">
        <f t="shared" si="484"/>
        <v>G-PT104660</v>
      </c>
      <c r="T15526" t="str">
        <f t="shared" si="485"/>
        <v>I-Fitting</v>
      </c>
    </row>
    <row r="15527" spans="1:20" x14ac:dyDescent="0.3">
      <c r="A15527" t="s">
        <v>12227</v>
      </c>
      <c r="B15527" t="s">
        <v>579</v>
      </c>
      <c r="C15527" t="s">
        <v>25735</v>
      </c>
      <c r="D15527" t="s">
        <v>18965</v>
      </c>
      <c r="E15527" s="1">
        <v>39939</v>
      </c>
      <c r="F15527" t="s">
        <v>2549</v>
      </c>
      <c r="G15527" t="s">
        <v>579</v>
      </c>
      <c r="H15527" t="s">
        <v>64</v>
      </c>
      <c r="I15527" t="s">
        <v>64</v>
      </c>
      <c r="J15527" t="s">
        <v>12228</v>
      </c>
      <c r="K15527">
        <v>71396</v>
      </c>
      <c r="L15527" t="s">
        <v>23</v>
      </c>
      <c r="M15527">
        <v>0</v>
      </c>
      <c r="N15527">
        <v>2</v>
      </c>
      <c r="O15527">
        <v>0</v>
      </c>
      <c r="P15527">
        <v>0</v>
      </c>
      <c r="Q15527">
        <v>0</v>
      </c>
      <c r="S15527" t="str">
        <f t="shared" si="484"/>
        <v>G-PT104660</v>
      </c>
      <c r="T15527" t="str">
        <f t="shared" si="485"/>
        <v>I-Hauser</v>
      </c>
    </row>
    <row r="15528" spans="1:20" x14ac:dyDescent="0.3">
      <c r="A15528" t="s">
        <v>12229</v>
      </c>
      <c r="B15528" t="s">
        <v>637</v>
      </c>
      <c r="C15528" t="s">
        <v>25736</v>
      </c>
      <c r="D15528" t="s">
        <v>19004</v>
      </c>
      <c r="E15528" s="1">
        <v>39939</v>
      </c>
      <c r="F15528" t="s">
        <v>1332</v>
      </c>
      <c r="G15528" t="s">
        <v>637</v>
      </c>
      <c r="H15528" t="s">
        <v>1334</v>
      </c>
      <c r="I15528" t="s">
        <v>97</v>
      </c>
      <c r="J15528" t="s">
        <v>12230</v>
      </c>
      <c r="K15528">
        <v>1553283</v>
      </c>
      <c r="L15528" t="s">
        <v>23</v>
      </c>
      <c r="M15528">
        <v>0</v>
      </c>
      <c r="N15528">
        <v>1</v>
      </c>
      <c r="O15528">
        <v>0</v>
      </c>
      <c r="P15528">
        <v>0</v>
      </c>
      <c r="Q15528">
        <v>0</v>
      </c>
      <c r="S15528" t="str">
        <f t="shared" si="484"/>
        <v>G-PT104661</v>
      </c>
      <c r="T15528" t="str">
        <f t="shared" si="485"/>
        <v>I-Wilson</v>
      </c>
    </row>
    <row r="15529" spans="1:20" x14ac:dyDescent="0.3">
      <c r="A15529" t="s">
        <v>12231</v>
      </c>
      <c r="B15529" t="s">
        <v>165</v>
      </c>
      <c r="C15529" t="s">
        <v>25737</v>
      </c>
      <c r="D15529" t="s">
        <v>18711</v>
      </c>
      <c r="E15529" s="1">
        <v>39939</v>
      </c>
      <c r="F15529" t="s">
        <v>790</v>
      </c>
      <c r="G15529" t="s">
        <v>147</v>
      </c>
      <c r="H15529" t="s">
        <v>64</v>
      </c>
      <c r="I15529" t="s">
        <v>64</v>
      </c>
      <c r="J15529" t="s">
        <v>793</v>
      </c>
      <c r="K15529">
        <v>325792</v>
      </c>
      <c r="L15529" t="s">
        <v>616</v>
      </c>
      <c r="M15529">
        <v>0</v>
      </c>
      <c r="N15529">
        <v>2</v>
      </c>
      <c r="O15529">
        <v>0</v>
      </c>
      <c r="P15529">
        <v>1</v>
      </c>
      <c r="Q15529">
        <v>0</v>
      </c>
      <c r="S15529" t="str">
        <f t="shared" si="484"/>
        <v>G-PT104665</v>
      </c>
      <c r="T15529" t="str">
        <f t="shared" si="485"/>
        <v>I-Lichtman</v>
      </c>
    </row>
    <row r="15530" spans="1:20" x14ac:dyDescent="0.3">
      <c r="A15530" t="s">
        <v>12231</v>
      </c>
      <c r="B15530" t="s">
        <v>147</v>
      </c>
      <c r="C15530" t="s">
        <v>25737</v>
      </c>
      <c r="D15530" t="s">
        <v>18703</v>
      </c>
      <c r="E15530" s="1">
        <v>39939</v>
      </c>
      <c r="F15530" t="s">
        <v>790</v>
      </c>
      <c r="G15530" t="s">
        <v>147</v>
      </c>
      <c r="H15530" t="s">
        <v>64</v>
      </c>
      <c r="I15530" t="s">
        <v>64</v>
      </c>
      <c r="J15530" t="s">
        <v>793</v>
      </c>
      <c r="K15530">
        <v>325792</v>
      </c>
      <c r="L15530" t="s">
        <v>616</v>
      </c>
      <c r="M15530">
        <v>0</v>
      </c>
      <c r="N15530">
        <v>2</v>
      </c>
      <c r="O15530">
        <v>0</v>
      </c>
      <c r="P15530">
        <v>1</v>
      </c>
      <c r="Q15530">
        <v>0</v>
      </c>
      <c r="S15530" t="str">
        <f t="shared" si="484"/>
        <v>G-PT104665</v>
      </c>
      <c r="T15530" t="str">
        <f t="shared" si="485"/>
        <v>I-Wiley</v>
      </c>
    </row>
    <row r="15531" spans="1:20" x14ac:dyDescent="0.3">
      <c r="A15531" t="s">
        <v>12232</v>
      </c>
      <c r="B15531" t="s">
        <v>243</v>
      </c>
      <c r="C15531" t="s">
        <v>25738</v>
      </c>
      <c r="D15531" t="s">
        <v>18764</v>
      </c>
      <c r="E15531" s="1">
        <v>39939</v>
      </c>
      <c r="F15531" t="s">
        <v>3317</v>
      </c>
      <c r="G15531" t="s">
        <v>243</v>
      </c>
      <c r="H15531" t="s">
        <v>64</v>
      </c>
      <c r="I15531" t="s">
        <v>64</v>
      </c>
      <c r="J15531" t="s">
        <v>12233</v>
      </c>
      <c r="K15531">
        <v>33000</v>
      </c>
      <c r="L15531" t="s">
        <v>616</v>
      </c>
      <c r="M15531">
        <v>0</v>
      </c>
      <c r="N15531">
        <v>1</v>
      </c>
      <c r="O15531">
        <v>0</v>
      </c>
      <c r="P15531">
        <v>1</v>
      </c>
      <c r="Q15531">
        <v>0</v>
      </c>
      <c r="S15531" t="str">
        <f t="shared" si="484"/>
        <v>G-PT104666</v>
      </c>
      <c r="T15531" t="str">
        <f t="shared" si="485"/>
        <v>I-Damaj</v>
      </c>
    </row>
    <row r="15532" spans="1:20" x14ac:dyDescent="0.3">
      <c r="A15532" t="s">
        <v>12234</v>
      </c>
      <c r="B15532" t="s">
        <v>382</v>
      </c>
      <c r="C15532" t="s">
        <v>25739</v>
      </c>
      <c r="D15532" t="s">
        <v>18846</v>
      </c>
      <c r="E15532" s="1">
        <v>39941</v>
      </c>
      <c r="F15532" t="s">
        <v>380</v>
      </c>
      <c r="G15532" t="s">
        <v>382</v>
      </c>
      <c r="H15532" t="s">
        <v>237</v>
      </c>
      <c r="I15532" t="s">
        <v>237</v>
      </c>
      <c r="J15532" t="s">
        <v>383</v>
      </c>
      <c r="K15532">
        <v>246284</v>
      </c>
      <c r="L15532" t="s">
        <v>616</v>
      </c>
      <c r="M15532">
        <v>0</v>
      </c>
      <c r="N15532">
        <v>1</v>
      </c>
      <c r="O15532">
        <v>0</v>
      </c>
      <c r="P15532">
        <v>1</v>
      </c>
      <c r="Q15532">
        <v>0</v>
      </c>
      <c r="S15532" t="str">
        <f t="shared" si="484"/>
        <v>G-PT104674</v>
      </c>
      <c r="T15532" t="str">
        <f t="shared" si="485"/>
        <v>I-Tseng</v>
      </c>
    </row>
    <row r="15533" spans="1:20" x14ac:dyDescent="0.3">
      <c r="A15533" t="s">
        <v>12235</v>
      </c>
      <c r="B15533" t="s">
        <v>636</v>
      </c>
      <c r="C15533" t="s">
        <v>25740</v>
      </c>
      <c r="D15533" t="s">
        <v>19003</v>
      </c>
      <c r="E15533" s="1">
        <v>39941</v>
      </c>
      <c r="F15533" t="s">
        <v>1191</v>
      </c>
      <c r="G15533" t="s">
        <v>636</v>
      </c>
      <c r="H15533" t="s">
        <v>88</v>
      </c>
      <c r="I15533" t="s">
        <v>88</v>
      </c>
      <c r="J15533" t="s">
        <v>10418</v>
      </c>
      <c r="K15533">
        <v>405565</v>
      </c>
      <c r="L15533" t="s">
        <v>616</v>
      </c>
      <c r="M15533">
        <v>245886</v>
      </c>
      <c r="N15533">
        <v>2</v>
      </c>
      <c r="O15533">
        <v>1</v>
      </c>
      <c r="P15533">
        <v>1</v>
      </c>
      <c r="Q15533">
        <v>1</v>
      </c>
      <c r="S15533" t="str">
        <f t="shared" si="484"/>
        <v>G-PT104675</v>
      </c>
      <c r="T15533" t="str">
        <f t="shared" si="485"/>
        <v>I-Sun</v>
      </c>
    </row>
    <row r="15534" spans="1:20" x14ac:dyDescent="0.3">
      <c r="A15534" t="s">
        <v>12236</v>
      </c>
      <c r="B15534" t="s">
        <v>921</v>
      </c>
      <c r="C15534" t="s">
        <v>25741</v>
      </c>
      <c r="D15534" t="s">
        <v>19171</v>
      </c>
      <c r="E15534" s="1">
        <v>39941</v>
      </c>
      <c r="F15534" t="s">
        <v>1463</v>
      </c>
      <c r="G15534" t="s">
        <v>921</v>
      </c>
      <c r="H15534" t="s">
        <v>84</v>
      </c>
      <c r="I15534" t="s">
        <v>84</v>
      </c>
      <c r="J15534" t="s">
        <v>12237</v>
      </c>
      <c r="K15534">
        <v>300156</v>
      </c>
      <c r="L15534" t="s">
        <v>23</v>
      </c>
      <c r="M15534">
        <v>159329</v>
      </c>
      <c r="N15534">
        <v>1</v>
      </c>
      <c r="O15534">
        <v>1</v>
      </c>
      <c r="P15534">
        <v>0</v>
      </c>
      <c r="Q15534">
        <v>0</v>
      </c>
      <c r="S15534" t="str">
        <f t="shared" si="484"/>
        <v>G-PT104677</v>
      </c>
      <c r="T15534" t="str">
        <f t="shared" si="485"/>
        <v>I-Neale</v>
      </c>
    </row>
    <row r="15535" spans="1:20" x14ac:dyDescent="0.3">
      <c r="A15535" t="s">
        <v>12238</v>
      </c>
      <c r="B15535" t="s">
        <v>931</v>
      </c>
      <c r="C15535" t="s">
        <v>25742</v>
      </c>
      <c r="D15535" t="s">
        <v>19182</v>
      </c>
      <c r="E15535" s="1">
        <v>39941</v>
      </c>
      <c r="F15535" t="s">
        <v>929</v>
      </c>
      <c r="G15535" t="s">
        <v>931</v>
      </c>
      <c r="H15535" t="s">
        <v>247</v>
      </c>
      <c r="I15535" t="s">
        <v>247</v>
      </c>
      <c r="J15535" t="s">
        <v>10573</v>
      </c>
      <c r="K15535">
        <v>102647</v>
      </c>
      <c r="L15535" t="s">
        <v>616</v>
      </c>
      <c r="M15535">
        <v>0</v>
      </c>
      <c r="N15535">
        <v>1</v>
      </c>
      <c r="O15535">
        <v>0</v>
      </c>
      <c r="P15535">
        <v>1</v>
      </c>
      <c r="Q15535">
        <v>0</v>
      </c>
      <c r="S15535" t="str">
        <f t="shared" si="484"/>
        <v>G-PT104678</v>
      </c>
      <c r="T15535" t="str">
        <f t="shared" si="485"/>
        <v>I-Liu</v>
      </c>
    </row>
    <row r="15536" spans="1:20" x14ac:dyDescent="0.3">
      <c r="A15536" t="s">
        <v>12239</v>
      </c>
      <c r="B15536" t="s">
        <v>1218</v>
      </c>
      <c r="C15536" t="s">
        <v>25743</v>
      </c>
      <c r="D15536" t="s">
        <v>19362</v>
      </c>
      <c r="E15536" s="1">
        <v>39944</v>
      </c>
      <c r="F15536" t="s">
        <v>1216</v>
      </c>
      <c r="G15536" t="s">
        <v>1218</v>
      </c>
      <c r="H15536" t="s">
        <v>29</v>
      </c>
      <c r="I15536" t="s">
        <v>29</v>
      </c>
      <c r="J15536" t="s">
        <v>9997</v>
      </c>
      <c r="K15536">
        <v>228293</v>
      </c>
      <c r="L15536" t="s">
        <v>616</v>
      </c>
      <c r="M15536">
        <v>0</v>
      </c>
      <c r="N15536">
        <v>1</v>
      </c>
      <c r="O15536">
        <v>0</v>
      </c>
      <c r="P15536">
        <v>1</v>
      </c>
      <c r="Q15536">
        <v>0</v>
      </c>
      <c r="S15536" t="str">
        <f t="shared" si="484"/>
        <v>G-PT104679</v>
      </c>
      <c r="T15536" t="str">
        <f t="shared" si="485"/>
        <v>I-Block</v>
      </c>
    </row>
    <row r="15537" spans="1:20" x14ac:dyDescent="0.3">
      <c r="A15537" t="s">
        <v>12240</v>
      </c>
      <c r="B15537" t="s">
        <v>1898</v>
      </c>
      <c r="C15537" t="s">
        <v>25744</v>
      </c>
      <c r="D15537" t="s">
        <v>19786</v>
      </c>
      <c r="E15537" s="1">
        <v>39944</v>
      </c>
      <c r="F15537" t="s">
        <v>1896</v>
      </c>
      <c r="G15537" t="s">
        <v>1898</v>
      </c>
      <c r="H15537" t="s">
        <v>237</v>
      </c>
      <c r="I15537" t="s">
        <v>237</v>
      </c>
      <c r="J15537" t="s">
        <v>12241</v>
      </c>
      <c r="K15537">
        <v>61506</v>
      </c>
      <c r="L15537" t="s">
        <v>23</v>
      </c>
      <c r="M15537">
        <v>33164</v>
      </c>
      <c r="N15537">
        <v>1</v>
      </c>
      <c r="O15537">
        <v>1</v>
      </c>
      <c r="P15537">
        <v>1</v>
      </c>
      <c r="Q15537">
        <v>1</v>
      </c>
      <c r="S15537" t="str">
        <f t="shared" si="484"/>
        <v>G-PT104680</v>
      </c>
      <c r="T15537" t="str">
        <f t="shared" si="485"/>
        <v>I-De Felice</v>
      </c>
    </row>
    <row r="15538" spans="1:20" x14ac:dyDescent="0.3">
      <c r="A15538" t="s">
        <v>12242</v>
      </c>
      <c r="B15538" t="s">
        <v>89</v>
      </c>
      <c r="C15538" t="s">
        <v>25745</v>
      </c>
      <c r="D15538" t="s">
        <v>18668</v>
      </c>
      <c r="E15538" s="1">
        <v>39945</v>
      </c>
      <c r="F15538" t="s">
        <v>2883</v>
      </c>
      <c r="G15538" t="s">
        <v>89</v>
      </c>
      <c r="H15538" t="s">
        <v>84</v>
      </c>
      <c r="I15538" t="s">
        <v>84</v>
      </c>
      <c r="J15538" t="s">
        <v>12243</v>
      </c>
      <c r="K15538">
        <v>99360</v>
      </c>
      <c r="L15538" t="s">
        <v>23</v>
      </c>
      <c r="M15538">
        <v>0</v>
      </c>
      <c r="N15538">
        <v>1</v>
      </c>
      <c r="O15538">
        <v>0</v>
      </c>
      <c r="P15538">
        <v>0</v>
      </c>
      <c r="Q15538">
        <v>0</v>
      </c>
      <c r="S15538" t="str">
        <f t="shared" si="484"/>
        <v>G-PT104683</v>
      </c>
      <c r="T15538" t="str">
        <f t="shared" si="485"/>
        <v>I-Kendler</v>
      </c>
    </row>
    <row r="15539" spans="1:20" x14ac:dyDescent="0.3">
      <c r="A15539" t="s">
        <v>12244</v>
      </c>
      <c r="B15539" t="s">
        <v>269</v>
      </c>
      <c r="C15539" t="s">
        <v>25746</v>
      </c>
      <c r="D15539" t="s">
        <v>18781</v>
      </c>
      <c r="E15539" s="1">
        <v>39945</v>
      </c>
      <c r="F15539" t="s">
        <v>267</v>
      </c>
      <c r="G15539" t="s">
        <v>269</v>
      </c>
      <c r="H15539" t="s">
        <v>29</v>
      </c>
      <c r="I15539" t="s">
        <v>29</v>
      </c>
      <c r="J15539" t="s">
        <v>1928</v>
      </c>
      <c r="K15539">
        <v>55652</v>
      </c>
      <c r="L15539" t="s">
        <v>616</v>
      </c>
      <c r="M15539">
        <v>0</v>
      </c>
      <c r="N15539">
        <v>1</v>
      </c>
      <c r="O15539">
        <v>0</v>
      </c>
      <c r="P15539">
        <v>1</v>
      </c>
      <c r="Q15539">
        <v>0</v>
      </c>
      <c r="S15539" t="str">
        <f t="shared" si="484"/>
        <v>G-PT104689</v>
      </c>
      <c r="T15539" t="str">
        <f t="shared" si="485"/>
        <v>I-McQuiston</v>
      </c>
    </row>
    <row r="15540" spans="1:20" x14ac:dyDescent="0.3">
      <c r="A15540" t="s">
        <v>12245</v>
      </c>
      <c r="B15540" t="s">
        <v>564</v>
      </c>
      <c r="C15540" t="s">
        <v>25747</v>
      </c>
      <c r="D15540" t="s">
        <v>18957</v>
      </c>
      <c r="E15540" s="1">
        <v>39945</v>
      </c>
      <c r="F15540" t="s">
        <v>2883</v>
      </c>
      <c r="G15540" t="s">
        <v>89</v>
      </c>
      <c r="H15540" t="s">
        <v>84</v>
      </c>
      <c r="I15540" t="s">
        <v>64</v>
      </c>
      <c r="J15540" t="s">
        <v>12246</v>
      </c>
      <c r="K15540">
        <v>757984</v>
      </c>
      <c r="L15540" t="s">
        <v>616</v>
      </c>
      <c r="M15540">
        <v>890480</v>
      </c>
      <c r="N15540">
        <v>10</v>
      </c>
      <c r="O15540">
        <v>1</v>
      </c>
      <c r="P15540">
        <v>1</v>
      </c>
      <c r="Q15540">
        <v>1</v>
      </c>
      <c r="S15540" t="str">
        <f t="shared" si="484"/>
        <v>G-PT104690</v>
      </c>
      <c r="T15540" t="str">
        <f t="shared" si="485"/>
        <v>I-Bettinger</v>
      </c>
    </row>
    <row r="15541" spans="1:20" x14ac:dyDescent="0.3">
      <c r="A15541" t="s">
        <v>12245</v>
      </c>
      <c r="B15541" t="s">
        <v>2718</v>
      </c>
      <c r="C15541" t="s">
        <v>25747</v>
      </c>
      <c r="D15541" t="s">
        <v>20301</v>
      </c>
      <c r="E15541" s="1">
        <v>39945</v>
      </c>
      <c r="F15541" t="s">
        <v>2883</v>
      </c>
      <c r="G15541" t="s">
        <v>89</v>
      </c>
      <c r="H15541" t="s">
        <v>84</v>
      </c>
      <c r="I15541" t="s">
        <v>84</v>
      </c>
      <c r="J15541" t="s">
        <v>12246</v>
      </c>
      <c r="K15541">
        <v>757984</v>
      </c>
      <c r="L15541" t="s">
        <v>616</v>
      </c>
      <c r="M15541">
        <v>890480</v>
      </c>
      <c r="N15541">
        <v>10</v>
      </c>
      <c r="O15541">
        <v>1</v>
      </c>
      <c r="P15541">
        <v>1</v>
      </c>
      <c r="Q15541">
        <v>1</v>
      </c>
      <c r="S15541" t="str">
        <f t="shared" si="484"/>
        <v>G-PT104690</v>
      </c>
      <c r="T15541" t="str">
        <f t="shared" si="485"/>
        <v>I-Bowers</v>
      </c>
    </row>
    <row r="15542" spans="1:20" x14ac:dyDescent="0.3">
      <c r="A15542" t="s">
        <v>12245</v>
      </c>
      <c r="B15542" t="s">
        <v>562</v>
      </c>
      <c r="C15542" t="s">
        <v>25747</v>
      </c>
      <c r="D15542" t="s">
        <v>18958</v>
      </c>
      <c r="E15542" s="1">
        <v>39945</v>
      </c>
      <c r="F15542" t="s">
        <v>2883</v>
      </c>
      <c r="G15542" t="s">
        <v>89</v>
      </c>
      <c r="H15542" t="s">
        <v>84</v>
      </c>
      <c r="I15542" t="s">
        <v>64</v>
      </c>
      <c r="J15542" t="s">
        <v>12246</v>
      </c>
      <c r="K15542">
        <v>757984</v>
      </c>
      <c r="L15542" t="s">
        <v>616</v>
      </c>
      <c r="M15542">
        <v>890480</v>
      </c>
      <c r="N15542">
        <v>10</v>
      </c>
      <c r="O15542">
        <v>1</v>
      </c>
      <c r="P15542">
        <v>1</v>
      </c>
      <c r="Q15542">
        <v>1</v>
      </c>
      <c r="S15542" t="str">
        <f t="shared" si="484"/>
        <v>G-PT104690</v>
      </c>
      <c r="T15542" t="str">
        <f t="shared" si="485"/>
        <v>I-Davies</v>
      </c>
    </row>
    <row r="15543" spans="1:20" x14ac:dyDescent="0.3">
      <c r="A15543" t="s">
        <v>12245</v>
      </c>
      <c r="B15543" t="s">
        <v>669</v>
      </c>
      <c r="C15543" t="s">
        <v>25747</v>
      </c>
      <c r="D15543" t="s">
        <v>19021</v>
      </c>
      <c r="E15543" s="1">
        <v>39945</v>
      </c>
      <c r="F15543" t="s">
        <v>2883</v>
      </c>
      <c r="G15543" t="s">
        <v>89</v>
      </c>
      <c r="H15543" t="s">
        <v>84</v>
      </c>
      <c r="I15543" t="s">
        <v>84</v>
      </c>
      <c r="J15543" t="s">
        <v>12246</v>
      </c>
      <c r="K15543">
        <v>757984</v>
      </c>
      <c r="L15543" t="s">
        <v>616</v>
      </c>
      <c r="M15543">
        <v>890480</v>
      </c>
      <c r="N15543">
        <v>10</v>
      </c>
      <c r="O15543">
        <v>1</v>
      </c>
      <c r="P15543">
        <v>1</v>
      </c>
      <c r="Q15543">
        <v>1</v>
      </c>
      <c r="S15543" t="str">
        <f t="shared" si="484"/>
        <v>G-PT104690</v>
      </c>
      <c r="T15543" t="str">
        <f t="shared" si="485"/>
        <v>I-Dick</v>
      </c>
    </row>
    <row r="15544" spans="1:20" x14ac:dyDescent="0.3">
      <c r="A15544" t="s">
        <v>12245</v>
      </c>
      <c r="B15544" t="s">
        <v>646</v>
      </c>
      <c r="C15544" t="s">
        <v>25747</v>
      </c>
      <c r="D15544" t="s">
        <v>19010</v>
      </c>
      <c r="E15544" s="1">
        <v>39945</v>
      </c>
      <c r="F15544" t="s">
        <v>2883</v>
      </c>
      <c r="G15544" t="s">
        <v>89</v>
      </c>
      <c r="H15544" t="s">
        <v>84</v>
      </c>
      <c r="I15544" t="s">
        <v>150</v>
      </c>
      <c r="J15544" t="s">
        <v>12246</v>
      </c>
      <c r="K15544">
        <v>757984</v>
      </c>
      <c r="L15544" t="s">
        <v>616</v>
      </c>
      <c r="M15544">
        <v>890480</v>
      </c>
      <c r="N15544">
        <v>10</v>
      </c>
      <c r="O15544">
        <v>1</v>
      </c>
      <c r="P15544">
        <v>1</v>
      </c>
      <c r="Q15544">
        <v>1</v>
      </c>
      <c r="S15544" t="str">
        <f t="shared" si="484"/>
        <v>G-PT104690</v>
      </c>
      <c r="T15544" t="str">
        <f t="shared" si="485"/>
        <v>I-Grotewiel</v>
      </c>
    </row>
    <row r="15545" spans="1:20" x14ac:dyDescent="0.3">
      <c r="A15545" t="s">
        <v>12245</v>
      </c>
      <c r="B15545" t="s">
        <v>89</v>
      </c>
      <c r="C15545" t="s">
        <v>25747</v>
      </c>
      <c r="D15545" t="s">
        <v>18668</v>
      </c>
      <c r="E15545" s="1">
        <v>39945</v>
      </c>
      <c r="F15545" t="s">
        <v>2883</v>
      </c>
      <c r="G15545" t="s">
        <v>89</v>
      </c>
      <c r="H15545" t="s">
        <v>84</v>
      </c>
      <c r="I15545" t="s">
        <v>84</v>
      </c>
      <c r="J15545" t="s">
        <v>12246</v>
      </c>
      <c r="K15545">
        <v>757984</v>
      </c>
      <c r="L15545" t="s">
        <v>616</v>
      </c>
      <c r="M15545">
        <v>890480</v>
      </c>
      <c r="N15545">
        <v>10</v>
      </c>
      <c r="O15545">
        <v>1</v>
      </c>
      <c r="P15545">
        <v>1</v>
      </c>
      <c r="Q15545">
        <v>1</v>
      </c>
      <c r="S15545" t="str">
        <f t="shared" si="484"/>
        <v>G-PT104690</v>
      </c>
      <c r="T15545" t="str">
        <f t="shared" si="485"/>
        <v>I-Kendler</v>
      </c>
    </row>
    <row r="15546" spans="1:20" x14ac:dyDescent="0.3">
      <c r="A15546" t="s">
        <v>12245</v>
      </c>
      <c r="B15546" t="s">
        <v>359</v>
      </c>
      <c r="C15546" t="s">
        <v>25747</v>
      </c>
      <c r="D15546" t="s">
        <v>18830</v>
      </c>
      <c r="E15546" s="1">
        <v>39945</v>
      </c>
      <c r="F15546" t="s">
        <v>2883</v>
      </c>
      <c r="G15546" t="s">
        <v>89</v>
      </c>
      <c r="H15546" t="s">
        <v>84</v>
      </c>
      <c r="I15546" t="s">
        <v>64</v>
      </c>
      <c r="J15546" t="s">
        <v>12246</v>
      </c>
      <c r="K15546">
        <v>757984</v>
      </c>
      <c r="L15546" t="s">
        <v>616</v>
      </c>
      <c r="M15546">
        <v>890480</v>
      </c>
      <c r="N15546">
        <v>10</v>
      </c>
      <c r="O15546">
        <v>1</v>
      </c>
      <c r="P15546">
        <v>1</v>
      </c>
      <c r="Q15546">
        <v>1</v>
      </c>
      <c r="S15546" t="str">
        <f t="shared" si="484"/>
        <v>G-PT104690</v>
      </c>
      <c r="T15546" t="str">
        <f t="shared" si="485"/>
        <v>I-Miles</v>
      </c>
    </row>
    <row r="15547" spans="1:20" x14ac:dyDescent="0.3">
      <c r="A15547" t="s">
        <v>12245</v>
      </c>
      <c r="B15547" t="s">
        <v>683</v>
      </c>
      <c r="C15547" t="s">
        <v>25747</v>
      </c>
      <c r="D15547" t="s">
        <v>19029</v>
      </c>
      <c r="E15547" s="1">
        <v>39945</v>
      </c>
      <c r="F15547" t="s">
        <v>2883</v>
      </c>
      <c r="G15547" t="s">
        <v>89</v>
      </c>
      <c r="H15547" t="s">
        <v>84</v>
      </c>
      <c r="I15547" t="s">
        <v>84</v>
      </c>
      <c r="J15547" t="s">
        <v>12246</v>
      </c>
      <c r="K15547">
        <v>757984</v>
      </c>
      <c r="L15547" t="s">
        <v>616</v>
      </c>
      <c r="M15547">
        <v>890480</v>
      </c>
      <c r="N15547">
        <v>10</v>
      </c>
      <c r="O15547">
        <v>1</v>
      </c>
      <c r="P15547">
        <v>1</v>
      </c>
      <c r="Q15547">
        <v>1</v>
      </c>
      <c r="S15547" t="str">
        <f t="shared" si="484"/>
        <v>G-PT104690</v>
      </c>
      <c r="T15547" t="str">
        <f t="shared" si="485"/>
        <v>I-Reimers</v>
      </c>
    </row>
    <row r="15548" spans="1:20" x14ac:dyDescent="0.3">
      <c r="A15548" t="s">
        <v>12245</v>
      </c>
      <c r="B15548" t="s">
        <v>83</v>
      </c>
      <c r="C15548" t="s">
        <v>25747</v>
      </c>
      <c r="D15548" t="s">
        <v>18671</v>
      </c>
      <c r="E15548" s="1">
        <v>39945</v>
      </c>
      <c r="F15548" t="s">
        <v>2883</v>
      </c>
      <c r="G15548" t="s">
        <v>89</v>
      </c>
      <c r="H15548" t="s">
        <v>84</v>
      </c>
      <c r="I15548" t="s">
        <v>84</v>
      </c>
      <c r="J15548" t="s">
        <v>12246</v>
      </c>
      <c r="K15548">
        <v>757984</v>
      </c>
      <c r="L15548" t="s">
        <v>616</v>
      </c>
      <c r="M15548">
        <v>890480</v>
      </c>
      <c r="N15548">
        <v>10</v>
      </c>
      <c r="O15548">
        <v>1</v>
      </c>
      <c r="P15548">
        <v>1</v>
      </c>
      <c r="Q15548">
        <v>1</v>
      </c>
      <c r="S15548" t="str">
        <f t="shared" si="484"/>
        <v>G-PT104690</v>
      </c>
      <c r="T15548" t="str">
        <f t="shared" si="485"/>
        <v>I-Riley</v>
      </c>
    </row>
    <row r="15549" spans="1:20" x14ac:dyDescent="0.3">
      <c r="A15549" t="s">
        <v>12245</v>
      </c>
      <c r="B15549" t="s">
        <v>92</v>
      </c>
      <c r="C15549" t="s">
        <v>25747</v>
      </c>
      <c r="D15549" t="s">
        <v>18672</v>
      </c>
      <c r="E15549" s="1">
        <v>39945</v>
      </c>
      <c r="F15549" t="s">
        <v>2883</v>
      </c>
      <c r="G15549" t="s">
        <v>89</v>
      </c>
      <c r="H15549" t="s">
        <v>84</v>
      </c>
      <c r="I15549" t="s">
        <v>84</v>
      </c>
      <c r="J15549" t="s">
        <v>12246</v>
      </c>
      <c r="K15549">
        <v>757984</v>
      </c>
      <c r="L15549" t="s">
        <v>616</v>
      </c>
      <c r="M15549">
        <v>890480</v>
      </c>
      <c r="N15549">
        <v>10</v>
      </c>
      <c r="O15549">
        <v>1</v>
      </c>
      <c r="P15549">
        <v>1</v>
      </c>
      <c r="Q15549">
        <v>1</v>
      </c>
      <c r="S15549" t="str">
        <f t="shared" si="484"/>
        <v>G-PT104690</v>
      </c>
      <c r="T15549" t="str">
        <f t="shared" si="485"/>
        <v>I-Webb</v>
      </c>
    </row>
    <row r="15550" spans="1:20" x14ac:dyDescent="0.3">
      <c r="A15550" t="s">
        <v>12247</v>
      </c>
      <c r="B15550" t="s">
        <v>93</v>
      </c>
      <c r="C15550" t="s">
        <v>25748</v>
      </c>
      <c r="D15550" t="s">
        <v>19433</v>
      </c>
      <c r="E15550" s="1">
        <v>39945</v>
      </c>
      <c r="F15550" t="s">
        <v>2501</v>
      </c>
      <c r="G15550" t="s">
        <v>93</v>
      </c>
      <c r="H15550" t="s">
        <v>264</v>
      </c>
      <c r="I15550" t="s">
        <v>1340</v>
      </c>
      <c r="J15550" t="s">
        <v>9169</v>
      </c>
      <c r="K15550">
        <v>360706</v>
      </c>
      <c r="L15550" t="s">
        <v>616</v>
      </c>
      <c r="M15550">
        <v>344973</v>
      </c>
      <c r="N15550">
        <v>4</v>
      </c>
      <c r="O15550">
        <v>1</v>
      </c>
      <c r="P15550">
        <v>1</v>
      </c>
      <c r="Q15550">
        <v>1</v>
      </c>
      <c r="S15550" t="str">
        <f t="shared" si="484"/>
        <v>G-PT104691</v>
      </c>
      <c r="T15550" t="str">
        <f t="shared" si="485"/>
        <v>I-Bradley</v>
      </c>
    </row>
    <row r="15551" spans="1:20" x14ac:dyDescent="0.3">
      <c r="A15551" t="s">
        <v>12247</v>
      </c>
      <c r="B15551" t="s">
        <v>2493</v>
      </c>
      <c r="C15551" t="s">
        <v>25748</v>
      </c>
      <c r="D15551" t="s">
        <v>20162</v>
      </c>
      <c r="E15551" s="1">
        <v>39945</v>
      </c>
      <c r="F15551" t="s">
        <v>2501</v>
      </c>
      <c r="G15551" t="s">
        <v>93</v>
      </c>
      <c r="H15551" t="s">
        <v>264</v>
      </c>
      <c r="I15551" t="s">
        <v>1340</v>
      </c>
      <c r="J15551" t="s">
        <v>9169</v>
      </c>
      <c r="K15551">
        <v>360706</v>
      </c>
      <c r="L15551" t="s">
        <v>616</v>
      </c>
      <c r="M15551">
        <v>344973</v>
      </c>
      <c r="N15551">
        <v>4</v>
      </c>
      <c r="O15551">
        <v>1</v>
      </c>
      <c r="P15551">
        <v>1</v>
      </c>
      <c r="Q15551">
        <v>1</v>
      </c>
      <c r="S15551" t="str">
        <f t="shared" si="484"/>
        <v>G-PT104691</v>
      </c>
      <c r="T15551" t="str">
        <f t="shared" si="485"/>
        <v>I-Dahman</v>
      </c>
    </row>
    <row r="15552" spans="1:20" x14ac:dyDescent="0.3">
      <c r="A15552" t="s">
        <v>12247</v>
      </c>
      <c r="B15552" t="s">
        <v>3921</v>
      </c>
      <c r="C15552" t="s">
        <v>25748</v>
      </c>
      <c r="D15552" t="s">
        <v>21006</v>
      </c>
      <c r="E15552" s="1">
        <v>39945</v>
      </c>
      <c r="F15552" t="s">
        <v>2501</v>
      </c>
      <c r="G15552" t="s">
        <v>93</v>
      </c>
      <c r="H15552" t="s">
        <v>264</v>
      </c>
      <c r="I15552" t="s">
        <v>3922</v>
      </c>
      <c r="J15552" t="s">
        <v>9169</v>
      </c>
      <c r="K15552">
        <v>360706</v>
      </c>
      <c r="L15552" t="s">
        <v>616</v>
      </c>
      <c r="M15552">
        <v>344973</v>
      </c>
      <c r="N15552">
        <v>4</v>
      </c>
      <c r="O15552">
        <v>1</v>
      </c>
      <c r="P15552">
        <v>1</v>
      </c>
      <c r="Q15552">
        <v>1</v>
      </c>
      <c r="S15552" t="str">
        <f t="shared" si="484"/>
        <v>G-PT104691</v>
      </c>
      <c r="T15552" t="str">
        <f t="shared" si="485"/>
        <v>I-Neumark</v>
      </c>
    </row>
    <row r="15553" spans="1:20" x14ac:dyDescent="0.3">
      <c r="A15553" t="s">
        <v>12247</v>
      </c>
      <c r="B15553" t="s">
        <v>12248</v>
      </c>
      <c r="C15553" t="s">
        <v>25748</v>
      </c>
      <c r="D15553" t="s">
        <v>25749</v>
      </c>
      <c r="E15553" s="1">
        <v>39945</v>
      </c>
      <c r="F15553" t="s">
        <v>2501</v>
      </c>
      <c r="G15553" t="s">
        <v>93</v>
      </c>
      <c r="H15553" t="s">
        <v>264</v>
      </c>
      <c r="I15553" t="s">
        <v>42</v>
      </c>
      <c r="J15553" t="s">
        <v>9169</v>
      </c>
      <c r="K15553">
        <v>360706</v>
      </c>
      <c r="L15553" t="s">
        <v>616</v>
      </c>
      <c r="M15553">
        <v>344973</v>
      </c>
      <c r="N15553">
        <v>4</v>
      </c>
      <c r="O15553">
        <v>1</v>
      </c>
      <c r="P15553">
        <v>1</v>
      </c>
      <c r="Q15553">
        <v>1</v>
      </c>
      <c r="S15553" t="str">
        <f t="shared" si="484"/>
        <v>G-PT104691</v>
      </c>
      <c r="T15553" t="str">
        <f t="shared" si="485"/>
        <v>I-Recruiter TBD</v>
      </c>
    </row>
    <row r="15554" spans="1:20" x14ac:dyDescent="0.3">
      <c r="A15554" t="s">
        <v>12250</v>
      </c>
      <c r="B15554" t="s">
        <v>2154</v>
      </c>
      <c r="C15554" t="s">
        <v>25750</v>
      </c>
      <c r="D15554" t="s">
        <v>19952</v>
      </c>
      <c r="E15554" s="1">
        <v>39946</v>
      </c>
      <c r="F15554" t="s">
        <v>12249</v>
      </c>
      <c r="G15554" t="s">
        <v>2154</v>
      </c>
      <c r="H15554" t="s">
        <v>55</v>
      </c>
      <c r="I15554" t="s">
        <v>55</v>
      </c>
      <c r="J15554" t="s">
        <v>12251</v>
      </c>
      <c r="K15554">
        <v>57875</v>
      </c>
      <c r="L15554" t="s">
        <v>23</v>
      </c>
      <c r="M15554">
        <v>57875</v>
      </c>
      <c r="N15554">
        <v>1</v>
      </c>
      <c r="O15554">
        <v>1</v>
      </c>
      <c r="P15554">
        <v>0</v>
      </c>
      <c r="Q15554">
        <v>0</v>
      </c>
      <c r="S15554" t="str">
        <f t="shared" si="484"/>
        <v>G-PT104694</v>
      </c>
      <c r="T15554" t="str">
        <f t="shared" si="485"/>
        <v>I-Moghanaki</v>
      </c>
    </row>
    <row r="15555" spans="1:20" x14ac:dyDescent="0.3">
      <c r="A15555" t="s">
        <v>12252</v>
      </c>
      <c r="B15555" t="s">
        <v>165</v>
      </c>
      <c r="C15555" t="s">
        <v>25751</v>
      </c>
      <c r="D15555" t="s">
        <v>18711</v>
      </c>
      <c r="E15555" s="1">
        <v>39947</v>
      </c>
      <c r="F15555" t="s">
        <v>2183</v>
      </c>
      <c r="G15555" t="s">
        <v>165</v>
      </c>
      <c r="H15555" t="s">
        <v>64</v>
      </c>
      <c r="I15555" t="s">
        <v>64</v>
      </c>
      <c r="J15555" t="s">
        <v>2186</v>
      </c>
      <c r="K15555">
        <v>69405</v>
      </c>
      <c r="L15555" t="s">
        <v>616</v>
      </c>
      <c r="M15555">
        <v>0</v>
      </c>
      <c r="N15555">
        <v>1</v>
      </c>
      <c r="O15555">
        <v>0</v>
      </c>
      <c r="P15555">
        <v>1</v>
      </c>
      <c r="Q15555">
        <v>0</v>
      </c>
      <c r="S15555" t="str">
        <f t="shared" ref="S15555:S15618" si="486">CONCATENATE("G-",A15555)</f>
        <v>G-PT104697</v>
      </c>
      <c r="T15555" t="str">
        <f t="shared" ref="T15555:T15618" si="487">CONCATENATE("I-",B15555)</f>
        <v>I-Lichtman</v>
      </c>
    </row>
    <row r="15556" spans="1:20" x14ac:dyDescent="0.3">
      <c r="A15556" t="s">
        <v>12253</v>
      </c>
      <c r="B15556" t="s">
        <v>1096</v>
      </c>
      <c r="C15556" t="s">
        <v>25752</v>
      </c>
      <c r="D15556" t="s">
        <v>19283</v>
      </c>
      <c r="E15556" s="1">
        <v>39947</v>
      </c>
      <c r="F15556" t="s">
        <v>1091</v>
      </c>
      <c r="G15556" t="s">
        <v>164</v>
      </c>
      <c r="H15556" t="s">
        <v>64</v>
      </c>
      <c r="I15556" t="s">
        <v>1095</v>
      </c>
      <c r="J15556" t="s">
        <v>1093</v>
      </c>
      <c r="K15556">
        <v>112568</v>
      </c>
      <c r="L15556" t="s">
        <v>616</v>
      </c>
      <c r="M15556">
        <v>0</v>
      </c>
      <c r="N15556">
        <v>2</v>
      </c>
      <c r="O15556">
        <v>0</v>
      </c>
      <c r="P15556">
        <v>1</v>
      </c>
      <c r="Q15556">
        <v>0</v>
      </c>
      <c r="S15556" t="str">
        <f t="shared" si="486"/>
        <v>G-PT104698</v>
      </c>
      <c r="T15556" t="str">
        <f t="shared" si="487"/>
        <v>I-Howlett</v>
      </c>
    </row>
    <row r="15557" spans="1:20" x14ac:dyDescent="0.3">
      <c r="A15557" t="s">
        <v>12253</v>
      </c>
      <c r="B15557" t="s">
        <v>164</v>
      </c>
      <c r="C15557" t="s">
        <v>25752</v>
      </c>
      <c r="D15557" t="s">
        <v>18716</v>
      </c>
      <c r="E15557" s="1">
        <v>39947</v>
      </c>
      <c r="F15557" t="s">
        <v>1091</v>
      </c>
      <c r="G15557" t="s">
        <v>164</v>
      </c>
      <c r="H15557" t="s">
        <v>64</v>
      </c>
      <c r="I15557" t="s">
        <v>64</v>
      </c>
      <c r="J15557" t="s">
        <v>1093</v>
      </c>
      <c r="K15557">
        <v>112568</v>
      </c>
      <c r="L15557" t="s">
        <v>616</v>
      </c>
      <c r="M15557">
        <v>0</v>
      </c>
      <c r="N15557">
        <v>2</v>
      </c>
      <c r="O15557">
        <v>0</v>
      </c>
      <c r="P15557">
        <v>1</v>
      </c>
      <c r="Q15557">
        <v>0</v>
      </c>
      <c r="S15557" t="str">
        <f t="shared" si="486"/>
        <v>G-PT104698</v>
      </c>
      <c r="T15557" t="str">
        <f t="shared" si="487"/>
        <v>I-Selley</v>
      </c>
    </row>
    <row r="15558" spans="1:20" x14ac:dyDescent="0.3">
      <c r="A15558" t="s">
        <v>12254</v>
      </c>
      <c r="B15558" t="s">
        <v>69</v>
      </c>
      <c r="C15558" t="s">
        <v>25753</v>
      </c>
      <c r="D15558" t="s">
        <v>18655</v>
      </c>
      <c r="E15558" s="1">
        <v>39947</v>
      </c>
      <c r="F15558" t="s">
        <v>1183</v>
      </c>
      <c r="G15558" t="s">
        <v>69</v>
      </c>
      <c r="H15558" t="s">
        <v>64</v>
      </c>
      <c r="I15558" t="s">
        <v>64</v>
      </c>
      <c r="J15558" t="s">
        <v>7644</v>
      </c>
      <c r="K15558">
        <v>63580</v>
      </c>
      <c r="L15558" t="s">
        <v>616</v>
      </c>
      <c r="M15558">
        <v>0</v>
      </c>
      <c r="N15558">
        <v>1</v>
      </c>
      <c r="O15558">
        <v>0</v>
      </c>
      <c r="P15558">
        <v>1</v>
      </c>
      <c r="Q15558">
        <v>0</v>
      </c>
      <c r="S15558" t="str">
        <f t="shared" si="486"/>
        <v>G-PT104699</v>
      </c>
      <c r="T15558" t="str">
        <f t="shared" si="487"/>
        <v>I-Dewey</v>
      </c>
    </row>
    <row r="15559" spans="1:20" x14ac:dyDescent="0.3">
      <c r="A15559" t="s">
        <v>12255</v>
      </c>
      <c r="B15559" t="s">
        <v>69</v>
      </c>
      <c r="C15559" t="s">
        <v>25754</v>
      </c>
      <c r="D15559" t="s">
        <v>18655</v>
      </c>
      <c r="E15559" s="1">
        <v>39947</v>
      </c>
      <c r="F15559" t="s">
        <v>1183</v>
      </c>
      <c r="G15559" t="s">
        <v>69</v>
      </c>
      <c r="H15559" t="s">
        <v>64</v>
      </c>
      <c r="I15559" t="s">
        <v>64</v>
      </c>
      <c r="J15559" t="s">
        <v>6863</v>
      </c>
      <c r="K15559">
        <v>291516</v>
      </c>
      <c r="L15559" t="s">
        <v>616</v>
      </c>
      <c r="M15559">
        <v>0</v>
      </c>
      <c r="N15559">
        <v>2</v>
      </c>
      <c r="O15559">
        <v>0</v>
      </c>
      <c r="P15559">
        <v>1</v>
      </c>
      <c r="Q15559">
        <v>0</v>
      </c>
      <c r="S15559" t="str">
        <f t="shared" si="486"/>
        <v>G-PT104700</v>
      </c>
      <c r="T15559" t="str">
        <f t="shared" si="487"/>
        <v>I-Dewey</v>
      </c>
    </row>
    <row r="15560" spans="1:20" x14ac:dyDescent="0.3">
      <c r="A15560" t="s">
        <v>12255</v>
      </c>
      <c r="B15560" t="s">
        <v>165</v>
      </c>
      <c r="C15560" t="s">
        <v>25754</v>
      </c>
      <c r="D15560" t="s">
        <v>18711</v>
      </c>
      <c r="E15560" s="1">
        <v>39947</v>
      </c>
      <c r="F15560" t="s">
        <v>1183</v>
      </c>
      <c r="G15560" t="s">
        <v>69</v>
      </c>
      <c r="H15560" t="s">
        <v>64</v>
      </c>
      <c r="I15560" t="s">
        <v>64</v>
      </c>
      <c r="J15560" t="s">
        <v>6863</v>
      </c>
      <c r="K15560">
        <v>291516</v>
      </c>
      <c r="L15560" t="s">
        <v>616</v>
      </c>
      <c r="M15560">
        <v>0</v>
      </c>
      <c r="N15560">
        <v>2</v>
      </c>
      <c r="O15560">
        <v>0</v>
      </c>
      <c r="P15560">
        <v>1</v>
      </c>
      <c r="Q15560">
        <v>0</v>
      </c>
      <c r="S15560" t="str">
        <f t="shared" si="486"/>
        <v>G-PT104700</v>
      </c>
      <c r="T15560" t="str">
        <f t="shared" si="487"/>
        <v>I-Lichtman</v>
      </c>
    </row>
    <row r="15561" spans="1:20" x14ac:dyDescent="0.3">
      <c r="A15561" t="s">
        <v>12256</v>
      </c>
      <c r="B15561" t="s">
        <v>969</v>
      </c>
      <c r="C15561" t="s">
        <v>25755</v>
      </c>
      <c r="D15561" t="s">
        <v>19201</v>
      </c>
      <c r="E15561" s="1">
        <v>39947</v>
      </c>
      <c r="F15561" t="s">
        <v>965</v>
      </c>
      <c r="G15561" t="s">
        <v>222</v>
      </c>
      <c r="H15561" t="s">
        <v>219</v>
      </c>
      <c r="I15561" t="s">
        <v>219</v>
      </c>
      <c r="J15561" t="s">
        <v>12257</v>
      </c>
      <c r="K15561">
        <v>59396</v>
      </c>
      <c r="L15561" t="s">
        <v>23</v>
      </c>
      <c r="M15561">
        <v>0</v>
      </c>
      <c r="N15561">
        <v>2</v>
      </c>
      <c r="O15561">
        <v>0</v>
      </c>
      <c r="P15561">
        <v>0</v>
      </c>
      <c r="Q15561">
        <v>0</v>
      </c>
      <c r="S15561" t="str">
        <f t="shared" si="486"/>
        <v>G-PT104705</v>
      </c>
      <c r="T15561" t="str">
        <f t="shared" si="487"/>
        <v>I-Lindell</v>
      </c>
    </row>
    <row r="15562" spans="1:20" x14ac:dyDescent="0.3">
      <c r="A15562" t="s">
        <v>12256</v>
      </c>
      <c r="B15562" t="s">
        <v>222</v>
      </c>
      <c r="C15562" t="s">
        <v>25755</v>
      </c>
      <c r="D15562" t="s">
        <v>18752</v>
      </c>
      <c r="E15562" s="1">
        <v>39947</v>
      </c>
      <c r="F15562" t="s">
        <v>965</v>
      </c>
      <c r="G15562" t="s">
        <v>222</v>
      </c>
      <c r="H15562" t="s">
        <v>219</v>
      </c>
      <c r="I15562" t="s">
        <v>219</v>
      </c>
      <c r="J15562" t="s">
        <v>12257</v>
      </c>
      <c r="K15562">
        <v>59396</v>
      </c>
      <c r="L15562" t="s">
        <v>23</v>
      </c>
      <c r="M15562">
        <v>0</v>
      </c>
      <c r="N15562">
        <v>2</v>
      </c>
      <c r="O15562">
        <v>0</v>
      </c>
      <c r="P15562">
        <v>0</v>
      </c>
      <c r="Q15562">
        <v>0</v>
      </c>
      <c r="S15562" t="str">
        <f t="shared" si="486"/>
        <v>G-PT104705</v>
      </c>
      <c r="T15562" t="str">
        <f t="shared" si="487"/>
        <v>I-Mangino</v>
      </c>
    </row>
    <row r="15563" spans="1:20" x14ac:dyDescent="0.3">
      <c r="A15563" t="s">
        <v>12258</v>
      </c>
      <c r="B15563" t="s">
        <v>316</v>
      </c>
      <c r="C15563" t="s">
        <v>25756</v>
      </c>
      <c r="D15563" t="s">
        <v>18809</v>
      </c>
      <c r="E15563" s="1">
        <v>39947</v>
      </c>
      <c r="F15563" t="s">
        <v>314</v>
      </c>
      <c r="G15563" t="s">
        <v>316</v>
      </c>
      <c r="H15563" t="s">
        <v>21</v>
      </c>
      <c r="I15563" t="s">
        <v>306</v>
      </c>
      <c r="J15563" t="s">
        <v>12259</v>
      </c>
      <c r="K15563">
        <v>165336</v>
      </c>
      <c r="L15563" t="s">
        <v>616</v>
      </c>
      <c r="M15563">
        <v>0</v>
      </c>
      <c r="N15563">
        <v>1</v>
      </c>
      <c r="O15563">
        <v>0</v>
      </c>
      <c r="P15563">
        <v>1</v>
      </c>
      <c r="Q15563">
        <v>0</v>
      </c>
      <c r="S15563" t="str">
        <f t="shared" si="486"/>
        <v>G-PT104706</v>
      </c>
      <c r="T15563" t="str">
        <f t="shared" si="487"/>
        <v>I-Manjili</v>
      </c>
    </row>
    <row r="15564" spans="1:20" x14ac:dyDescent="0.3">
      <c r="A15564" t="s">
        <v>12260</v>
      </c>
      <c r="B15564" t="s">
        <v>709</v>
      </c>
      <c r="C15564" t="s">
        <v>25757</v>
      </c>
      <c r="D15564" t="s">
        <v>19041</v>
      </c>
      <c r="E15564" s="1">
        <v>39947</v>
      </c>
      <c r="F15564" t="s">
        <v>4677</v>
      </c>
      <c r="G15564" t="s">
        <v>3229</v>
      </c>
      <c r="H15564" t="s">
        <v>47</v>
      </c>
      <c r="I15564" t="s">
        <v>47</v>
      </c>
      <c r="J15564" t="s">
        <v>12261</v>
      </c>
      <c r="K15564">
        <v>332422</v>
      </c>
      <c r="L15564" t="s">
        <v>23</v>
      </c>
      <c r="M15564">
        <v>0</v>
      </c>
      <c r="N15564">
        <v>2</v>
      </c>
      <c r="O15564">
        <v>0</v>
      </c>
      <c r="P15564">
        <v>0</v>
      </c>
      <c r="Q15564">
        <v>0</v>
      </c>
      <c r="S15564" t="str">
        <f t="shared" si="486"/>
        <v>G-PT104707</v>
      </c>
      <c r="T15564" t="str">
        <f t="shared" si="487"/>
        <v>I-Dent</v>
      </c>
    </row>
    <row r="15565" spans="1:20" x14ac:dyDescent="0.3">
      <c r="A15565" t="s">
        <v>12260</v>
      </c>
      <c r="B15565" t="s">
        <v>3229</v>
      </c>
      <c r="C15565" t="s">
        <v>25757</v>
      </c>
      <c r="D15565" t="s">
        <v>20615</v>
      </c>
      <c r="E15565" s="1">
        <v>39947</v>
      </c>
      <c r="F15565" t="s">
        <v>4677</v>
      </c>
      <c r="G15565" t="s">
        <v>3229</v>
      </c>
      <c r="H15565" t="s">
        <v>47</v>
      </c>
      <c r="I15565" t="s">
        <v>47</v>
      </c>
      <c r="J15565" t="s">
        <v>12261</v>
      </c>
      <c r="K15565">
        <v>332422</v>
      </c>
      <c r="L15565" t="s">
        <v>23</v>
      </c>
      <c r="M15565">
        <v>0</v>
      </c>
      <c r="N15565">
        <v>2</v>
      </c>
      <c r="O15565">
        <v>0</v>
      </c>
      <c r="P15565">
        <v>0</v>
      </c>
      <c r="Q15565">
        <v>0</v>
      </c>
      <c r="S15565" t="str">
        <f t="shared" si="486"/>
        <v>G-PT104707</v>
      </c>
      <c r="T15565" t="str">
        <f t="shared" si="487"/>
        <v>I-Park</v>
      </c>
    </row>
    <row r="15566" spans="1:20" x14ac:dyDescent="0.3">
      <c r="A15566" t="s">
        <v>12262</v>
      </c>
      <c r="B15566" t="s">
        <v>104</v>
      </c>
      <c r="C15566" t="s">
        <v>25758</v>
      </c>
      <c r="D15566" t="s">
        <v>18674</v>
      </c>
      <c r="E15566" s="1">
        <v>39951</v>
      </c>
      <c r="F15566" t="s">
        <v>8156</v>
      </c>
      <c r="G15566" t="s">
        <v>104</v>
      </c>
      <c r="H15566" t="s">
        <v>105</v>
      </c>
      <c r="I15566" t="s">
        <v>105</v>
      </c>
      <c r="J15566" t="s">
        <v>12263</v>
      </c>
      <c r="K15566">
        <v>0</v>
      </c>
      <c r="L15566" t="s">
        <v>23</v>
      </c>
      <c r="M15566">
        <v>0</v>
      </c>
      <c r="N15566">
        <v>1</v>
      </c>
      <c r="O15566">
        <v>0</v>
      </c>
      <c r="P15566">
        <v>0</v>
      </c>
      <c r="Q15566">
        <v>0</v>
      </c>
      <c r="S15566" t="str">
        <f t="shared" si="486"/>
        <v>G-PT104713</v>
      </c>
      <c r="T15566" t="str">
        <f t="shared" si="487"/>
        <v>I-Downs</v>
      </c>
    </row>
    <row r="15567" spans="1:20" x14ac:dyDescent="0.3">
      <c r="A15567" t="s">
        <v>12264</v>
      </c>
      <c r="B15567" t="s">
        <v>227</v>
      </c>
      <c r="C15567" t="s">
        <v>25759</v>
      </c>
      <c r="D15567" t="s">
        <v>18748</v>
      </c>
      <c r="E15567" s="1">
        <v>39951</v>
      </c>
      <c r="F15567" t="s">
        <v>1600</v>
      </c>
      <c r="G15567" t="s">
        <v>227</v>
      </c>
      <c r="H15567" t="s">
        <v>150</v>
      </c>
      <c r="I15567" t="s">
        <v>150</v>
      </c>
      <c r="J15567" t="s">
        <v>12265</v>
      </c>
      <c r="K15567">
        <v>0</v>
      </c>
      <c r="L15567" t="s">
        <v>23</v>
      </c>
      <c r="M15567">
        <v>0</v>
      </c>
      <c r="N15567">
        <v>1</v>
      </c>
      <c r="O15567">
        <v>0</v>
      </c>
      <c r="P15567">
        <v>0</v>
      </c>
      <c r="Q15567">
        <v>0</v>
      </c>
      <c r="S15567" t="str">
        <f t="shared" si="486"/>
        <v>G-PT104715</v>
      </c>
      <c r="T15567" t="str">
        <f t="shared" si="487"/>
        <v>I-Fisher</v>
      </c>
    </row>
    <row r="15568" spans="1:20" x14ac:dyDescent="0.3">
      <c r="A15568" t="s">
        <v>12266</v>
      </c>
      <c r="B15568" t="s">
        <v>193</v>
      </c>
      <c r="C15568" t="s">
        <v>25760</v>
      </c>
      <c r="D15568" t="s">
        <v>18734</v>
      </c>
      <c r="E15568" s="1">
        <v>39951</v>
      </c>
      <c r="F15568" t="s">
        <v>191</v>
      </c>
      <c r="G15568" t="s">
        <v>193</v>
      </c>
      <c r="H15568" t="s">
        <v>29</v>
      </c>
      <c r="I15568" t="s">
        <v>29</v>
      </c>
      <c r="J15568" t="s">
        <v>12267</v>
      </c>
      <c r="K15568">
        <v>239598</v>
      </c>
      <c r="L15568" t="s">
        <v>616</v>
      </c>
      <c r="M15568">
        <v>0</v>
      </c>
      <c r="N15568">
        <v>1</v>
      </c>
      <c r="O15568">
        <v>0</v>
      </c>
      <c r="P15568">
        <v>1</v>
      </c>
      <c r="Q15568">
        <v>0</v>
      </c>
      <c r="S15568" t="str">
        <f t="shared" si="486"/>
        <v>G-PT104716</v>
      </c>
      <c r="T15568" t="str">
        <f t="shared" si="487"/>
        <v>I-Medina de Jesus</v>
      </c>
    </row>
    <row r="15569" spans="1:20" x14ac:dyDescent="0.3">
      <c r="A15569" t="s">
        <v>12268</v>
      </c>
      <c r="B15569" t="s">
        <v>744</v>
      </c>
      <c r="C15569" t="s">
        <v>25761</v>
      </c>
      <c r="D15569" t="s">
        <v>19069</v>
      </c>
      <c r="E15569" s="1">
        <v>39951</v>
      </c>
      <c r="F15569" t="s">
        <v>7955</v>
      </c>
      <c r="G15569" t="s">
        <v>7957</v>
      </c>
      <c r="H15569" t="s">
        <v>373</v>
      </c>
      <c r="I15569" t="s">
        <v>3207</v>
      </c>
      <c r="J15569" t="s">
        <v>12269</v>
      </c>
      <c r="K15569">
        <v>4640513</v>
      </c>
      <c r="L15569" t="s">
        <v>23</v>
      </c>
      <c r="M15569">
        <v>0</v>
      </c>
      <c r="N15569">
        <v>2</v>
      </c>
      <c r="O15569">
        <v>0</v>
      </c>
      <c r="P15569">
        <v>0</v>
      </c>
      <c r="Q15569">
        <v>0</v>
      </c>
      <c r="S15569" t="str">
        <f t="shared" si="486"/>
        <v>G-PT104717</v>
      </c>
      <c r="T15569" t="str">
        <f t="shared" si="487"/>
        <v>I-Lewis</v>
      </c>
    </row>
    <row r="15570" spans="1:20" x14ac:dyDescent="0.3">
      <c r="A15570" t="s">
        <v>12268</v>
      </c>
      <c r="B15570" t="s">
        <v>7957</v>
      </c>
      <c r="C15570" t="s">
        <v>25761</v>
      </c>
      <c r="D15570" t="s">
        <v>23329</v>
      </c>
      <c r="E15570" s="1">
        <v>39951</v>
      </c>
      <c r="F15570" t="s">
        <v>7955</v>
      </c>
      <c r="G15570" t="s">
        <v>7957</v>
      </c>
      <c r="H15570" t="s">
        <v>373</v>
      </c>
      <c r="I15570" t="s">
        <v>373</v>
      </c>
      <c r="J15570" t="s">
        <v>12269</v>
      </c>
      <c r="K15570">
        <v>4640513</v>
      </c>
      <c r="L15570" t="s">
        <v>23</v>
      </c>
      <c r="M15570">
        <v>0</v>
      </c>
      <c r="N15570">
        <v>2</v>
      </c>
      <c r="O15570">
        <v>0</v>
      </c>
      <c r="P15570">
        <v>0</v>
      </c>
      <c r="Q15570">
        <v>0</v>
      </c>
      <c r="S15570" t="str">
        <f t="shared" si="486"/>
        <v>G-PT104717</v>
      </c>
      <c r="T15570" t="str">
        <f t="shared" si="487"/>
        <v>I-Wehman</v>
      </c>
    </row>
    <row r="15571" spans="1:20" x14ac:dyDescent="0.3">
      <c r="A15571" t="s">
        <v>12270</v>
      </c>
      <c r="B15571" t="s">
        <v>681</v>
      </c>
      <c r="C15571" t="s">
        <v>25762</v>
      </c>
      <c r="D15571" t="s">
        <v>20006</v>
      </c>
      <c r="E15571" s="1">
        <v>39952</v>
      </c>
      <c r="F15571" t="s">
        <v>3072</v>
      </c>
      <c r="G15571" t="s">
        <v>681</v>
      </c>
      <c r="H15571" t="s">
        <v>19</v>
      </c>
      <c r="I15571" t="s">
        <v>19</v>
      </c>
      <c r="J15571" t="s">
        <v>12271</v>
      </c>
      <c r="K15571">
        <v>1535271</v>
      </c>
      <c r="L15571" t="s">
        <v>23</v>
      </c>
      <c r="M15571">
        <v>0</v>
      </c>
      <c r="N15571">
        <v>2</v>
      </c>
      <c r="O15571">
        <v>0</v>
      </c>
      <c r="P15571">
        <v>1</v>
      </c>
      <c r="Q15571">
        <v>0</v>
      </c>
      <c r="S15571" t="str">
        <f t="shared" si="486"/>
        <v>G-PT104721</v>
      </c>
      <c r="T15571" t="str">
        <f t="shared" si="487"/>
        <v>I-Francis</v>
      </c>
    </row>
    <row r="15572" spans="1:20" x14ac:dyDescent="0.3">
      <c r="A15572" t="s">
        <v>12270</v>
      </c>
      <c r="B15572" t="s">
        <v>2331</v>
      </c>
      <c r="C15572" t="s">
        <v>25762</v>
      </c>
      <c r="D15572" t="s">
        <v>20069</v>
      </c>
      <c r="E15572" s="1">
        <v>39952</v>
      </c>
      <c r="F15572" t="s">
        <v>3072</v>
      </c>
      <c r="G15572" t="s">
        <v>681</v>
      </c>
      <c r="H15572" t="s">
        <v>19</v>
      </c>
      <c r="I15572" t="s">
        <v>247</v>
      </c>
      <c r="J15572" t="s">
        <v>12271</v>
      </c>
      <c r="K15572">
        <v>1535271</v>
      </c>
      <c r="L15572" t="s">
        <v>23</v>
      </c>
      <c r="M15572">
        <v>0</v>
      </c>
      <c r="N15572">
        <v>2</v>
      </c>
      <c r="O15572">
        <v>0</v>
      </c>
      <c r="P15572">
        <v>1</v>
      </c>
      <c r="Q15572">
        <v>0</v>
      </c>
      <c r="S15572" t="str">
        <f t="shared" si="486"/>
        <v>G-PT104721</v>
      </c>
      <c r="T15572" t="str">
        <f t="shared" si="487"/>
        <v>I-Lapane</v>
      </c>
    </row>
    <row r="15573" spans="1:20" x14ac:dyDescent="0.3">
      <c r="A15573" t="s">
        <v>12272</v>
      </c>
      <c r="B15573" t="s">
        <v>1082</v>
      </c>
      <c r="C15573" t="s">
        <v>25763</v>
      </c>
      <c r="D15573" t="s">
        <v>19276</v>
      </c>
      <c r="E15573" s="1">
        <v>39952</v>
      </c>
      <c r="F15573" t="s">
        <v>1080</v>
      </c>
      <c r="G15573" t="s">
        <v>1082</v>
      </c>
      <c r="H15573" t="s">
        <v>860</v>
      </c>
      <c r="I15573" t="s">
        <v>860</v>
      </c>
      <c r="J15573" t="s">
        <v>12273</v>
      </c>
      <c r="K15573">
        <v>0</v>
      </c>
      <c r="L15573" t="s">
        <v>23</v>
      </c>
      <c r="M15573">
        <v>0</v>
      </c>
      <c r="N15573">
        <v>1</v>
      </c>
      <c r="O15573">
        <v>0</v>
      </c>
      <c r="P15573">
        <v>0</v>
      </c>
      <c r="Q15573">
        <v>0</v>
      </c>
      <c r="S15573" t="str">
        <f t="shared" si="486"/>
        <v>G-PT104723</v>
      </c>
      <c r="T15573" t="str">
        <f t="shared" si="487"/>
        <v>I-Nixon</v>
      </c>
    </row>
    <row r="15574" spans="1:20" x14ac:dyDescent="0.3">
      <c r="A15574" t="s">
        <v>12274</v>
      </c>
      <c r="B15574" t="s">
        <v>353</v>
      </c>
      <c r="C15574" t="s">
        <v>25764</v>
      </c>
      <c r="D15574" t="s">
        <v>18826</v>
      </c>
      <c r="E15574" s="1">
        <v>39952</v>
      </c>
      <c r="F15574" t="s">
        <v>3121</v>
      </c>
      <c r="G15574" t="s">
        <v>353</v>
      </c>
      <c r="H15574" t="s">
        <v>182</v>
      </c>
      <c r="I15574" t="s">
        <v>182</v>
      </c>
      <c r="J15574" t="s">
        <v>12275</v>
      </c>
      <c r="K15574">
        <v>8532</v>
      </c>
      <c r="L15574" t="s">
        <v>23</v>
      </c>
      <c r="M15574">
        <v>21410</v>
      </c>
      <c r="N15574">
        <v>1</v>
      </c>
      <c r="O15574">
        <v>1</v>
      </c>
      <c r="P15574">
        <v>0</v>
      </c>
      <c r="Q15574">
        <v>0</v>
      </c>
      <c r="S15574" t="str">
        <f t="shared" si="486"/>
        <v>G-PT104725</v>
      </c>
      <c r="T15574" t="str">
        <f t="shared" si="487"/>
        <v>I-Brown</v>
      </c>
    </row>
    <row r="15575" spans="1:20" x14ac:dyDescent="0.3">
      <c r="A15575" t="s">
        <v>12277</v>
      </c>
      <c r="B15575" t="s">
        <v>12279</v>
      </c>
      <c r="C15575" t="s">
        <v>25765</v>
      </c>
      <c r="D15575" t="s">
        <v>25766</v>
      </c>
      <c r="E15575" s="1">
        <v>40015</v>
      </c>
      <c r="F15575" t="s">
        <v>12276</v>
      </c>
      <c r="G15575" t="s">
        <v>1362</v>
      </c>
      <c r="H15575" t="s">
        <v>331</v>
      </c>
      <c r="I15575" t="s">
        <v>331</v>
      </c>
      <c r="J15575" t="s">
        <v>12278</v>
      </c>
      <c r="K15575">
        <v>1729344</v>
      </c>
      <c r="L15575" t="s">
        <v>23</v>
      </c>
      <c r="M15575">
        <v>1729344</v>
      </c>
      <c r="N15575">
        <v>8</v>
      </c>
      <c r="O15575">
        <v>1</v>
      </c>
      <c r="P15575">
        <v>0</v>
      </c>
      <c r="Q15575">
        <v>0</v>
      </c>
      <c r="S15575" t="str">
        <f t="shared" si="486"/>
        <v>G-PT104727</v>
      </c>
      <c r="T15575" t="str">
        <f t="shared" si="487"/>
        <v>I-Aygok</v>
      </c>
    </row>
    <row r="15576" spans="1:20" x14ac:dyDescent="0.3">
      <c r="A15576" t="s">
        <v>12277</v>
      </c>
      <c r="B15576" t="s">
        <v>10152</v>
      </c>
      <c r="C15576" t="s">
        <v>25765</v>
      </c>
      <c r="D15576" t="s">
        <v>24590</v>
      </c>
      <c r="E15576" s="1">
        <v>40015</v>
      </c>
      <c r="F15576" t="s">
        <v>12276</v>
      </c>
      <c r="G15576" t="s">
        <v>1362</v>
      </c>
      <c r="H15576" t="s">
        <v>331</v>
      </c>
      <c r="I15576" t="s">
        <v>331</v>
      </c>
      <c r="J15576" t="s">
        <v>12278</v>
      </c>
      <c r="K15576">
        <v>1729344</v>
      </c>
      <c r="L15576" t="s">
        <v>23</v>
      </c>
      <c r="M15576">
        <v>1729344</v>
      </c>
      <c r="N15576">
        <v>8</v>
      </c>
      <c r="O15576">
        <v>1</v>
      </c>
      <c r="P15576">
        <v>0</v>
      </c>
      <c r="Q15576">
        <v>0</v>
      </c>
      <c r="S15576" t="str">
        <f t="shared" si="486"/>
        <v>G-PT104727</v>
      </c>
      <c r="T15576" t="str">
        <f t="shared" si="487"/>
        <v>I-Chandrasekaran</v>
      </c>
    </row>
    <row r="15577" spans="1:20" x14ac:dyDescent="0.3">
      <c r="A15577" t="s">
        <v>12277</v>
      </c>
      <c r="B15577" t="s">
        <v>1737</v>
      </c>
      <c r="C15577" t="s">
        <v>25765</v>
      </c>
      <c r="D15577" t="s">
        <v>19681</v>
      </c>
      <c r="E15577" s="1">
        <v>40015</v>
      </c>
      <c r="F15577" t="s">
        <v>12276</v>
      </c>
      <c r="G15577" t="s">
        <v>1362</v>
      </c>
      <c r="H15577" t="s">
        <v>331</v>
      </c>
      <c r="I15577" t="s">
        <v>331</v>
      </c>
      <c r="J15577" t="s">
        <v>12278</v>
      </c>
      <c r="K15577">
        <v>1729344</v>
      </c>
      <c r="L15577" t="s">
        <v>23</v>
      </c>
      <c r="M15577">
        <v>1729344</v>
      </c>
      <c r="N15577">
        <v>8</v>
      </c>
      <c r="O15577">
        <v>1</v>
      </c>
      <c r="P15577">
        <v>0</v>
      </c>
      <c r="Q15577">
        <v>0</v>
      </c>
      <c r="S15577" t="str">
        <f t="shared" si="486"/>
        <v>G-PT104727</v>
      </c>
      <c r="T15577" t="str">
        <f t="shared" si="487"/>
        <v>I-Galloway</v>
      </c>
    </row>
    <row r="15578" spans="1:20" x14ac:dyDescent="0.3">
      <c r="A15578" t="s">
        <v>12277</v>
      </c>
      <c r="B15578" t="s">
        <v>1883</v>
      </c>
      <c r="C15578" t="s">
        <v>25765</v>
      </c>
      <c r="D15578" t="s">
        <v>19774</v>
      </c>
      <c r="E15578" s="1">
        <v>40015</v>
      </c>
      <c r="F15578" t="s">
        <v>12276</v>
      </c>
      <c r="G15578" t="s">
        <v>1362</v>
      </c>
      <c r="H15578" t="s">
        <v>331</v>
      </c>
      <c r="I15578" t="s">
        <v>247</v>
      </c>
      <c r="J15578" t="s">
        <v>12278</v>
      </c>
      <c r="K15578">
        <v>1729344</v>
      </c>
      <c r="L15578" t="s">
        <v>23</v>
      </c>
      <c r="M15578">
        <v>1729344</v>
      </c>
      <c r="N15578">
        <v>8</v>
      </c>
      <c r="O15578">
        <v>1</v>
      </c>
      <c r="P15578">
        <v>0</v>
      </c>
      <c r="Q15578">
        <v>0</v>
      </c>
      <c r="S15578" t="str">
        <f t="shared" si="486"/>
        <v>G-PT104727</v>
      </c>
      <c r="T15578" t="str">
        <f t="shared" si="487"/>
        <v>I-Lu</v>
      </c>
    </row>
    <row r="15579" spans="1:20" x14ac:dyDescent="0.3">
      <c r="A15579" t="s">
        <v>12277</v>
      </c>
      <c r="B15579" t="s">
        <v>9771</v>
      </c>
      <c r="C15579" t="s">
        <v>25765</v>
      </c>
      <c r="D15579" t="s">
        <v>24378</v>
      </c>
      <c r="E15579" s="1">
        <v>40015</v>
      </c>
      <c r="F15579" t="s">
        <v>12276</v>
      </c>
      <c r="G15579" t="s">
        <v>1362</v>
      </c>
      <c r="H15579" t="s">
        <v>331</v>
      </c>
      <c r="I15579" t="s">
        <v>331</v>
      </c>
      <c r="J15579" t="s">
        <v>12278</v>
      </c>
      <c r="K15579">
        <v>1729344</v>
      </c>
      <c r="L15579" t="s">
        <v>23</v>
      </c>
      <c r="M15579">
        <v>1729344</v>
      </c>
      <c r="N15579">
        <v>8</v>
      </c>
      <c r="O15579">
        <v>1</v>
      </c>
      <c r="P15579">
        <v>0</v>
      </c>
      <c r="Q15579">
        <v>0</v>
      </c>
      <c r="S15579" t="str">
        <f t="shared" si="486"/>
        <v>G-PT104727</v>
      </c>
      <c r="T15579" t="str">
        <f t="shared" si="487"/>
        <v>I-Mathern</v>
      </c>
    </row>
    <row r="15580" spans="1:20" x14ac:dyDescent="0.3">
      <c r="A15580" t="s">
        <v>12277</v>
      </c>
      <c r="B15580" t="s">
        <v>1362</v>
      </c>
      <c r="C15580" t="s">
        <v>25765</v>
      </c>
      <c r="D15580" t="s">
        <v>19448</v>
      </c>
      <c r="E15580" s="1">
        <v>40015</v>
      </c>
      <c r="F15580" t="s">
        <v>12276</v>
      </c>
      <c r="G15580" t="s">
        <v>1362</v>
      </c>
      <c r="H15580" t="s">
        <v>331</v>
      </c>
      <c r="I15580" t="s">
        <v>331</v>
      </c>
      <c r="J15580" t="s">
        <v>12278</v>
      </c>
      <c r="K15580">
        <v>1729344</v>
      </c>
      <c r="L15580" t="s">
        <v>23</v>
      </c>
      <c r="M15580">
        <v>1729344</v>
      </c>
      <c r="N15580">
        <v>8</v>
      </c>
      <c r="O15580">
        <v>1</v>
      </c>
      <c r="P15580">
        <v>0</v>
      </c>
      <c r="Q15580">
        <v>0</v>
      </c>
      <c r="S15580" t="str">
        <f t="shared" si="486"/>
        <v>G-PT104727</v>
      </c>
      <c r="T15580" t="str">
        <f t="shared" si="487"/>
        <v>I-Ward</v>
      </c>
    </row>
    <row r="15581" spans="1:20" x14ac:dyDescent="0.3">
      <c r="A15581" t="s">
        <v>12280</v>
      </c>
      <c r="B15581" t="s">
        <v>201</v>
      </c>
      <c r="C15581" t="s">
        <v>25767</v>
      </c>
      <c r="D15581" t="s">
        <v>18736</v>
      </c>
      <c r="E15581" s="1">
        <v>39953</v>
      </c>
      <c r="F15581" t="s">
        <v>7990</v>
      </c>
      <c r="G15581" t="s">
        <v>294</v>
      </c>
      <c r="H15581" t="s">
        <v>295</v>
      </c>
      <c r="I15581" t="s">
        <v>47</v>
      </c>
      <c r="J15581" t="s">
        <v>12281</v>
      </c>
      <c r="K15581">
        <v>1216875</v>
      </c>
      <c r="L15581" t="s">
        <v>23</v>
      </c>
      <c r="M15581">
        <v>998419</v>
      </c>
      <c r="N15581">
        <v>2</v>
      </c>
      <c r="O15581">
        <v>1</v>
      </c>
      <c r="P15581">
        <v>1</v>
      </c>
      <c r="Q15581">
        <v>1</v>
      </c>
      <c r="S15581" t="str">
        <f t="shared" si="486"/>
        <v>G-PT104729</v>
      </c>
      <c r="T15581" t="str">
        <f t="shared" si="487"/>
        <v>I-Barbour</v>
      </c>
    </row>
    <row r="15582" spans="1:20" x14ac:dyDescent="0.3">
      <c r="A15582" t="s">
        <v>12280</v>
      </c>
      <c r="B15582" t="s">
        <v>294</v>
      </c>
      <c r="C15582" t="s">
        <v>25767</v>
      </c>
      <c r="D15582" t="s">
        <v>18796</v>
      </c>
      <c r="E15582" s="1">
        <v>39953</v>
      </c>
      <c r="F15582" t="s">
        <v>7990</v>
      </c>
      <c r="G15582" t="s">
        <v>294</v>
      </c>
      <c r="H15582" t="s">
        <v>295</v>
      </c>
      <c r="I15582" t="s">
        <v>295</v>
      </c>
      <c r="J15582" t="s">
        <v>12281</v>
      </c>
      <c r="K15582">
        <v>1216875</v>
      </c>
      <c r="L15582" t="s">
        <v>23</v>
      </c>
      <c r="M15582">
        <v>998419</v>
      </c>
      <c r="N15582">
        <v>2</v>
      </c>
      <c r="O15582">
        <v>1</v>
      </c>
      <c r="P15582">
        <v>1</v>
      </c>
      <c r="Q15582">
        <v>1</v>
      </c>
      <c r="S15582" t="str">
        <f t="shared" si="486"/>
        <v>G-PT104729</v>
      </c>
      <c r="T15582" t="str">
        <f t="shared" si="487"/>
        <v>I-Ryan</v>
      </c>
    </row>
    <row r="15583" spans="1:20" x14ac:dyDescent="0.3">
      <c r="A15583" t="s">
        <v>12282</v>
      </c>
      <c r="B15583" t="s">
        <v>5133</v>
      </c>
      <c r="C15583" t="s">
        <v>25768</v>
      </c>
      <c r="D15583" t="s">
        <v>21737</v>
      </c>
      <c r="E15583" s="1">
        <v>39953</v>
      </c>
      <c r="F15583" t="s">
        <v>6659</v>
      </c>
      <c r="G15583" t="s">
        <v>5133</v>
      </c>
      <c r="H15583" t="s">
        <v>84</v>
      </c>
      <c r="I15583" t="s">
        <v>84</v>
      </c>
      <c r="J15583" t="s">
        <v>12283</v>
      </c>
      <c r="K15583">
        <v>40717</v>
      </c>
      <c r="L15583" t="s">
        <v>23</v>
      </c>
      <c r="M15583">
        <v>0</v>
      </c>
      <c r="N15583">
        <v>1</v>
      </c>
      <c r="O15583">
        <v>0</v>
      </c>
      <c r="P15583">
        <v>1</v>
      </c>
      <c r="Q15583">
        <v>0</v>
      </c>
      <c r="S15583" t="str">
        <f t="shared" si="486"/>
        <v>G-PT104731</v>
      </c>
      <c r="T15583" t="str">
        <f t="shared" si="487"/>
        <v>I-Linker</v>
      </c>
    </row>
    <row r="15584" spans="1:20" x14ac:dyDescent="0.3">
      <c r="A15584" t="s">
        <v>12284</v>
      </c>
      <c r="B15584" t="s">
        <v>1072</v>
      </c>
      <c r="C15584" t="s">
        <v>25769</v>
      </c>
      <c r="D15584" t="s">
        <v>19266</v>
      </c>
      <c r="E15584" s="1">
        <v>39954</v>
      </c>
      <c r="F15584" t="s">
        <v>850</v>
      </c>
      <c r="G15584" t="s">
        <v>852</v>
      </c>
      <c r="H15584" t="s">
        <v>386</v>
      </c>
      <c r="I15584" t="s">
        <v>386</v>
      </c>
      <c r="J15584" t="s">
        <v>12285</v>
      </c>
      <c r="K15584">
        <v>2184928</v>
      </c>
      <c r="L15584" t="s">
        <v>23</v>
      </c>
      <c r="M15584">
        <v>1990010</v>
      </c>
      <c r="N15584">
        <v>8</v>
      </c>
      <c r="O15584">
        <v>1</v>
      </c>
      <c r="P15584">
        <v>1</v>
      </c>
      <c r="Q15584">
        <v>1</v>
      </c>
      <c r="S15584" t="str">
        <f t="shared" si="486"/>
        <v>G-PT104733</v>
      </c>
      <c r="T15584" t="str">
        <f t="shared" si="487"/>
        <v>I-Das</v>
      </c>
    </row>
    <row r="15585" spans="1:20" x14ac:dyDescent="0.3">
      <c r="A15585" t="s">
        <v>12284</v>
      </c>
      <c r="B15585" t="s">
        <v>305</v>
      </c>
      <c r="C15585" t="s">
        <v>25769</v>
      </c>
      <c r="D15585" t="s">
        <v>18799</v>
      </c>
      <c r="E15585" s="1">
        <v>39954</v>
      </c>
      <c r="F15585" t="s">
        <v>850</v>
      </c>
      <c r="G15585" t="s">
        <v>852</v>
      </c>
      <c r="H15585" t="s">
        <v>386</v>
      </c>
      <c r="I15585" t="s">
        <v>306</v>
      </c>
      <c r="J15585" t="s">
        <v>12285</v>
      </c>
      <c r="K15585">
        <v>2184928</v>
      </c>
      <c r="L15585" t="s">
        <v>23</v>
      </c>
      <c r="M15585">
        <v>1990010</v>
      </c>
      <c r="N15585">
        <v>8</v>
      </c>
      <c r="O15585">
        <v>1</v>
      </c>
      <c r="P15585">
        <v>1</v>
      </c>
      <c r="Q15585">
        <v>1</v>
      </c>
      <c r="S15585" t="str">
        <f t="shared" si="486"/>
        <v>G-PT104733</v>
      </c>
      <c r="T15585" t="str">
        <f t="shared" si="487"/>
        <v>I-Durrant</v>
      </c>
    </row>
    <row r="15586" spans="1:20" x14ac:dyDescent="0.3">
      <c r="A15586" t="s">
        <v>12284</v>
      </c>
      <c r="B15586" t="s">
        <v>2225</v>
      </c>
      <c r="C15586" t="s">
        <v>25769</v>
      </c>
      <c r="D15586" t="s">
        <v>20001</v>
      </c>
      <c r="E15586" s="1">
        <v>39954</v>
      </c>
      <c r="F15586" t="s">
        <v>850</v>
      </c>
      <c r="G15586" t="s">
        <v>852</v>
      </c>
      <c r="H15586" t="s">
        <v>386</v>
      </c>
      <c r="I15586" t="s">
        <v>146</v>
      </c>
      <c r="J15586" t="s">
        <v>12285</v>
      </c>
      <c r="K15586">
        <v>2184928</v>
      </c>
      <c r="L15586" t="s">
        <v>23</v>
      </c>
      <c r="M15586">
        <v>1990010</v>
      </c>
      <c r="N15586">
        <v>8</v>
      </c>
      <c r="O15586">
        <v>1</v>
      </c>
      <c r="P15586">
        <v>1</v>
      </c>
      <c r="Q15586">
        <v>1</v>
      </c>
      <c r="S15586" t="str">
        <f t="shared" si="486"/>
        <v>G-PT104733</v>
      </c>
      <c r="T15586" t="str">
        <f t="shared" si="487"/>
        <v>I-Koka</v>
      </c>
    </row>
    <row r="15587" spans="1:20" x14ac:dyDescent="0.3">
      <c r="A15587" t="s">
        <v>12284</v>
      </c>
      <c r="B15587" t="s">
        <v>852</v>
      </c>
      <c r="C15587" t="s">
        <v>25769</v>
      </c>
      <c r="D15587" t="s">
        <v>19139</v>
      </c>
      <c r="E15587" s="1">
        <v>39954</v>
      </c>
      <c r="F15587" t="s">
        <v>850</v>
      </c>
      <c r="G15587" t="s">
        <v>852</v>
      </c>
      <c r="H15587" t="s">
        <v>386</v>
      </c>
      <c r="I15587" t="s">
        <v>386</v>
      </c>
      <c r="J15587" t="s">
        <v>12285</v>
      </c>
      <c r="K15587">
        <v>2184928</v>
      </c>
      <c r="L15587" t="s">
        <v>23</v>
      </c>
      <c r="M15587">
        <v>1990010</v>
      </c>
      <c r="N15587">
        <v>8</v>
      </c>
      <c r="O15587">
        <v>1</v>
      </c>
      <c r="P15587">
        <v>1</v>
      </c>
      <c r="Q15587">
        <v>1</v>
      </c>
      <c r="S15587" t="str">
        <f t="shared" si="486"/>
        <v>G-PT104733</v>
      </c>
      <c r="T15587" t="str">
        <f t="shared" si="487"/>
        <v>I-Kukreja</v>
      </c>
    </row>
    <row r="15588" spans="1:20" x14ac:dyDescent="0.3">
      <c r="A15588" t="s">
        <v>12284</v>
      </c>
      <c r="B15588" t="s">
        <v>2229</v>
      </c>
      <c r="C15588" t="s">
        <v>25769</v>
      </c>
      <c r="D15588" t="s">
        <v>20002</v>
      </c>
      <c r="E15588" s="1">
        <v>39954</v>
      </c>
      <c r="F15588" t="s">
        <v>850</v>
      </c>
      <c r="G15588" t="s">
        <v>852</v>
      </c>
      <c r="H15588" t="s">
        <v>386</v>
      </c>
      <c r="I15588" t="s">
        <v>386</v>
      </c>
      <c r="J15588" t="s">
        <v>12285</v>
      </c>
      <c r="K15588">
        <v>2184928</v>
      </c>
      <c r="L15588" t="s">
        <v>23</v>
      </c>
      <c r="M15588">
        <v>1990010</v>
      </c>
      <c r="N15588">
        <v>8</v>
      </c>
      <c r="O15588">
        <v>1</v>
      </c>
      <c r="P15588">
        <v>1</v>
      </c>
      <c r="Q15588">
        <v>1</v>
      </c>
      <c r="S15588" t="str">
        <f t="shared" si="486"/>
        <v>G-PT104733</v>
      </c>
      <c r="T15588" t="str">
        <f t="shared" si="487"/>
        <v>I-Ockaili</v>
      </c>
    </row>
    <row r="15589" spans="1:20" x14ac:dyDescent="0.3">
      <c r="A15589" t="s">
        <v>12284</v>
      </c>
      <c r="B15589" t="s">
        <v>1073</v>
      </c>
      <c r="C15589" t="s">
        <v>25769</v>
      </c>
      <c r="D15589" t="s">
        <v>19268</v>
      </c>
      <c r="E15589" s="1">
        <v>39954</v>
      </c>
      <c r="F15589" t="s">
        <v>850</v>
      </c>
      <c r="G15589" t="s">
        <v>852</v>
      </c>
      <c r="H15589" t="s">
        <v>386</v>
      </c>
      <c r="I15589" t="s">
        <v>386</v>
      </c>
      <c r="J15589" t="s">
        <v>12285</v>
      </c>
      <c r="K15589">
        <v>2184928</v>
      </c>
      <c r="L15589" t="s">
        <v>23</v>
      </c>
      <c r="M15589">
        <v>1990010</v>
      </c>
      <c r="N15589">
        <v>8</v>
      </c>
      <c r="O15589">
        <v>1</v>
      </c>
      <c r="P15589">
        <v>1</v>
      </c>
      <c r="Q15589">
        <v>1</v>
      </c>
      <c r="S15589" t="str">
        <f t="shared" si="486"/>
        <v>G-PT104733</v>
      </c>
      <c r="T15589" t="str">
        <f t="shared" si="487"/>
        <v>I-Xi</v>
      </c>
    </row>
    <row r="15590" spans="1:20" x14ac:dyDescent="0.3">
      <c r="A15590" t="s">
        <v>12284</v>
      </c>
      <c r="B15590" t="s">
        <v>1070</v>
      </c>
      <c r="C15590" t="s">
        <v>25769</v>
      </c>
      <c r="D15590" t="s">
        <v>19269</v>
      </c>
      <c r="E15590" s="1">
        <v>39954</v>
      </c>
      <c r="F15590" t="s">
        <v>850</v>
      </c>
      <c r="G15590" t="s">
        <v>852</v>
      </c>
      <c r="H15590" t="s">
        <v>386</v>
      </c>
      <c r="I15590" t="s">
        <v>386</v>
      </c>
      <c r="J15590" t="s">
        <v>12285</v>
      </c>
      <c r="K15590">
        <v>2184928</v>
      </c>
      <c r="L15590" t="s">
        <v>23</v>
      </c>
      <c r="M15590">
        <v>1990010</v>
      </c>
      <c r="N15590">
        <v>8</v>
      </c>
      <c r="O15590">
        <v>1</v>
      </c>
      <c r="P15590">
        <v>1</v>
      </c>
      <c r="Q15590">
        <v>1</v>
      </c>
      <c r="S15590" t="str">
        <f t="shared" si="486"/>
        <v>G-PT104733</v>
      </c>
      <c r="T15590" t="str">
        <f t="shared" si="487"/>
        <v>I-Yin</v>
      </c>
    </row>
    <row r="15591" spans="1:20" x14ac:dyDescent="0.3">
      <c r="A15591" t="s">
        <v>12284</v>
      </c>
      <c r="B15591" t="s">
        <v>2001</v>
      </c>
      <c r="C15591" t="s">
        <v>25769</v>
      </c>
      <c r="D15591" t="s">
        <v>19857</v>
      </c>
      <c r="E15591" s="1">
        <v>39954</v>
      </c>
      <c r="F15591" t="s">
        <v>850</v>
      </c>
      <c r="G15591" t="s">
        <v>852</v>
      </c>
      <c r="H15591" t="s">
        <v>386</v>
      </c>
      <c r="I15591" t="s">
        <v>146</v>
      </c>
      <c r="J15591" t="s">
        <v>12285</v>
      </c>
      <c r="K15591">
        <v>2184928</v>
      </c>
      <c r="L15591" t="s">
        <v>23</v>
      </c>
      <c r="M15591">
        <v>1990010</v>
      </c>
      <c r="N15591">
        <v>8</v>
      </c>
      <c r="O15591">
        <v>1</v>
      </c>
      <c r="P15591">
        <v>1</v>
      </c>
      <c r="Q15591">
        <v>1</v>
      </c>
      <c r="S15591" t="str">
        <f t="shared" si="486"/>
        <v>G-PT104733</v>
      </c>
      <c r="T15591" t="str">
        <f t="shared" si="487"/>
        <v>I-Zhu</v>
      </c>
    </row>
    <row r="15592" spans="1:20" x14ac:dyDescent="0.3">
      <c r="A15592" t="s">
        <v>12286</v>
      </c>
      <c r="B15592" t="s">
        <v>410</v>
      </c>
      <c r="C15592" t="s">
        <v>25770</v>
      </c>
      <c r="D15592" t="s">
        <v>18862</v>
      </c>
      <c r="E15592" s="1">
        <v>39954</v>
      </c>
      <c r="F15592" t="s">
        <v>1145</v>
      </c>
      <c r="G15592" t="s">
        <v>410</v>
      </c>
      <c r="H15592" t="s">
        <v>47</v>
      </c>
      <c r="I15592" t="s">
        <v>47</v>
      </c>
      <c r="J15592" t="s">
        <v>12287</v>
      </c>
      <c r="K15592">
        <v>6935662</v>
      </c>
      <c r="L15592" t="s">
        <v>23</v>
      </c>
      <c r="M15592">
        <v>0</v>
      </c>
      <c r="N15592">
        <v>4</v>
      </c>
      <c r="O15592">
        <v>0</v>
      </c>
      <c r="P15592">
        <v>1</v>
      </c>
      <c r="Q15592">
        <v>0</v>
      </c>
      <c r="S15592" t="str">
        <f t="shared" si="486"/>
        <v>G-PT104734</v>
      </c>
      <c r="T15592" t="str">
        <f t="shared" si="487"/>
        <v>I-Deb</v>
      </c>
    </row>
    <row r="15593" spans="1:20" x14ac:dyDescent="0.3">
      <c r="A15593" t="s">
        <v>12286</v>
      </c>
      <c r="B15593" t="s">
        <v>410</v>
      </c>
      <c r="C15593" t="s">
        <v>25770</v>
      </c>
      <c r="D15593" t="s">
        <v>18862</v>
      </c>
      <c r="E15593" s="1">
        <v>39954</v>
      </c>
      <c r="F15593" t="s">
        <v>1145</v>
      </c>
      <c r="G15593" t="s">
        <v>410</v>
      </c>
      <c r="H15593" t="s">
        <v>47</v>
      </c>
      <c r="I15593" t="s">
        <v>47</v>
      </c>
      <c r="J15593" t="s">
        <v>12287</v>
      </c>
      <c r="K15593">
        <v>6935662</v>
      </c>
      <c r="L15593" t="s">
        <v>23</v>
      </c>
      <c r="M15593">
        <v>0</v>
      </c>
      <c r="N15593">
        <v>4</v>
      </c>
      <c r="O15593">
        <v>0</v>
      </c>
      <c r="P15593">
        <v>1</v>
      </c>
      <c r="Q15593">
        <v>0</v>
      </c>
      <c r="S15593" t="str">
        <f t="shared" si="486"/>
        <v>G-PT104734</v>
      </c>
      <c r="T15593" t="str">
        <f t="shared" si="487"/>
        <v>I-Deb</v>
      </c>
    </row>
    <row r="15594" spans="1:20" x14ac:dyDescent="0.3">
      <c r="A15594" t="s">
        <v>12286</v>
      </c>
      <c r="B15594" t="s">
        <v>727</v>
      </c>
      <c r="C15594" t="s">
        <v>25770</v>
      </c>
      <c r="D15594" t="s">
        <v>19053</v>
      </c>
      <c r="E15594" s="1">
        <v>39954</v>
      </c>
      <c r="F15594" t="s">
        <v>1145</v>
      </c>
      <c r="G15594" t="s">
        <v>410</v>
      </c>
      <c r="H15594" t="s">
        <v>47</v>
      </c>
      <c r="I15594" t="s">
        <v>225</v>
      </c>
      <c r="J15594" t="s">
        <v>12287</v>
      </c>
      <c r="K15594">
        <v>6935662</v>
      </c>
      <c r="L15594" t="s">
        <v>23</v>
      </c>
      <c r="M15594">
        <v>0</v>
      </c>
      <c r="N15594">
        <v>4</v>
      </c>
      <c r="O15594">
        <v>0</v>
      </c>
      <c r="P15594">
        <v>1</v>
      </c>
      <c r="Q15594">
        <v>0</v>
      </c>
      <c r="S15594" t="str">
        <f t="shared" si="486"/>
        <v>G-PT104734</v>
      </c>
      <c r="T15594" t="str">
        <f t="shared" si="487"/>
        <v>I-Garrett</v>
      </c>
    </row>
    <row r="15595" spans="1:20" x14ac:dyDescent="0.3">
      <c r="A15595" t="s">
        <v>12286</v>
      </c>
      <c r="B15595" t="s">
        <v>1151</v>
      </c>
      <c r="C15595" t="s">
        <v>25770</v>
      </c>
      <c r="D15595" t="s">
        <v>19318</v>
      </c>
      <c r="E15595" s="1">
        <v>39954</v>
      </c>
      <c r="F15595" t="s">
        <v>1145</v>
      </c>
      <c r="G15595" t="s">
        <v>410</v>
      </c>
      <c r="H15595" t="s">
        <v>47</v>
      </c>
      <c r="I15595" t="s">
        <v>432</v>
      </c>
      <c r="J15595" t="s">
        <v>12287</v>
      </c>
      <c r="K15595">
        <v>6935662</v>
      </c>
      <c r="L15595" t="s">
        <v>23</v>
      </c>
      <c r="M15595">
        <v>0</v>
      </c>
      <c r="N15595">
        <v>4</v>
      </c>
      <c r="O15595">
        <v>0</v>
      </c>
      <c r="P15595">
        <v>1</v>
      </c>
      <c r="Q15595">
        <v>0</v>
      </c>
      <c r="S15595" t="str">
        <f t="shared" si="486"/>
        <v>G-PT104734</v>
      </c>
      <c r="T15595" t="str">
        <f t="shared" si="487"/>
        <v>I-Yeudall</v>
      </c>
    </row>
    <row r="15596" spans="1:20" x14ac:dyDescent="0.3">
      <c r="A15596" t="s">
        <v>12288</v>
      </c>
      <c r="B15596" t="s">
        <v>117</v>
      </c>
      <c r="C15596" t="s">
        <v>25771</v>
      </c>
      <c r="D15596" t="s">
        <v>19733</v>
      </c>
      <c r="E15596" s="1">
        <v>39954</v>
      </c>
      <c r="F15596" t="s">
        <v>1810</v>
      </c>
      <c r="G15596" t="s">
        <v>117</v>
      </c>
      <c r="H15596" t="s">
        <v>64</v>
      </c>
      <c r="I15596" t="s">
        <v>64</v>
      </c>
      <c r="J15596" t="s">
        <v>12289</v>
      </c>
      <c r="K15596">
        <v>127499</v>
      </c>
      <c r="L15596" t="s">
        <v>23</v>
      </c>
      <c r="M15596">
        <v>40844</v>
      </c>
      <c r="N15596">
        <v>2</v>
      </c>
      <c r="O15596">
        <v>1</v>
      </c>
      <c r="P15596">
        <v>0</v>
      </c>
      <c r="Q15596">
        <v>0</v>
      </c>
      <c r="S15596" t="str">
        <f t="shared" si="486"/>
        <v>G-PT104735</v>
      </c>
      <c r="T15596" t="str">
        <f t="shared" si="487"/>
        <v>I-Fan</v>
      </c>
    </row>
    <row r="15597" spans="1:20" x14ac:dyDescent="0.3">
      <c r="A15597" t="s">
        <v>12288</v>
      </c>
      <c r="B15597" t="s">
        <v>457</v>
      </c>
      <c r="C15597" t="s">
        <v>25771</v>
      </c>
      <c r="D15597" t="s">
        <v>18893</v>
      </c>
      <c r="E15597" s="1">
        <v>39954</v>
      </c>
      <c r="F15597" t="s">
        <v>1810</v>
      </c>
      <c r="G15597" t="s">
        <v>117</v>
      </c>
      <c r="H15597" t="s">
        <v>64</v>
      </c>
      <c r="I15597" t="s">
        <v>64</v>
      </c>
      <c r="J15597" t="s">
        <v>12289</v>
      </c>
      <c r="K15597">
        <v>127499</v>
      </c>
      <c r="L15597" t="s">
        <v>23</v>
      </c>
      <c r="M15597">
        <v>40844</v>
      </c>
      <c r="N15597">
        <v>2</v>
      </c>
      <c r="O15597">
        <v>1</v>
      </c>
      <c r="P15597">
        <v>0</v>
      </c>
      <c r="Q15597">
        <v>0</v>
      </c>
      <c r="S15597" t="str">
        <f t="shared" si="486"/>
        <v>G-PT104735</v>
      </c>
      <c r="T15597" t="str">
        <f t="shared" si="487"/>
        <v>I-Qiao</v>
      </c>
    </row>
    <row r="15598" spans="1:20" x14ac:dyDescent="0.3">
      <c r="A15598" t="s">
        <v>12290</v>
      </c>
      <c r="B15598" t="s">
        <v>2628</v>
      </c>
      <c r="C15598" t="s">
        <v>25772</v>
      </c>
      <c r="D15598" t="s">
        <v>20244</v>
      </c>
      <c r="E15598" s="1">
        <v>39955</v>
      </c>
      <c r="F15598" t="s">
        <v>7828</v>
      </c>
      <c r="G15598" t="s">
        <v>637</v>
      </c>
      <c r="H15598" t="s">
        <v>308</v>
      </c>
      <c r="I15598" t="s">
        <v>293</v>
      </c>
      <c r="J15598" t="s">
        <v>12291</v>
      </c>
      <c r="K15598">
        <v>395036</v>
      </c>
      <c r="L15598" t="s">
        <v>616</v>
      </c>
      <c r="M15598">
        <v>250000</v>
      </c>
      <c r="N15598">
        <v>4</v>
      </c>
      <c r="O15598">
        <v>1</v>
      </c>
      <c r="P15598">
        <v>1</v>
      </c>
      <c r="Q15598">
        <v>1</v>
      </c>
      <c r="S15598" t="str">
        <f t="shared" si="486"/>
        <v>G-PT104739</v>
      </c>
      <c r="T15598" t="str">
        <f t="shared" si="487"/>
        <v>I-Dorn</v>
      </c>
    </row>
    <row r="15599" spans="1:20" x14ac:dyDescent="0.3">
      <c r="A15599" t="s">
        <v>12290</v>
      </c>
      <c r="B15599" t="s">
        <v>307</v>
      </c>
      <c r="C15599" t="s">
        <v>25772</v>
      </c>
      <c r="D15599" t="s">
        <v>18801</v>
      </c>
      <c r="E15599" s="1">
        <v>39955</v>
      </c>
      <c r="F15599" t="s">
        <v>7828</v>
      </c>
      <c r="G15599" t="s">
        <v>637</v>
      </c>
      <c r="H15599" t="s">
        <v>308</v>
      </c>
      <c r="I15599" t="s">
        <v>308</v>
      </c>
      <c r="J15599" t="s">
        <v>12291</v>
      </c>
      <c r="K15599">
        <v>395036</v>
      </c>
      <c r="L15599" t="s">
        <v>616</v>
      </c>
      <c r="M15599">
        <v>250000</v>
      </c>
      <c r="N15599">
        <v>4</v>
      </c>
      <c r="O15599">
        <v>1</v>
      </c>
      <c r="P15599">
        <v>1</v>
      </c>
      <c r="Q15599">
        <v>1</v>
      </c>
      <c r="S15599" t="str">
        <f t="shared" si="486"/>
        <v>G-PT104739</v>
      </c>
      <c r="T15599" t="str">
        <f t="shared" si="487"/>
        <v>I-Fatouros</v>
      </c>
    </row>
    <row r="15600" spans="1:20" x14ac:dyDescent="0.3">
      <c r="A15600" t="s">
        <v>12290</v>
      </c>
      <c r="B15600" t="s">
        <v>80</v>
      </c>
      <c r="C15600" t="s">
        <v>25772</v>
      </c>
      <c r="D15600" t="s">
        <v>18664</v>
      </c>
      <c r="E15600" s="1">
        <v>39955</v>
      </c>
      <c r="F15600" t="s">
        <v>7828</v>
      </c>
      <c r="G15600" t="s">
        <v>637</v>
      </c>
      <c r="H15600" t="s">
        <v>308</v>
      </c>
      <c r="I15600" t="s">
        <v>47</v>
      </c>
      <c r="J15600" t="s">
        <v>12291</v>
      </c>
      <c r="K15600">
        <v>395036</v>
      </c>
      <c r="L15600" t="s">
        <v>616</v>
      </c>
      <c r="M15600">
        <v>250000</v>
      </c>
      <c r="N15600">
        <v>4</v>
      </c>
      <c r="O15600">
        <v>1</v>
      </c>
      <c r="P15600">
        <v>1</v>
      </c>
      <c r="Q15600">
        <v>1</v>
      </c>
      <c r="S15600" t="str">
        <f t="shared" si="486"/>
        <v>G-PT104739</v>
      </c>
      <c r="T15600" t="str">
        <f t="shared" si="487"/>
        <v>I-Shultz</v>
      </c>
    </row>
    <row r="15601" spans="1:20" x14ac:dyDescent="0.3">
      <c r="A15601" t="s">
        <v>12290</v>
      </c>
      <c r="B15601" t="s">
        <v>637</v>
      </c>
      <c r="C15601" t="s">
        <v>25772</v>
      </c>
      <c r="D15601" t="s">
        <v>19004</v>
      </c>
      <c r="E15601" s="1">
        <v>39955</v>
      </c>
      <c r="F15601" t="s">
        <v>7828</v>
      </c>
      <c r="G15601" t="s">
        <v>637</v>
      </c>
      <c r="H15601" t="s">
        <v>308</v>
      </c>
      <c r="I15601" t="s">
        <v>308</v>
      </c>
      <c r="J15601" t="s">
        <v>12291</v>
      </c>
      <c r="K15601">
        <v>395036</v>
      </c>
      <c r="L15601" t="s">
        <v>616</v>
      </c>
      <c r="M15601">
        <v>250000</v>
      </c>
      <c r="N15601">
        <v>4</v>
      </c>
      <c r="O15601">
        <v>1</v>
      </c>
      <c r="P15601">
        <v>1</v>
      </c>
      <c r="Q15601">
        <v>1</v>
      </c>
      <c r="S15601" t="str">
        <f t="shared" si="486"/>
        <v>G-PT104739</v>
      </c>
      <c r="T15601" t="str">
        <f t="shared" si="487"/>
        <v>I-Wilson</v>
      </c>
    </row>
    <row r="15602" spans="1:20" x14ac:dyDescent="0.3">
      <c r="A15602" t="s">
        <v>12292</v>
      </c>
      <c r="B15602" t="s">
        <v>2044</v>
      </c>
      <c r="C15602" t="s">
        <v>25773</v>
      </c>
      <c r="D15602" t="s">
        <v>19885</v>
      </c>
      <c r="E15602" s="1">
        <v>39959</v>
      </c>
      <c r="F15602" t="s">
        <v>2329</v>
      </c>
      <c r="G15602" t="s">
        <v>2044</v>
      </c>
      <c r="H15602" t="s">
        <v>1334</v>
      </c>
      <c r="I15602" t="s">
        <v>97</v>
      </c>
      <c r="J15602" t="s">
        <v>12293</v>
      </c>
      <c r="K15602">
        <v>769966</v>
      </c>
      <c r="L15602" t="s">
        <v>23</v>
      </c>
      <c r="M15602">
        <v>0</v>
      </c>
      <c r="N15602">
        <v>1</v>
      </c>
      <c r="O15602">
        <v>0</v>
      </c>
      <c r="P15602">
        <v>1</v>
      </c>
      <c r="Q15602">
        <v>0</v>
      </c>
      <c r="S15602" t="str">
        <f t="shared" si="486"/>
        <v>G-PT104740</v>
      </c>
      <c r="T15602" t="str">
        <f t="shared" si="487"/>
        <v>I-Schumacher-Penberthy</v>
      </c>
    </row>
    <row r="15603" spans="1:20" x14ac:dyDescent="0.3">
      <c r="A15603" t="s">
        <v>12294</v>
      </c>
      <c r="B15603" t="s">
        <v>296</v>
      </c>
      <c r="C15603" t="s">
        <v>25774</v>
      </c>
      <c r="D15603" t="s">
        <v>18794</v>
      </c>
      <c r="E15603" s="1">
        <v>39959</v>
      </c>
      <c r="F15603" t="s">
        <v>580</v>
      </c>
      <c r="G15603" t="s">
        <v>296</v>
      </c>
      <c r="H15603" t="s">
        <v>21</v>
      </c>
      <c r="I15603" t="s">
        <v>21</v>
      </c>
      <c r="J15603" t="s">
        <v>12295</v>
      </c>
      <c r="K15603">
        <v>300000</v>
      </c>
      <c r="L15603" t="s">
        <v>23</v>
      </c>
      <c r="M15603">
        <v>0</v>
      </c>
      <c r="N15603">
        <v>2</v>
      </c>
      <c r="O15603">
        <v>0</v>
      </c>
      <c r="P15603">
        <v>0</v>
      </c>
      <c r="Q15603">
        <v>0</v>
      </c>
      <c r="S15603" t="str">
        <f t="shared" si="486"/>
        <v>G-PT104747</v>
      </c>
      <c r="T15603" t="str">
        <f t="shared" si="487"/>
        <v>I-Conrad</v>
      </c>
    </row>
    <row r="15604" spans="1:20" x14ac:dyDescent="0.3">
      <c r="A15604" t="s">
        <v>12294</v>
      </c>
      <c r="B15604" t="s">
        <v>582</v>
      </c>
      <c r="C15604" t="s">
        <v>25774</v>
      </c>
      <c r="D15604" t="s">
        <v>18971</v>
      </c>
      <c r="E15604" s="1">
        <v>39959</v>
      </c>
      <c r="F15604" t="s">
        <v>580</v>
      </c>
      <c r="G15604" t="s">
        <v>296</v>
      </c>
      <c r="H15604" t="s">
        <v>21</v>
      </c>
      <c r="I15604" t="s">
        <v>21</v>
      </c>
      <c r="J15604" t="s">
        <v>12295</v>
      </c>
      <c r="K15604">
        <v>300000</v>
      </c>
      <c r="L15604" t="s">
        <v>23</v>
      </c>
      <c r="M15604">
        <v>0</v>
      </c>
      <c r="N15604">
        <v>2</v>
      </c>
      <c r="O15604">
        <v>0</v>
      </c>
      <c r="P15604">
        <v>0</v>
      </c>
      <c r="Q15604">
        <v>0</v>
      </c>
      <c r="S15604" t="str">
        <f t="shared" si="486"/>
        <v>G-PT104747</v>
      </c>
      <c r="T15604" t="str">
        <f t="shared" si="487"/>
        <v>I-Sturgill</v>
      </c>
    </row>
    <row r="15605" spans="1:20" x14ac:dyDescent="0.3">
      <c r="A15605" t="s">
        <v>12296</v>
      </c>
      <c r="B15605" t="s">
        <v>1362</v>
      </c>
      <c r="C15605" t="s">
        <v>25775</v>
      </c>
      <c r="D15605" t="s">
        <v>19448</v>
      </c>
      <c r="E15605" s="1">
        <v>39959</v>
      </c>
      <c r="F15605" t="s">
        <v>6664</v>
      </c>
      <c r="G15605" t="s">
        <v>1362</v>
      </c>
      <c r="H15605" t="s">
        <v>1654</v>
      </c>
      <c r="I15605" t="s">
        <v>1654</v>
      </c>
      <c r="J15605" t="s">
        <v>12297</v>
      </c>
      <c r="K15605">
        <v>251675</v>
      </c>
      <c r="L15605" t="s">
        <v>616</v>
      </c>
      <c r="M15605">
        <v>0</v>
      </c>
      <c r="N15605">
        <v>1</v>
      </c>
      <c r="O15605">
        <v>0</v>
      </c>
      <c r="P15605">
        <v>0</v>
      </c>
      <c r="Q15605">
        <v>0</v>
      </c>
      <c r="S15605" t="str">
        <f t="shared" si="486"/>
        <v>G-PT104749</v>
      </c>
      <c r="T15605" t="str">
        <f t="shared" si="487"/>
        <v>I-Ward</v>
      </c>
    </row>
    <row r="15606" spans="1:20" x14ac:dyDescent="0.3">
      <c r="A15606" t="s">
        <v>12298</v>
      </c>
      <c r="B15606" t="s">
        <v>9771</v>
      </c>
      <c r="C15606" t="s">
        <v>25776</v>
      </c>
      <c r="D15606" t="s">
        <v>24378</v>
      </c>
      <c r="E15606" s="1">
        <v>40238</v>
      </c>
      <c r="F15606" t="s">
        <v>9769</v>
      </c>
      <c r="G15606" t="s">
        <v>9771</v>
      </c>
      <c r="H15606" t="s">
        <v>331</v>
      </c>
      <c r="I15606" t="s">
        <v>331</v>
      </c>
      <c r="J15606" t="s">
        <v>12299</v>
      </c>
      <c r="K15606">
        <v>104776</v>
      </c>
      <c r="L15606" t="s">
        <v>23</v>
      </c>
      <c r="M15606">
        <v>104776</v>
      </c>
      <c r="N15606">
        <v>1</v>
      </c>
      <c r="O15606">
        <v>1</v>
      </c>
      <c r="P15606">
        <v>0</v>
      </c>
      <c r="Q15606">
        <v>0</v>
      </c>
      <c r="S15606" t="str">
        <f t="shared" si="486"/>
        <v>G-PT104750</v>
      </c>
      <c r="T15606" t="str">
        <f t="shared" si="487"/>
        <v>I-Mathern</v>
      </c>
    </row>
    <row r="15607" spans="1:20" x14ac:dyDescent="0.3">
      <c r="A15607" t="s">
        <v>12300</v>
      </c>
      <c r="B15607" t="s">
        <v>870</v>
      </c>
      <c r="C15607" t="s">
        <v>25777</v>
      </c>
      <c r="D15607" t="s">
        <v>19147</v>
      </c>
      <c r="E15607" s="1">
        <v>39959</v>
      </c>
      <c r="F15607" t="s">
        <v>1534</v>
      </c>
      <c r="G15607" t="s">
        <v>870</v>
      </c>
      <c r="H15607" t="s">
        <v>64</v>
      </c>
      <c r="I15607" t="s">
        <v>64</v>
      </c>
      <c r="J15607" t="s">
        <v>12301</v>
      </c>
      <c r="K15607">
        <v>124771</v>
      </c>
      <c r="L15607" t="s">
        <v>616</v>
      </c>
      <c r="M15607">
        <v>0</v>
      </c>
      <c r="N15607">
        <v>1</v>
      </c>
      <c r="O15607">
        <v>0</v>
      </c>
      <c r="P15607">
        <v>1</v>
      </c>
      <c r="Q15607">
        <v>0</v>
      </c>
      <c r="S15607" t="str">
        <f t="shared" si="486"/>
        <v>G-PT104751</v>
      </c>
      <c r="T15607" t="str">
        <f t="shared" si="487"/>
        <v>I-Moran</v>
      </c>
    </row>
    <row r="15608" spans="1:20" x14ac:dyDescent="0.3">
      <c r="A15608" t="s">
        <v>12302</v>
      </c>
      <c r="B15608" t="s">
        <v>11432</v>
      </c>
      <c r="C15608" t="s">
        <v>25778</v>
      </c>
      <c r="D15608" t="s">
        <v>25291</v>
      </c>
      <c r="E15608" s="1">
        <v>39959</v>
      </c>
      <c r="F15608" t="s">
        <v>1074</v>
      </c>
      <c r="G15608" t="s">
        <v>1076</v>
      </c>
      <c r="H15608" t="s">
        <v>55</v>
      </c>
      <c r="I15608" t="s">
        <v>403</v>
      </c>
      <c r="J15608" t="s">
        <v>12303</v>
      </c>
      <c r="K15608">
        <v>149256</v>
      </c>
      <c r="L15608" t="s">
        <v>616</v>
      </c>
      <c r="M15608">
        <v>0</v>
      </c>
      <c r="N15608">
        <v>2</v>
      </c>
      <c r="O15608">
        <v>0</v>
      </c>
      <c r="P15608">
        <v>1</v>
      </c>
      <c r="Q15608">
        <v>0</v>
      </c>
      <c r="S15608" t="str">
        <f t="shared" si="486"/>
        <v>G-PT104752</v>
      </c>
      <c r="T15608" t="str">
        <f t="shared" si="487"/>
        <v>I-Cardnell</v>
      </c>
    </row>
    <row r="15609" spans="1:20" x14ac:dyDescent="0.3">
      <c r="A15609" t="s">
        <v>12302</v>
      </c>
      <c r="B15609" t="s">
        <v>1076</v>
      </c>
      <c r="C15609" t="s">
        <v>25778</v>
      </c>
      <c r="D15609" t="s">
        <v>19272</v>
      </c>
      <c r="E15609" s="1">
        <v>39959</v>
      </c>
      <c r="F15609" t="s">
        <v>1074</v>
      </c>
      <c r="G15609" t="s">
        <v>1076</v>
      </c>
      <c r="H15609" t="s">
        <v>55</v>
      </c>
      <c r="I15609" t="s">
        <v>55</v>
      </c>
      <c r="J15609" t="s">
        <v>12303</v>
      </c>
      <c r="K15609">
        <v>149256</v>
      </c>
      <c r="L15609" t="s">
        <v>616</v>
      </c>
      <c r="M15609">
        <v>0</v>
      </c>
      <c r="N15609">
        <v>2</v>
      </c>
      <c r="O15609">
        <v>0</v>
      </c>
      <c r="P15609">
        <v>1</v>
      </c>
      <c r="Q15609">
        <v>0</v>
      </c>
      <c r="S15609" t="str">
        <f t="shared" si="486"/>
        <v>G-PT104752</v>
      </c>
      <c r="T15609" t="str">
        <f t="shared" si="487"/>
        <v>I-Mikkelsen</v>
      </c>
    </row>
    <row r="15610" spans="1:20" x14ac:dyDescent="0.3">
      <c r="A15610" t="s">
        <v>12304</v>
      </c>
      <c r="B15610" t="s">
        <v>579</v>
      </c>
      <c r="C15610" t="s">
        <v>25779</v>
      </c>
      <c r="D15610" t="s">
        <v>18965</v>
      </c>
      <c r="E15610" s="1">
        <v>39959</v>
      </c>
      <c r="F15610" t="s">
        <v>1568</v>
      </c>
      <c r="G15610" t="s">
        <v>1180</v>
      </c>
      <c r="H15610" t="s">
        <v>64</v>
      </c>
      <c r="I15610" t="s">
        <v>64</v>
      </c>
      <c r="J15610" t="s">
        <v>12305</v>
      </c>
      <c r="K15610">
        <v>98356</v>
      </c>
      <c r="L15610" t="s">
        <v>616</v>
      </c>
      <c r="M15610">
        <v>0</v>
      </c>
      <c r="N15610">
        <v>3</v>
      </c>
      <c r="O15610">
        <v>0</v>
      </c>
      <c r="P15610">
        <v>1</v>
      </c>
      <c r="Q15610">
        <v>0</v>
      </c>
      <c r="S15610" t="str">
        <f t="shared" si="486"/>
        <v>G-PT104753</v>
      </c>
      <c r="T15610" t="str">
        <f t="shared" si="487"/>
        <v>I-Hauser</v>
      </c>
    </row>
    <row r="15611" spans="1:20" x14ac:dyDescent="0.3">
      <c r="A15611" t="s">
        <v>12304</v>
      </c>
      <c r="B15611" t="s">
        <v>1180</v>
      </c>
      <c r="C15611" t="s">
        <v>25779</v>
      </c>
      <c r="D15611" t="s">
        <v>19337</v>
      </c>
      <c r="E15611" s="1">
        <v>39959</v>
      </c>
      <c r="F15611" t="s">
        <v>1568</v>
      </c>
      <c r="G15611" t="s">
        <v>1180</v>
      </c>
      <c r="H15611" t="s">
        <v>64</v>
      </c>
      <c r="I15611" t="s">
        <v>64</v>
      </c>
      <c r="J15611" t="s">
        <v>12305</v>
      </c>
      <c r="K15611">
        <v>98356</v>
      </c>
      <c r="L15611" t="s">
        <v>616</v>
      </c>
      <c r="M15611">
        <v>0</v>
      </c>
      <c r="N15611">
        <v>3</v>
      </c>
      <c r="O15611">
        <v>0</v>
      </c>
      <c r="P15611">
        <v>1</v>
      </c>
      <c r="Q15611">
        <v>0</v>
      </c>
      <c r="S15611" t="str">
        <f t="shared" si="486"/>
        <v>G-PT104753</v>
      </c>
      <c r="T15611" t="str">
        <f t="shared" si="487"/>
        <v>I-Povirk</v>
      </c>
    </row>
    <row r="15612" spans="1:20" x14ac:dyDescent="0.3">
      <c r="A15612" t="s">
        <v>12304</v>
      </c>
      <c r="B15612" t="s">
        <v>151</v>
      </c>
      <c r="C15612" t="s">
        <v>25779</v>
      </c>
      <c r="D15612" t="s">
        <v>18705</v>
      </c>
      <c r="E15612" s="1">
        <v>39959</v>
      </c>
      <c r="F15612" t="s">
        <v>1568</v>
      </c>
      <c r="G15612" t="s">
        <v>1180</v>
      </c>
      <c r="H15612" t="s">
        <v>64</v>
      </c>
      <c r="I15612" t="s">
        <v>150</v>
      </c>
      <c r="J15612" t="s">
        <v>12305</v>
      </c>
      <c r="K15612">
        <v>98356</v>
      </c>
      <c r="L15612" t="s">
        <v>616</v>
      </c>
      <c r="M15612">
        <v>0</v>
      </c>
      <c r="N15612">
        <v>3</v>
      </c>
      <c r="O15612">
        <v>0</v>
      </c>
      <c r="P15612">
        <v>1</v>
      </c>
      <c r="Q15612">
        <v>0</v>
      </c>
      <c r="S15612" t="str">
        <f t="shared" si="486"/>
        <v>G-PT104753</v>
      </c>
      <c r="T15612" t="str">
        <f t="shared" si="487"/>
        <v>I-Windle</v>
      </c>
    </row>
    <row r="15613" spans="1:20" x14ac:dyDescent="0.3">
      <c r="A15613" t="s">
        <v>12306</v>
      </c>
      <c r="B15613" t="s">
        <v>1112</v>
      </c>
      <c r="C15613" t="s">
        <v>25780</v>
      </c>
      <c r="D15613" t="s">
        <v>19295</v>
      </c>
      <c r="E15613" s="1">
        <v>39959</v>
      </c>
      <c r="F15613" t="s">
        <v>6757</v>
      </c>
      <c r="G15613" t="s">
        <v>1112</v>
      </c>
      <c r="H15613" t="s">
        <v>331</v>
      </c>
      <c r="I15613" t="s">
        <v>331</v>
      </c>
      <c r="J15613" t="s">
        <v>12307</v>
      </c>
      <c r="K15613">
        <v>3884254</v>
      </c>
      <c r="L15613" t="s">
        <v>23</v>
      </c>
      <c r="M15613">
        <v>0</v>
      </c>
      <c r="N15613">
        <v>1</v>
      </c>
      <c r="O15613">
        <v>0</v>
      </c>
      <c r="P15613">
        <v>0</v>
      </c>
      <c r="Q15613">
        <v>0</v>
      </c>
      <c r="S15613" t="str">
        <f t="shared" si="486"/>
        <v>G-PT104755</v>
      </c>
      <c r="T15613" t="str">
        <f t="shared" si="487"/>
        <v>I-Marmarou</v>
      </c>
    </row>
    <row r="15614" spans="1:20" x14ac:dyDescent="0.3">
      <c r="A15614" t="s">
        <v>12308</v>
      </c>
      <c r="B15614" t="s">
        <v>809</v>
      </c>
      <c r="C15614" t="s">
        <v>25781</v>
      </c>
      <c r="D15614" t="s">
        <v>19114</v>
      </c>
      <c r="E15614" s="1">
        <v>39959</v>
      </c>
      <c r="F15614" t="s">
        <v>807</v>
      </c>
      <c r="G15614" t="s">
        <v>809</v>
      </c>
      <c r="H15614" t="s">
        <v>237</v>
      </c>
      <c r="I15614" t="s">
        <v>237</v>
      </c>
      <c r="J15614" t="s">
        <v>12309</v>
      </c>
      <c r="K15614">
        <v>50869</v>
      </c>
      <c r="L15614" t="s">
        <v>23</v>
      </c>
      <c r="M15614">
        <v>50869</v>
      </c>
      <c r="N15614">
        <v>1</v>
      </c>
      <c r="O15614">
        <v>1</v>
      </c>
      <c r="P15614">
        <v>0</v>
      </c>
      <c r="Q15614">
        <v>0</v>
      </c>
      <c r="S15614" t="str">
        <f t="shared" si="486"/>
        <v>G-PT104756</v>
      </c>
      <c r="T15614" t="str">
        <f t="shared" si="487"/>
        <v>I-Pittman</v>
      </c>
    </row>
    <row r="15615" spans="1:20" x14ac:dyDescent="0.3">
      <c r="A15615" t="s">
        <v>12310</v>
      </c>
      <c r="B15615" t="s">
        <v>2042</v>
      </c>
      <c r="C15615" t="s">
        <v>25782</v>
      </c>
      <c r="D15615" t="s">
        <v>19881</v>
      </c>
      <c r="E15615" s="1">
        <v>39959</v>
      </c>
      <c r="F15615" t="s">
        <v>6614</v>
      </c>
      <c r="G15615" t="s">
        <v>2042</v>
      </c>
      <c r="H15615" t="s">
        <v>97</v>
      </c>
      <c r="I15615" t="s">
        <v>97</v>
      </c>
      <c r="J15615" t="s">
        <v>12311</v>
      </c>
      <c r="K15615">
        <v>297777</v>
      </c>
      <c r="L15615" t="s">
        <v>616</v>
      </c>
      <c r="M15615">
        <v>278502</v>
      </c>
      <c r="N15615">
        <v>1</v>
      </c>
      <c r="O15615">
        <v>1</v>
      </c>
      <c r="P15615">
        <v>0</v>
      </c>
      <c r="Q15615">
        <v>0</v>
      </c>
      <c r="S15615" t="str">
        <f t="shared" si="486"/>
        <v>G-PT104758</v>
      </c>
      <c r="T15615" t="str">
        <f t="shared" si="487"/>
        <v>I-Hillner</v>
      </c>
    </row>
    <row r="15616" spans="1:20" x14ac:dyDescent="0.3">
      <c r="A15616" t="s">
        <v>12312</v>
      </c>
      <c r="B15616" t="s">
        <v>227</v>
      </c>
      <c r="C15616" t="s">
        <v>25783</v>
      </c>
      <c r="D15616" t="s">
        <v>18748</v>
      </c>
      <c r="E15616" s="1">
        <v>39960</v>
      </c>
      <c r="F15616" t="s">
        <v>1600</v>
      </c>
      <c r="G15616" t="s">
        <v>227</v>
      </c>
      <c r="H15616" t="s">
        <v>150</v>
      </c>
      <c r="I15616" t="s">
        <v>150</v>
      </c>
      <c r="J15616" t="s">
        <v>4812</v>
      </c>
      <c r="K15616">
        <v>237828</v>
      </c>
      <c r="L15616" t="s">
        <v>616</v>
      </c>
      <c r="M15616">
        <v>0</v>
      </c>
      <c r="N15616">
        <v>1</v>
      </c>
      <c r="O15616">
        <v>0</v>
      </c>
      <c r="P15616">
        <v>1</v>
      </c>
      <c r="Q15616">
        <v>0</v>
      </c>
      <c r="S15616" t="str">
        <f t="shared" si="486"/>
        <v>G-PT104764</v>
      </c>
      <c r="T15616" t="str">
        <f t="shared" si="487"/>
        <v>I-Fisher</v>
      </c>
    </row>
    <row r="15617" spans="1:20" x14ac:dyDescent="0.3">
      <c r="A15617" t="s">
        <v>12313</v>
      </c>
      <c r="B15617" t="s">
        <v>2044</v>
      </c>
      <c r="C15617" t="s">
        <v>25784</v>
      </c>
      <c r="D15617" t="s">
        <v>19885</v>
      </c>
      <c r="E15617" s="1">
        <v>39961</v>
      </c>
      <c r="F15617" t="s">
        <v>2329</v>
      </c>
      <c r="G15617" t="s">
        <v>2044</v>
      </c>
      <c r="H15617" t="s">
        <v>1334</v>
      </c>
      <c r="I15617" t="s">
        <v>97</v>
      </c>
      <c r="J15617" t="s">
        <v>12314</v>
      </c>
      <c r="K15617">
        <v>68175</v>
      </c>
      <c r="L15617" t="s">
        <v>616</v>
      </c>
      <c r="M15617">
        <v>0</v>
      </c>
      <c r="N15617">
        <v>1</v>
      </c>
      <c r="O15617">
        <v>0</v>
      </c>
      <c r="P15617">
        <v>1</v>
      </c>
      <c r="Q15617">
        <v>0</v>
      </c>
      <c r="S15617" t="str">
        <f t="shared" si="486"/>
        <v>G-PT104765</v>
      </c>
      <c r="T15617" t="str">
        <f t="shared" si="487"/>
        <v>I-Schumacher-Penberthy</v>
      </c>
    </row>
    <row r="15618" spans="1:20" x14ac:dyDescent="0.3">
      <c r="A15618" t="s">
        <v>12315</v>
      </c>
      <c r="B15618" t="s">
        <v>630</v>
      </c>
      <c r="C15618" t="s">
        <v>25785</v>
      </c>
      <c r="D15618" t="s">
        <v>18995</v>
      </c>
      <c r="E15618" s="1">
        <v>39961</v>
      </c>
      <c r="F15618" t="s">
        <v>1364</v>
      </c>
      <c r="G15618" t="s">
        <v>1175</v>
      </c>
      <c r="H15618" t="s">
        <v>47</v>
      </c>
      <c r="I15618" t="s">
        <v>47</v>
      </c>
      <c r="J15618" t="s">
        <v>10158</v>
      </c>
      <c r="K15618">
        <v>36000</v>
      </c>
      <c r="L15618" t="s">
        <v>616</v>
      </c>
      <c r="M15618">
        <v>0</v>
      </c>
      <c r="N15618">
        <v>2</v>
      </c>
      <c r="O15618">
        <v>0</v>
      </c>
      <c r="P15618">
        <v>1</v>
      </c>
      <c r="Q15618">
        <v>0</v>
      </c>
      <c r="S15618" t="str">
        <f t="shared" si="486"/>
        <v>G-PT104766</v>
      </c>
      <c r="T15618" t="str">
        <f t="shared" si="487"/>
        <v>I-Baker</v>
      </c>
    </row>
    <row r="15619" spans="1:20" x14ac:dyDescent="0.3">
      <c r="A15619" t="s">
        <v>12315</v>
      </c>
      <c r="B15619" t="s">
        <v>1175</v>
      </c>
      <c r="C15619" t="s">
        <v>25785</v>
      </c>
      <c r="D15619" t="s">
        <v>19334</v>
      </c>
      <c r="E15619" s="1">
        <v>39961</v>
      </c>
      <c r="F15619" t="s">
        <v>1364</v>
      </c>
      <c r="G15619" t="s">
        <v>1175</v>
      </c>
      <c r="H15619" t="s">
        <v>47</v>
      </c>
      <c r="I15619" t="s">
        <v>47</v>
      </c>
      <c r="J15619" t="s">
        <v>10158</v>
      </c>
      <c r="K15619">
        <v>36000</v>
      </c>
      <c r="L15619" t="s">
        <v>616</v>
      </c>
      <c r="M15619">
        <v>0</v>
      </c>
      <c r="N15619">
        <v>2</v>
      </c>
      <c r="O15619">
        <v>0</v>
      </c>
      <c r="P15619">
        <v>1</v>
      </c>
      <c r="Q15619">
        <v>0</v>
      </c>
      <c r="S15619" t="str">
        <f t="shared" ref="S15619:S15682" si="488">CONCATENATE("G-",A15619)</f>
        <v>G-PT104766</v>
      </c>
      <c r="T15619" t="str">
        <f t="shared" ref="T15619:T15682" si="489">CONCATENATE("I-",B15619)</f>
        <v>I-Larner</v>
      </c>
    </row>
    <row r="15620" spans="1:20" x14ac:dyDescent="0.3">
      <c r="A15620" t="s">
        <v>12316</v>
      </c>
      <c r="B15620" t="s">
        <v>1882</v>
      </c>
      <c r="C15620" t="s">
        <v>25786</v>
      </c>
      <c r="D15620" t="s">
        <v>19776</v>
      </c>
      <c r="E15620" s="1">
        <v>39961</v>
      </c>
      <c r="F15620" t="s">
        <v>2925</v>
      </c>
      <c r="G15620" t="s">
        <v>1882</v>
      </c>
      <c r="H15620" t="s">
        <v>88</v>
      </c>
      <c r="I15620" t="s">
        <v>88</v>
      </c>
      <c r="J15620" t="s">
        <v>12317</v>
      </c>
      <c r="K15620">
        <v>40297</v>
      </c>
      <c r="L15620" t="s">
        <v>23</v>
      </c>
      <c r="M15620">
        <v>40297</v>
      </c>
      <c r="N15620">
        <v>1</v>
      </c>
      <c r="O15620">
        <v>1</v>
      </c>
      <c r="P15620">
        <v>0</v>
      </c>
      <c r="Q15620">
        <v>0</v>
      </c>
      <c r="S15620" t="str">
        <f t="shared" si="488"/>
        <v>G-PT104767</v>
      </c>
      <c r="T15620" t="str">
        <f t="shared" si="489"/>
        <v>I-Shin</v>
      </c>
    </row>
    <row r="15621" spans="1:20" x14ac:dyDescent="0.3">
      <c r="A15621" t="s">
        <v>12318</v>
      </c>
      <c r="B15621" t="s">
        <v>600</v>
      </c>
      <c r="C15621" t="s">
        <v>25787</v>
      </c>
      <c r="D15621" t="s">
        <v>18983</v>
      </c>
      <c r="E15621" s="1">
        <v>39961</v>
      </c>
      <c r="F15621" t="s">
        <v>8792</v>
      </c>
      <c r="G15621" t="s">
        <v>600</v>
      </c>
      <c r="H15621" t="s">
        <v>88</v>
      </c>
      <c r="I15621" t="s">
        <v>88</v>
      </c>
      <c r="J15621" t="s">
        <v>12319</v>
      </c>
      <c r="K15621">
        <v>127530</v>
      </c>
      <c r="L15621" t="s">
        <v>23</v>
      </c>
      <c r="M15621">
        <v>127530</v>
      </c>
      <c r="N15621">
        <v>1</v>
      </c>
      <c r="O15621">
        <v>1</v>
      </c>
      <c r="P15621">
        <v>0</v>
      </c>
      <c r="Q15621">
        <v>0</v>
      </c>
      <c r="S15621" t="str">
        <f t="shared" si="488"/>
        <v>G-PT104768</v>
      </c>
      <c r="T15621" t="str">
        <f t="shared" si="489"/>
        <v>I-Schubert</v>
      </c>
    </row>
    <row r="15622" spans="1:20" x14ac:dyDescent="0.3">
      <c r="A15622" t="s">
        <v>12320</v>
      </c>
      <c r="B15622" t="s">
        <v>143</v>
      </c>
      <c r="C15622" t="s">
        <v>25788</v>
      </c>
      <c r="D15622" t="s">
        <v>18700</v>
      </c>
      <c r="E15622" s="1">
        <v>39959</v>
      </c>
      <c r="F15622" t="s">
        <v>2099</v>
      </c>
      <c r="G15622" t="s">
        <v>143</v>
      </c>
      <c r="H15622" t="s">
        <v>1334</v>
      </c>
      <c r="I15622" t="s">
        <v>97</v>
      </c>
      <c r="J15622" t="s">
        <v>12321</v>
      </c>
      <c r="K15622">
        <v>296406</v>
      </c>
      <c r="L15622" t="s">
        <v>23</v>
      </c>
      <c r="M15622">
        <v>0</v>
      </c>
      <c r="N15622">
        <v>1</v>
      </c>
      <c r="O15622">
        <v>0</v>
      </c>
      <c r="P15622">
        <v>0</v>
      </c>
      <c r="Q15622">
        <v>0</v>
      </c>
      <c r="S15622" t="str">
        <f t="shared" si="488"/>
        <v>G-PT104772</v>
      </c>
      <c r="T15622" t="str">
        <f t="shared" si="489"/>
        <v>I-Smith</v>
      </c>
    </row>
    <row r="15623" spans="1:20" x14ac:dyDescent="0.3">
      <c r="A15623" t="s">
        <v>12322</v>
      </c>
      <c r="B15623" t="s">
        <v>410</v>
      </c>
      <c r="C15623" t="s">
        <v>25789</v>
      </c>
      <c r="D15623" t="s">
        <v>18862</v>
      </c>
      <c r="E15623" s="1">
        <v>39961</v>
      </c>
      <c r="F15623" t="s">
        <v>1145</v>
      </c>
      <c r="G15623" t="s">
        <v>410</v>
      </c>
      <c r="H15623" t="s">
        <v>47</v>
      </c>
      <c r="I15623" t="s">
        <v>47</v>
      </c>
      <c r="J15623" t="s">
        <v>1148</v>
      </c>
      <c r="K15623">
        <v>240526</v>
      </c>
      <c r="L15623" t="s">
        <v>616</v>
      </c>
      <c r="M15623">
        <v>0</v>
      </c>
      <c r="N15623">
        <v>2</v>
      </c>
      <c r="O15623">
        <v>0</v>
      </c>
      <c r="P15623">
        <v>1</v>
      </c>
      <c r="Q15623">
        <v>0</v>
      </c>
      <c r="S15623" t="str">
        <f t="shared" si="488"/>
        <v>G-PT104776</v>
      </c>
      <c r="T15623" t="str">
        <f t="shared" si="489"/>
        <v>I-Deb</v>
      </c>
    </row>
    <row r="15624" spans="1:20" x14ac:dyDescent="0.3">
      <c r="A15624" t="s">
        <v>12322</v>
      </c>
      <c r="B15624" t="s">
        <v>410</v>
      </c>
      <c r="C15624" t="s">
        <v>25789</v>
      </c>
      <c r="D15624" t="s">
        <v>18862</v>
      </c>
      <c r="E15624" s="1">
        <v>39961</v>
      </c>
      <c r="F15624" t="s">
        <v>1145</v>
      </c>
      <c r="G15624" t="s">
        <v>410</v>
      </c>
      <c r="H15624" t="s">
        <v>47</v>
      </c>
      <c r="I15624" t="s">
        <v>47</v>
      </c>
      <c r="J15624" t="s">
        <v>1148</v>
      </c>
      <c r="K15624">
        <v>240526</v>
      </c>
      <c r="L15624" t="s">
        <v>616</v>
      </c>
      <c r="M15624">
        <v>0</v>
      </c>
      <c r="N15624">
        <v>2</v>
      </c>
      <c r="O15624">
        <v>0</v>
      </c>
      <c r="P15624">
        <v>1</v>
      </c>
      <c r="Q15624">
        <v>0</v>
      </c>
      <c r="S15624" t="str">
        <f t="shared" si="488"/>
        <v>G-PT104776</v>
      </c>
      <c r="T15624" t="str">
        <f t="shared" si="489"/>
        <v>I-Deb</v>
      </c>
    </row>
    <row r="15625" spans="1:20" x14ac:dyDescent="0.3">
      <c r="A15625" t="s">
        <v>12323</v>
      </c>
      <c r="B15625" t="s">
        <v>410</v>
      </c>
      <c r="C15625" t="s">
        <v>25790</v>
      </c>
      <c r="D15625" t="s">
        <v>18862</v>
      </c>
      <c r="E15625" s="1">
        <v>39961</v>
      </c>
      <c r="F15625" t="s">
        <v>1145</v>
      </c>
      <c r="G15625" t="s">
        <v>410</v>
      </c>
      <c r="H15625" t="s">
        <v>47</v>
      </c>
      <c r="I15625" t="s">
        <v>47</v>
      </c>
      <c r="J15625" t="s">
        <v>12324</v>
      </c>
      <c r="K15625">
        <v>96539</v>
      </c>
      <c r="L15625" t="s">
        <v>616</v>
      </c>
      <c r="M15625">
        <v>0</v>
      </c>
      <c r="N15625">
        <v>1</v>
      </c>
      <c r="O15625">
        <v>0</v>
      </c>
      <c r="P15625">
        <v>1</v>
      </c>
      <c r="Q15625">
        <v>0</v>
      </c>
      <c r="S15625" t="str">
        <f t="shared" si="488"/>
        <v>G-PT104777</v>
      </c>
      <c r="T15625" t="str">
        <f t="shared" si="489"/>
        <v>I-Deb</v>
      </c>
    </row>
    <row r="15626" spans="1:20" x14ac:dyDescent="0.3">
      <c r="A15626" t="s">
        <v>12325</v>
      </c>
      <c r="B15626" t="s">
        <v>227</v>
      </c>
      <c r="C15626" t="s">
        <v>25791</v>
      </c>
      <c r="D15626" t="s">
        <v>18748</v>
      </c>
      <c r="E15626" s="1">
        <v>39961</v>
      </c>
      <c r="F15626" t="s">
        <v>1600</v>
      </c>
      <c r="G15626" t="s">
        <v>227</v>
      </c>
      <c r="H15626" t="s">
        <v>150</v>
      </c>
      <c r="I15626" t="s">
        <v>150</v>
      </c>
      <c r="J15626" t="s">
        <v>12326</v>
      </c>
      <c r="K15626">
        <v>975446</v>
      </c>
      <c r="L15626" t="s">
        <v>616</v>
      </c>
      <c r="M15626">
        <v>0</v>
      </c>
      <c r="N15626">
        <v>1</v>
      </c>
      <c r="O15626">
        <v>0</v>
      </c>
      <c r="P15626">
        <v>1</v>
      </c>
      <c r="Q15626">
        <v>0</v>
      </c>
      <c r="S15626" t="str">
        <f t="shared" si="488"/>
        <v>G-PT104778</v>
      </c>
      <c r="T15626" t="str">
        <f t="shared" si="489"/>
        <v>I-Fisher</v>
      </c>
    </row>
    <row r="15627" spans="1:20" x14ac:dyDescent="0.3">
      <c r="A15627" t="s">
        <v>12327</v>
      </c>
      <c r="B15627" t="s">
        <v>297</v>
      </c>
      <c r="C15627" t="s">
        <v>25792</v>
      </c>
      <c r="D15627" t="s">
        <v>18797</v>
      </c>
      <c r="E15627" s="1">
        <v>39962</v>
      </c>
      <c r="F15627" t="s">
        <v>6926</v>
      </c>
      <c r="G15627" t="s">
        <v>297</v>
      </c>
      <c r="H15627" t="s">
        <v>286</v>
      </c>
      <c r="I15627" t="s">
        <v>286</v>
      </c>
      <c r="J15627" t="s">
        <v>12328</v>
      </c>
      <c r="K15627">
        <v>679311</v>
      </c>
      <c r="L15627" t="s">
        <v>616</v>
      </c>
      <c r="M15627">
        <v>579311</v>
      </c>
      <c r="N15627">
        <v>1</v>
      </c>
      <c r="O15627">
        <v>1</v>
      </c>
      <c r="P15627">
        <v>1</v>
      </c>
      <c r="Q15627">
        <v>1</v>
      </c>
      <c r="S15627" t="str">
        <f t="shared" si="488"/>
        <v>G-PT104779</v>
      </c>
      <c r="T15627" t="str">
        <f t="shared" si="489"/>
        <v>I-Schwartz</v>
      </c>
    </row>
    <row r="15628" spans="1:20" x14ac:dyDescent="0.3">
      <c r="A15628" t="s">
        <v>12329</v>
      </c>
      <c r="B15628" t="s">
        <v>657</v>
      </c>
      <c r="C15628" t="s">
        <v>25793</v>
      </c>
      <c r="D15628" t="s">
        <v>19015</v>
      </c>
      <c r="E15628" s="1">
        <v>39962</v>
      </c>
      <c r="F15628" t="s">
        <v>947</v>
      </c>
      <c r="G15628" t="s">
        <v>657</v>
      </c>
      <c r="H15628" t="s">
        <v>150</v>
      </c>
      <c r="I15628" t="s">
        <v>150</v>
      </c>
      <c r="J15628" t="s">
        <v>12330</v>
      </c>
      <c r="K15628">
        <v>170145</v>
      </c>
      <c r="L15628" t="s">
        <v>616</v>
      </c>
      <c r="M15628">
        <v>0</v>
      </c>
      <c r="N15628">
        <v>2</v>
      </c>
      <c r="O15628">
        <v>0</v>
      </c>
      <c r="P15628">
        <v>0</v>
      </c>
      <c r="Q15628">
        <v>0</v>
      </c>
      <c r="S15628" t="str">
        <f t="shared" si="488"/>
        <v>G-PT104781</v>
      </c>
      <c r="T15628" t="str">
        <f t="shared" si="489"/>
        <v>I-Eaves</v>
      </c>
    </row>
    <row r="15629" spans="1:20" x14ac:dyDescent="0.3">
      <c r="A15629" t="s">
        <v>12329</v>
      </c>
      <c r="B15629" t="s">
        <v>514</v>
      </c>
      <c r="C15629" t="s">
        <v>25793</v>
      </c>
      <c r="D15629" t="s">
        <v>18926</v>
      </c>
      <c r="E15629" s="1">
        <v>39962</v>
      </c>
      <c r="F15629" t="s">
        <v>947</v>
      </c>
      <c r="G15629" t="s">
        <v>657</v>
      </c>
      <c r="H15629" t="s">
        <v>150</v>
      </c>
      <c r="I15629" t="s">
        <v>150</v>
      </c>
      <c r="J15629" t="s">
        <v>12330</v>
      </c>
      <c r="K15629">
        <v>170145</v>
      </c>
      <c r="L15629" t="s">
        <v>616</v>
      </c>
      <c r="M15629">
        <v>0</v>
      </c>
      <c r="N15629">
        <v>2</v>
      </c>
      <c r="O15629">
        <v>0</v>
      </c>
      <c r="P15629">
        <v>0</v>
      </c>
      <c r="Q15629">
        <v>0</v>
      </c>
      <c r="S15629" t="str">
        <f t="shared" si="488"/>
        <v>G-PT104781</v>
      </c>
      <c r="T15629" t="str">
        <f t="shared" si="489"/>
        <v>I-York</v>
      </c>
    </row>
    <row r="15630" spans="1:20" x14ac:dyDescent="0.3">
      <c r="A15630" t="s">
        <v>12331</v>
      </c>
      <c r="B15630" t="s">
        <v>657</v>
      </c>
      <c r="C15630" t="s">
        <v>25794</v>
      </c>
      <c r="D15630" t="s">
        <v>19015</v>
      </c>
      <c r="E15630" s="1">
        <v>40225</v>
      </c>
      <c r="F15630" t="s">
        <v>947</v>
      </c>
      <c r="G15630" t="s">
        <v>657</v>
      </c>
      <c r="H15630" t="s">
        <v>150</v>
      </c>
      <c r="I15630" t="s">
        <v>150</v>
      </c>
      <c r="J15630" t="s">
        <v>12332</v>
      </c>
      <c r="K15630">
        <v>205627</v>
      </c>
      <c r="L15630" t="s">
        <v>23</v>
      </c>
      <c r="M15630">
        <v>0</v>
      </c>
      <c r="N15630">
        <v>1</v>
      </c>
      <c r="O15630">
        <v>0</v>
      </c>
      <c r="P15630">
        <v>0</v>
      </c>
      <c r="Q15630">
        <v>0</v>
      </c>
      <c r="S15630" t="str">
        <f t="shared" si="488"/>
        <v>G-PT104782</v>
      </c>
      <c r="T15630" t="str">
        <f t="shared" si="489"/>
        <v>I-Eaves</v>
      </c>
    </row>
    <row r="15631" spans="1:20" x14ac:dyDescent="0.3">
      <c r="A15631" t="s">
        <v>12333</v>
      </c>
      <c r="B15631" t="s">
        <v>1624</v>
      </c>
      <c r="C15631" t="s">
        <v>25795</v>
      </c>
      <c r="D15631" t="s">
        <v>19605</v>
      </c>
      <c r="E15631" s="1">
        <v>39962</v>
      </c>
      <c r="F15631" t="s">
        <v>2071</v>
      </c>
      <c r="G15631" t="s">
        <v>1624</v>
      </c>
      <c r="H15631" t="s">
        <v>237</v>
      </c>
      <c r="I15631" t="s">
        <v>237</v>
      </c>
      <c r="J15631" t="s">
        <v>12334</v>
      </c>
      <c r="K15631">
        <v>186875</v>
      </c>
      <c r="L15631" t="s">
        <v>23</v>
      </c>
      <c r="M15631">
        <v>0</v>
      </c>
      <c r="N15631">
        <v>1</v>
      </c>
      <c r="O15631">
        <v>0</v>
      </c>
      <c r="P15631">
        <v>0</v>
      </c>
      <c r="Q15631">
        <v>0</v>
      </c>
      <c r="S15631" t="str">
        <f t="shared" si="488"/>
        <v>G-PT104783</v>
      </c>
      <c r="T15631" t="str">
        <f t="shared" si="489"/>
        <v>I-Cui</v>
      </c>
    </row>
    <row r="15632" spans="1:20" x14ac:dyDescent="0.3">
      <c r="A15632" t="s">
        <v>12335</v>
      </c>
      <c r="B15632" t="s">
        <v>12336</v>
      </c>
      <c r="C15632" t="s">
        <v>25796</v>
      </c>
      <c r="D15632" t="s">
        <v>25797</v>
      </c>
      <c r="E15632" s="1">
        <v>39962</v>
      </c>
      <c r="F15632" t="s">
        <v>654</v>
      </c>
      <c r="G15632" t="s">
        <v>514</v>
      </c>
      <c r="H15632" t="s">
        <v>150</v>
      </c>
      <c r="I15632" t="s">
        <v>1037</v>
      </c>
      <c r="J15632" t="s">
        <v>12337</v>
      </c>
      <c r="K15632">
        <v>50000</v>
      </c>
      <c r="L15632" t="s">
        <v>23</v>
      </c>
      <c r="M15632">
        <v>0</v>
      </c>
      <c r="N15632">
        <v>2</v>
      </c>
      <c r="O15632">
        <v>0</v>
      </c>
      <c r="P15632">
        <v>0</v>
      </c>
      <c r="Q15632">
        <v>0</v>
      </c>
      <c r="S15632" t="str">
        <f t="shared" si="488"/>
        <v>G-PT104784</v>
      </c>
      <c r="T15632" t="str">
        <f t="shared" si="489"/>
        <v>I-Boyd</v>
      </c>
    </row>
    <row r="15633" spans="1:20" x14ac:dyDescent="0.3">
      <c r="A15633" t="s">
        <v>12335</v>
      </c>
      <c r="B15633" t="s">
        <v>514</v>
      </c>
      <c r="C15633" t="s">
        <v>25796</v>
      </c>
      <c r="D15633" t="s">
        <v>18926</v>
      </c>
      <c r="E15633" s="1">
        <v>39962</v>
      </c>
      <c r="F15633" t="s">
        <v>654</v>
      </c>
      <c r="G15633" t="s">
        <v>514</v>
      </c>
      <c r="H15633" t="s">
        <v>150</v>
      </c>
      <c r="I15633" t="s">
        <v>150</v>
      </c>
      <c r="J15633" t="s">
        <v>12337</v>
      </c>
      <c r="K15633">
        <v>50000</v>
      </c>
      <c r="L15633" t="s">
        <v>23</v>
      </c>
      <c r="M15633">
        <v>0</v>
      </c>
      <c r="N15633">
        <v>2</v>
      </c>
      <c r="O15633">
        <v>0</v>
      </c>
      <c r="P15633">
        <v>0</v>
      </c>
      <c r="Q15633">
        <v>0</v>
      </c>
      <c r="S15633" t="str">
        <f t="shared" si="488"/>
        <v>G-PT104784</v>
      </c>
      <c r="T15633" t="str">
        <f t="shared" si="489"/>
        <v>I-York</v>
      </c>
    </row>
    <row r="15634" spans="1:20" x14ac:dyDescent="0.3">
      <c r="A15634" t="s">
        <v>12338</v>
      </c>
      <c r="B15634" t="s">
        <v>8632</v>
      </c>
      <c r="C15634" t="s">
        <v>25798</v>
      </c>
      <c r="D15634" t="s">
        <v>23706</v>
      </c>
      <c r="E15634" s="1">
        <v>39962</v>
      </c>
      <c r="F15634" t="s">
        <v>519</v>
      </c>
      <c r="G15634" t="s">
        <v>521</v>
      </c>
      <c r="H15634" t="s">
        <v>55</v>
      </c>
      <c r="I15634" t="s">
        <v>55</v>
      </c>
      <c r="J15634" t="s">
        <v>7309</v>
      </c>
      <c r="K15634">
        <v>450062</v>
      </c>
      <c r="L15634" t="s">
        <v>616</v>
      </c>
      <c r="M15634">
        <v>0</v>
      </c>
      <c r="N15634">
        <v>4</v>
      </c>
      <c r="O15634">
        <v>0</v>
      </c>
      <c r="P15634">
        <v>1</v>
      </c>
      <c r="Q15634">
        <v>0</v>
      </c>
      <c r="S15634" t="str">
        <f t="shared" si="488"/>
        <v>G-PT104785</v>
      </c>
      <c r="T15634" t="str">
        <f t="shared" si="489"/>
        <v>I-Fatyga</v>
      </c>
    </row>
    <row r="15635" spans="1:20" x14ac:dyDescent="0.3">
      <c r="A15635" t="s">
        <v>12338</v>
      </c>
      <c r="B15635" t="s">
        <v>12339</v>
      </c>
      <c r="C15635" t="s">
        <v>25798</v>
      </c>
      <c r="D15635" t="s">
        <v>25799</v>
      </c>
      <c r="E15635" s="1">
        <v>39962</v>
      </c>
      <c r="F15635" t="s">
        <v>519</v>
      </c>
      <c r="G15635" t="s">
        <v>521</v>
      </c>
      <c r="H15635" t="s">
        <v>55</v>
      </c>
      <c r="I15635" t="s">
        <v>12340</v>
      </c>
      <c r="J15635" t="s">
        <v>7309</v>
      </c>
      <c r="K15635">
        <v>450062</v>
      </c>
      <c r="L15635" t="s">
        <v>616</v>
      </c>
      <c r="M15635">
        <v>0</v>
      </c>
      <c r="N15635">
        <v>4</v>
      </c>
      <c r="O15635">
        <v>0</v>
      </c>
      <c r="P15635">
        <v>1</v>
      </c>
      <c r="Q15635">
        <v>0</v>
      </c>
      <c r="S15635" t="str">
        <f t="shared" si="488"/>
        <v>G-PT104785</v>
      </c>
      <c r="T15635" t="str">
        <f t="shared" si="489"/>
        <v>I-Hubona</v>
      </c>
    </row>
    <row r="15636" spans="1:20" x14ac:dyDescent="0.3">
      <c r="A15636" t="s">
        <v>12338</v>
      </c>
      <c r="B15636" t="s">
        <v>3140</v>
      </c>
      <c r="C15636" t="s">
        <v>25798</v>
      </c>
      <c r="D15636" t="s">
        <v>20560</v>
      </c>
      <c r="E15636" s="1">
        <v>39962</v>
      </c>
      <c r="F15636" t="s">
        <v>519</v>
      </c>
      <c r="G15636" t="s">
        <v>521</v>
      </c>
      <c r="H15636" t="s">
        <v>55</v>
      </c>
      <c r="I15636" t="s">
        <v>55</v>
      </c>
      <c r="J15636" t="s">
        <v>7309</v>
      </c>
      <c r="K15636">
        <v>450062</v>
      </c>
      <c r="L15636" t="s">
        <v>616</v>
      </c>
      <c r="M15636">
        <v>0</v>
      </c>
      <c r="N15636">
        <v>4</v>
      </c>
      <c r="O15636">
        <v>0</v>
      </c>
      <c r="P15636">
        <v>1</v>
      </c>
      <c r="Q15636">
        <v>0</v>
      </c>
      <c r="S15636" t="str">
        <f t="shared" si="488"/>
        <v>G-PT104785</v>
      </c>
      <c r="T15636" t="str">
        <f t="shared" si="489"/>
        <v>I-Siebers</v>
      </c>
    </row>
    <row r="15637" spans="1:20" x14ac:dyDescent="0.3">
      <c r="A15637" t="s">
        <v>12338</v>
      </c>
      <c r="B15637" t="s">
        <v>521</v>
      </c>
      <c r="C15637" t="s">
        <v>25798</v>
      </c>
      <c r="D15637" t="s">
        <v>18936</v>
      </c>
      <c r="E15637" s="1">
        <v>39962</v>
      </c>
      <c r="F15637" t="s">
        <v>519</v>
      </c>
      <c r="G15637" t="s">
        <v>521</v>
      </c>
      <c r="H15637" t="s">
        <v>55</v>
      </c>
      <c r="I15637" t="s">
        <v>55</v>
      </c>
      <c r="J15637" t="s">
        <v>7309</v>
      </c>
      <c r="K15637">
        <v>450062</v>
      </c>
      <c r="L15637" t="s">
        <v>616</v>
      </c>
      <c r="M15637">
        <v>0</v>
      </c>
      <c r="N15637">
        <v>4</v>
      </c>
      <c r="O15637">
        <v>0</v>
      </c>
      <c r="P15637">
        <v>1</v>
      </c>
      <c r="Q15637">
        <v>0</v>
      </c>
      <c r="S15637" t="str">
        <f t="shared" si="488"/>
        <v>G-PT104785</v>
      </c>
      <c r="T15637" t="str">
        <f t="shared" si="489"/>
        <v>I-Williamson</v>
      </c>
    </row>
    <row r="15638" spans="1:20" x14ac:dyDescent="0.3">
      <c r="A15638" t="s">
        <v>12341</v>
      </c>
      <c r="B15638" t="s">
        <v>521</v>
      </c>
      <c r="C15638" t="s">
        <v>25800</v>
      </c>
      <c r="D15638" t="s">
        <v>18936</v>
      </c>
      <c r="E15638" s="1">
        <v>39962</v>
      </c>
      <c r="F15638" t="s">
        <v>519</v>
      </c>
      <c r="G15638" t="s">
        <v>521</v>
      </c>
      <c r="H15638" t="s">
        <v>55</v>
      </c>
      <c r="I15638" t="s">
        <v>55</v>
      </c>
      <c r="J15638" t="s">
        <v>7309</v>
      </c>
      <c r="K15638">
        <v>27870</v>
      </c>
      <c r="L15638" t="s">
        <v>616</v>
      </c>
      <c r="M15638">
        <v>0</v>
      </c>
      <c r="N15638">
        <v>1</v>
      </c>
      <c r="O15638">
        <v>0</v>
      </c>
      <c r="P15638">
        <v>1</v>
      </c>
      <c r="Q15638">
        <v>0</v>
      </c>
      <c r="S15638" t="str">
        <f t="shared" si="488"/>
        <v>G-PT104786</v>
      </c>
      <c r="T15638" t="str">
        <f t="shared" si="489"/>
        <v>I-Williamson</v>
      </c>
    </row>
    <row r="15639" spans="1:20" x14ac:dyDescent="0.3">
      <c r="A15639" t="s">
        <v>12342</v>
      </c>
      <c r="B15639" t="s">
        <v>819</v>
      </c>
      <c r="C15639" t="s">
        <v>25801</v>
      </c>
      <c r="D15639" t="s">
        <v>19117</v>
      </c>
      <c r="E15639" s="1">
        <v>39962</v>
      </c>
      <c r="F15639" t="s">
        <v>1328</v>
      </c>
      <c r="G15639" t="s">
        <v>819</v>
      </c>
      <c r="H15639" t="s">
        <v>505</v>
      </c>
      <c r="I15639" t="s">
        <v>505</v>
      </c>
      <c r="J15639" t="s">
        <v>12343</v>
      </c>
      <c r="K15639">
        <v>32954</v>
      </c>
      <c r="L15639" t="s">
        <v>23</v>
      </c>
      <c r="M15639">
        <v>0</v>
      </c>
      <c r="N15639">
        <v>1</v>
      </c>
      <c r="O15639">
        <v>0</v>
      </c>
      <c r="P15639">
        <v>0</v>
      </c>
      <c r="Q15639">
        <v>0</v>
      </c>
      <c r="S15639" t="str">
        <f t="shared" si="488"/>
        <v>G-PT104789</v>
      </c>
      <c r="T15639" t="str">
        <f t="shared" si="489"/>
        <v>I-Rice</v>
      </c>
    </row>
    <row r="15640" spans="1:20" x14ac:dyDescent="0.3">
      <c r="A15640" t="s">
        <v>12344</v>
      </c>
      <c r="B15640" t="s">
        <v>235</v>
      </c>
      <c r="C15640" t="s">
        <v>25802</v>
      </c>
      <c r="D15640" t="s">
        <v>18760</v>
      </c>
      <c r="E15640" s="1">
        <v>39952</v>
      </c>
      <c r="F15640" t="s">
        <v>472</v>
      </c>
      <c r="G15640" t="s">
        <v>235</v>
      </c>
      <c r="H15640" t="s">
        <v>47</v>
      </c>
      <c r="I15640" t="s">
        <v>47</v>
      </c>
      <c r="J15640" t="s">
        <v>12120</v>
      </c>
      <c r="K15640">
        <v>52702</v>
      </c>
      <c r="L15640" t="s">
        <v>616</v>
      </c>
      <c r="M15640">
        <v>0</v>
      </c>
      <c r="N15640">
        <v>1</v>
      </c>
      <c r="O15640">
        <v>0</v>
      </c>
      <c r="P15640">
        <v>1</v>
      </c>
      <c r="Q15640">
        <v>0</v>
      </c>
      <c r="S15640" t="str">
        <f t="shared" si="488"/>
        <v>G-PT104790</v>
      </c>
      <c r="T15640" t="str">
        <f t="shared" si="489"/>
        <v>I-Spiegel</v>
      </c>
    </row>
    <row r="15641" spans="1:20" x14ac:dyDescent="0.3">
      <c r="A15641" t="s">
        <v>12345</v>
      </c>
      <c r="B15641" t="s">
        <v>806</v>
      </c>
      <c r="C15641" t="s">
        <v>25803</v>
      </c>
      <c r="D15641" t="s">
        <v>19108</v>
      </c>
      <c r="E15641" s="1">
        <v>39965</v>
      </c>
      <c r="F15641" t="s">
        <v>1014</v>
      </c>
      <c r="G15641" t="s">
        <v>806</v>
      </c>
      <c r="H15641" t="s">
        <v>29</v>
      </c>
      <c r="I15641" t="s">
        <v>29</v>
      </c>
      <c r="J15641" t="s">
        <v>12346</v>
      </c>
      <c r="K15641">
        <v>28118</v>
      </c>
      <c r="L15641" t="s">
        <v>23</v>
      </c>
      <c r="M15641">
        <v>0</v>
      </c>
      <c r="N15641">
        <v>2</v>
      </c>
      <c r="O15641">
        <v>0</v>
      </c>
      <c r="P15641">
        <v>0</v>
      </c>
      <c r="Q15641">
        <v>0</v>
      </c>
      <c r="S15641" t="str">
        <f t="shared" si="488"/>
        <v>G-PT104792</v>
      </c>
      <c r="T15641" t="str">
        <f t="shared" si="489"/>
        <v>I-Dupree</v>
      </c>
    </row>
    <row r="15642" spans="1:20" x14ac:dyDescent="0.3">
      <c r="A15642" t="s">
        <v>12345</v>
      </c>
      <c r="B15642" t="s">
        <v>1016</v>
      </c>
      <c r="C15642" t="s">
        <v>25803</v>
      </c>
      <c r="D15642" t="s">
        <v>19234</v>
      </c>
      <c r="E15642" s="1">
        <v>39965</v>
      </c>
      <c r="F15642" t="s">
        <v>1014</v>
      </c>
      <c r="G15642" t="s">
        <v>806</v>
      </c>
      <c r="H15642" t="s">
        <v>29</v>
      </c>
      <c r="I15642" t="s">
        <v>29</v>
      </c>
      <c r="J15642" t="s">
        <v>12346</v>
      </c>
      <c r="K15642">
        <v>28118</v>
      </c>
      <c r="L15642" t="s">
        <v>23</v>
      </c>
      <c r="M15642">
        <v>0</v>
      </c>
      <c r="N15642">
        <v>2</v>
      </c>
      <c r="O15642">
        <v>0</v>
      </c>
      <c r="P15642">
        <v>0</v>
      </c>
      <c r="Q15642">
        <v>0</v>
      </c>
      <c r="S15642" t="str">
        <f t="shared" si="488"/>
        <v>G-PT104792</v>
      </c>
      <c r="T15642" t="str">
        <f t="shared" si="489"/>
        <v>I-Pomicter</v>
      </c>
    </row>
    <row r="15643" spans="1:20" x14ac:dyDescent="0.3">
      <c r="A15643" t="s">
        <v>12347</v>
      </c>
      <c r="B15643" t="s">
        <v>2510</v>
      </c>
      <c r="C15643" t="s">
        <v>25804</v>
      </c>
      <c r="D15643" t="s">
        <v>22340</v>
      </c>
      <c r="E15643" s="1">
        <v>39965</v>
      </c>
      <c r="F15643" t="s">
        <v>658</v>
      </c>
      <c r="G15643" t="s">
        <v>660</v>
      </c>
      <c r="H15643" t="s">
        <v>29</v>
      </c>
      <c r="I15643" t="s">
        <v>29</v>
      </c>
      <c r="J15643" t="s">
        <v>12348</v>
      </c>
      <c r="K15643">
        <v>70212</v>
      </c>
      <c r="L15643" t="s">
        <v>23</v>
      </c>
      <c r="M15643">
        <v>0</v>
      </c>
      <c r="N15643">
        <v>2</v>
      </c>
      <c r="O15643">
        <v>0</v>
      </c>
      <c r="P15643">
        <v>0</v>
      </c>
      <c r="Q15643">
        <v>0</v>
      </c>
      <c r="S15643" t="str">
        <f t="shared" si="488"/>
        <v>G-PT104793</v>
      </c>
      <c r="T15643" t="str">
        <f t="shared" si="489"/>
        <v>I-Dennis</v>
      </c>
    </row>
    <row r="15644" spans="1:20" x14ac:dyDescent="0.3">
      <c r="A15644" t="s">
        <v>12347</v>
      </c>
      <c r="B15644" t="s">
        <v>660</v>
      </c>
      <c r="C15644" t="s">
        <v>25804</v>
      </c>
      <c r="D15644" t="s">
        <v>19017</v>
      </c>
      <c r="E15644" s="1">
        <v>39965</v>
      </c>
      <c r="F15644" t="s">
        <v>658</v>
      </c>
      <c r="G15644" t="s">
        <v>660</v>
      </c>
      <c r="H15644" t="s">
        <v>29</v>
      </c>
      <c r="I15644" t="s">
        <v>29</v>
      </c>
      <c r="J15644" t="s">
        <v>12348</v>
      </c>
      <c r="K15644">
        <v>70212</v>
      </c>
      <c r="L15644" t="s">
        <v>23</v>
      </c>
      <c r="M15644">
        <v>0</v>
      </c>
      <c r="N15644">
        <v>2</v>
      </c>
      <c r="O15644">
        <v>0</v>
      </c>
      <c r="P15644">
        <v>0</v>
      </c>
      <c r="Q15644">
        <v>0</v>
      </c>
      <c r="S15644" t="str">
        <f t="shared" si="488"/>
        <v>G-PT104793</v>
      </c>
      <c r="T15644" t="str">
        <f t="shared" si="489"/>
        <v>I-Fuss</v>
      </c>
    </row>
    <row r="15645" spans="1:20" x14ac:dyDescent="0.3">
      <c r="A15645" t="s">
        <v>12349</v>
      </c>
      <c r="B15645" t="s">
        <v>11432</v>
      </c>
      <c r="C15645" t="s">
        <v>25805</v>
      </c>
      <c r="D15645" t="s">
        <v>25291</v>
      </c>
      <c r="E15645" s="1">
        <v>39965</v>
      </c>
      <c r="F15645" t="s">
        <v>1074</v>
      </c>
      <c r="G15645" t="s">
        <v>1076</v>
      </c>
      <c r="H15645" t="s">
        <v>55</v>
      </c>
      <c r="I15645" t="s">
        <v>403</v>
      </c>
      <c r="J15645" t="s">
        <v>12350</v>
      </c>
      <c r="K15645">
        <v>638869</v>
      </c>
      <c r="L15645" t="s">
        <v>23</v>
      </c>
      <c r="M15645">
        <v>0</v>
      </c>
      <c r="N15645">
        <v>7</v>
      </c>
      <c r="O15645">
        <v>0</v>
      </c>
      <c r="P15645">
        <v>0</v>
      </c>
      <c r="Q15645">
        <v>0</v>
      </c>
      <c r="S15645" t="str">
        <f t="shared" si="488"/>
        <v>G-PT104798</v>
      </c>
      <c r="T15645" t="str">
        <f t="shared" si="489"/>
        <v>I-Cardnell</v>
      </c>
    </row>
    <row r="15646" spans="1:20" x14ac:dyDescent="0.3">
      <c r="A15646" t="s">
        <v>12349</v>
      </c>
      <c r="B15646" t="s">
        <v>1166</v>
      </c>
      <c r="C15646" t="s">
        <v>25805</v>
      </c>
      <c r="D15646" t="s">
        <v>19330</v>
      </c>
      <c r="E15646" s="1">
        <v>39965</v>
      </c>
      <c r="F15646" t="s">
        <v>1074</v>
      </c>
      <c r="G15646" t="s">
        <v>1076</v>
      </c>
      <c r="H15646" t="s">
        <v>55</v>
      </c>
      <c r="I15646" t="s">
        <v>225</v>
      </c>
      <c r="J15646" t="s">
        <v>12350</v>
      </c>
      <c r="K15646">
        <v>638869</v>
      </c>
      <c r="L15646" t="s">
        <v>23</v>
      </c>
      <c r="M15646">
        <v>0</v>
      </c>
      <c r="N15646">
        <v>7</v>
      </c>
      <c r="O15646">
        <v>0</v>
      </c>
      <c r="P15646">
        <v>0</v>
      </c>
      <c r="Q15646">
        <v>0</v>
      </c>
      <c r="S15646" t="str">
        <f t="shared" si="488"/>
        <v>G-PT104798</v>
      </c>
      <c r="T15646" t="str">
        <f t="shared" si="489"/>
        <v>I-Idowu</v>
      </c>
    </row>
    <row r="15647" spans="1:20" x14ac:dyDescent="0.3">
      <c r="A15647" t="s">
        <v>12349</v>
      </c>
      <c r="B15647" t="s">
        <v>1076</v>
      </c>
      <c r="C15647" t="s">
        <v>25805</v>
      </c>
      <c r="D15647" t="s">
        <v>19272</v>
      </c>
      <c r="E15647" s="1">
        <v>39965</v>
      </c>
      <c r="F15647" t="s">
        <v>1074</v>
      </c>
      <c r="G15647" t="s">
        <v>1076</v>
      </c>
      <c r="H15647" t="s">
        <v>55</v>
      </c>
      <c r="I15647" t="s">
        <v>55</v>
      </c>
      <c r="J15647" t="s">
        <v>12350</v>
      </c>
      <c r="K15647">
        <v>638869</v>
      </c>
      <c r="L15647" t="s">
        <v>23</v>
      </c>
      <c r="M15647">
        <v>0</v>
      </c>
      <c r="N15647">
        <v>7</v>
      </c>
      <c r="O15647">
        <v>0</v>
      </c>
      <c r="P15647">
        <v>0</v>
      </c>
      <c r="Q15647">
        <v>0</v>
      </c>
      <c r="S15647" t="str">
        <f t="shared" si="488"/>
        <v>G-PT104798</v>
      </c>
      <c r="T15647" t="str">
        <f t="shared" si="489"/>
        <v>I-Mikkelsen</v>
      </c>
    </row>
    <row r="15648" spans="1:20" x14ac:dyDescent="0.3">
      <c r="A15648" t="s">
        <v>12349</v>
      </c>
      <c r="B15648" t="s">
        <v>1100</v>
      </c>
      <c r="C15648" t="s">
        <v>25805</v>
      </c>
      <c r="D15648" t="s">
        <v>19286</v>
      </c>
      <c r="E15648" s="1">
        <v>39965</v>
      </c>
      <c r="F15648" t="s">
        <v>1074</v>
      </c>
      <c r="G15648" t="s">
        <v>1076</v>
      </c>
      <c r="H15648" t="s">
        <v>55</v>
      </c>
      <c r="I15648" t="s">
        <v>88</v>
      </c>
      <c r="J15648" t="s">
        <v>12350</v>
      </c>
      <c r="K15648">
        <v>638869</v>
      </c>
      <c r="L15648" t="s">
        <v>23</v>
      </c>
      <c r="M15648">
        <v>0</v>
      </c>
      <c r="N15648">
        <v>7</v>
      </c>
      <c r="O15648">
        <v>0</v>
      </c>
      <c r="P15648">
        <v>0</v>
      </c>
      <c r="Q15648">
        <v>0</v>
      </c>
      <c r="S15648" t="str">
        <f t="shared" si="488"/>
        <v>G-PT104798</v>
      </c>
      <c r="T15648" t="str">
        <f t="shared" si="489"/>
        <v>I-Mukhopadhyay</v>
      </c>
    </row>
    <row r="15649" spans="1:20" x14ac:dyDescent="0.3">
      <c r="A15649" t="s">
        <v>12349</v>
      </c>
      <c r="B15649" t="s">
        <v>3095</v>
      </c>
      <c r="C15649" t="s">
        <v>25805</v>
      </c>
      <c r="D15649" t="s">
        <v>20538</v>
      </c>
      <c r="E15649" s="1">
        <v>39965</v>
      </c>
      <c r="F15649" t="s">
        <v>1074</v>
      </c>
      <c r="G15649" t="s">
        <v>1076</v>
      </c>
      <c r="H15649" t="s">
        <v>55</v>
      </c>
      <c r="I15649" t="s">
        <v>55</v>
      </c>
      <c r="J15649" t="s">
        <v>12350</v>
      </c>
      <c r="K15649">
        <v>638869</v>
      </c>
      <c r="L15649" t="s">
        <v>23</v>
      </c>
      <c r="M15649">
        <v>0</v>
      </c>
      <c r="N15649">
        <v>7</v>
      </c>
      <c r="O15649">
        <v>0</v>
      </c>
      <c r="P15649">
        <v>0</v>
      </c>
      <c r="Q15649">
        <v>0</v>
      </c>
      <c r="S15649" t="str">
        <f t="shared" si="488"/>
        <v>G-PT104798</v>
      </c>
      <c r="T15649" t="str">
        <f t="shared" si="489"/>
        <v>I-Pugachev</v>
      </c>
    </row>
    <row r="15650" spans="1:20" x14ac:dyDescent="0.3">
      <c r="A15650" t="s">
        <v>12349</v>
      </c>
      <c r="B15650" t="s">
        <v>1343</v>
      </c>
      <c r="C15650" t="s">
        <v>25805</v>
      </c>
      <c r="D15650" t="s">
        <v>19437</v>
      </c>
      <c r="E15650" s="1">
        <v>39965</v>
      </c>
      <c r="F15650" t="s">
        <v>1074</v>
      </c>
      <c r="G15650" t="s">
        <v>1076</v>
      </c>
      <c r="H15650" t="s">
        <v>55</v>
      </c>
      <c r="I15650" t="s">
        <v>55</v>
      </c>
      <c r="J15650" t="s">
        <v>12350</v>
      </c>
      <c r="K15650">
        <v>638869</v>
      </c>
      <c r="L15650" t="s">
        <v>23</v>
      </c>
      <c r="M15650">
        <v>0</v>
      </c>
      <c r="N15650">
        <v>7</v>
      </c>
      <c r="O15650">
        <v>0</v>
      </c>
      <c r="P15650">
        <v>0</v>
      </c>
      <c r="Q15650">
        <v>0</v>
      </c>
      <c r="S15650" t="str">
        <f t="shared" si="488"/>
        <v>G-PT104798</v>
      </c>
      <c r="T15650" t="str">
        <f t="shared" si="489"/>
        <v>I-Song</v>
      </c>
    </row>
    <row r="15651" spans="1:20" x14ac:dyDescent="0.3">
      <c r="A15651" t="s">
        <v>12351</v>
      </c>
      <c r="B15651" t="s">
        <v>227</v>
      </c>
      <c r="C15651" t="s">
        <v>25806</v>
      </c>
      <c r="D15651" t="s">
        <v>18748</v>
      </c>
      <c r="E15651" s="1">
        <v>39966</v>
      </c>
      <c r="F15651" t="s">
        <v>1600</v>
      </c>
      <c r="G15651" t="s">
        <v>227</v>
      </c>
      <c r="H15651" t="s">
        <v>150</v>
      </c>
      <c r="I15651" t="s">
        <v>150</v>
      </c>
      <c r="J15651" t="s">
        <v>12352</v>
      </c>
      <c r="K15651">
        <v>447128</v>
      </c>
      <c r="L15651" t="s">
        <v>23</v>
      </c>
      <c r="M15651">
        <v>0</v>
      </c>
      <c r="N15651">
        <v>1</v>
      </c>
      <c r="O15651">
        <v>0</v>
      </c>
      <c r="P15651">
        <v>0</v>
      </c>
      <c r="Q15651">
        <v>0</v>
      </c>
      <c r="S15651" t="str">
        <f t="shared" si="488"/>
        <v>G-PT104799</v>
      </c>
      <c r="T15651" t="str">
        <f t="shared" si="489"/>
        <v>I-Fisher</v>
      </c>
    </row>
    <row r="15652" spans="1:20" x14ac:dyDescent="0.3">
      <c r="A15652" t="s">
        <v>12353</v>
      </c>
      <c r="B15652" t="s">
        <v>227</v>
      </c>
      <c r="C15652" t="s">
        <v>25807</v>
      </c>
      <c r="D15652" t="s">
        <v>18748</v>
      </c>
      <c r="E15652" s="1">
        <v>39967</v>
      </c>
      <c r="F15652" t="s">
        <v>1600</v>
      </c>
      <c r="G15652" t="s">
        <v>227</v>
      </c>
      <c r="H15652" t="s">
        <v>150</v>
      </c>
      <c r="I15652" t="s">
        <v>150</v>
      </c>
      <c r="J15652" t="s">
        <v>12354</v>
      </c>
      <c r="K15652">
        <v>747500</v>
      </c>
      <c r="L15652" t="s">
        <v>23</v>
      </c>
      <c r="M15652">
        <v>0</v>
      </c>
      <c r="N15652">
        <v>1</v>
      </c>
      <c r="O15652">
        <v>0</v>
      </c>
      <c r="P15652">
        <v>0</v>
      </c>
      <c r="Q15652">
        <v>0</v>
      </c>
      <c r="S15652" t="str">
        <f t="shared" si="488"/>
        <v>G-PT104800</v>
      </c>
      <c r="T15652" t="str">
        <f t="shared" si="489"/>
        <v>I-Fisher</v>
      </c>
    </row>
    <row r="15653" spans="1:20" x14ac:dyDescent="0.3">
      <c r="A15653" t="s">
        <v>12355</v>
      </c>
      <c r="B15653" t="s">
        <v>224</v>
      </c>
      <c r="C15653" t="s">
        <v>25808</v>
      </c>
      <c r="D15653" t="s">
        <v>18747</v>
      </c>
      <c r="E15653" s="1">
        <v>40247</v>
      </c>
      <c r="F15653" t="s">
        <v>2375</v>
      </c>
      <c r="G15653" t="s">
        <v>224</v>
      </c>
      <c r="H15653" t="s">
        <v>225</v>
      </c>
      <c r="I15653" t="s">
        <v>225</v>
      </c>
      <c r="J15653" t="s">
        <v>12356</v>
      </c>
      <c r="K15653">
        <v>12000</v>
      </c>
      <c r="L15653" t="s">
        <v>23</v>
      </c>
      <c r="M15653">
        <v>12000</v>
      </c>
      <c r="N15653">
        <v>1</v>
      </c>
      <c r="O15653">
        <v>1</v>
      </c>
      <c r="P15653">
        <v>0</v>
      </c>
      <c r="Q15653">
        <v>0</v>
      </c>
      <c r="S15653" t="str">
        <f t="shared" si="488"/>
        <v>G-PT104802</v>
      </c>
      <c r="T15653" t="str">
        <f t="shared" si="489"/>
        <v>I-Dumur</v>
      </c>
    </row>
    <row r="15654" spans="1:20" x14ac:dyDescent="0.3">
      <c r="A15654" t="s">
        <v>12357</v>
      </c>
      <c r="B15654" t="s">
        <v>7016</v>
      </c>
      <c r="C15654" t="s">
        <v>25809</v>
      </c>
      <c r="D15654" t="s">
        <v>22849</v>
      </c>
      <c r="E15654" s="1">
        <v>39968</v>
      </c>
      <c r="F15654" t="s">
        <v>7014</v>
      </c>
      <c r="G15654" t="s">
        <v>7016</v>
      </c>
      <c r="H15654" t="s">
        <v>188</v>
      </c>
      <c r="I15654" t="s">
        <v>188</v>
      </c>
      <c r="J15654" t="s">
        <v>12358</v>
      </c>
      <c r="K15654">
        <v>155929</v>
      </c>
      <c r="L15654" t="s">
        <v>616</v>
      </c>
      <c r="M15654">
        <v>99754</v>
      </c>
      <c r="N15654">
        <v>3</v>
      </c>
      <c r="O15654">
        <v>1</v>
      </c>
      <c r="P15654">
        <v>0</v>
      </c>
      <c r="Q15654">
        <v>0</v>
      </c>
      <c r="S15654" t="str">
        <f t="shared" si="488"/>
        <v>G-PT104804</v>
      </c>
      <c r="T15654" t="str">
        <f t="shared" si="489"/>
        <v>I-Barrett</v>
      </c>
    </row>
    <row r="15655" spans="1:20" x14ac:dyDescent="0.3">
      <c r="A15655" t="s">
        <v>12357</v>
      </c>
      <c r="B15655" t="s">
        <v>167</v>
      </c>
      <c r="C15655" t="s">
        <v>25809</v>
      </c>
      <c r="D15655" t="s">
        <v>18712</v>
      </c>
      <c r="E15655" s="1">
        <v>39968</v>
      </c>
      <c r="F15655" t="s">
        <v>7014</v>
      </c>
      <c r="G15655" t="s">
        <v>7016</v>
      </c>
      <c r="H15655" t="s">
        <v>188</v>
      </c>
      <c r="I15655" t="s">
        <v>676</v>
      </c>
      <c r="J15655" t="s">
        <v>12358</v>
      </c>
      <c r="K15655">
        <v>155929</v>
      </c>
      <c r="L15655" t="s">
        <v>616</v>
      </c>
      <c r="M15655">
        <v>99754</v>
      </c>
      <c r="N15655">
        <v>3</v>
      </c>
      <c r="O15655">
        <v>1</v>
      </c>
      <c r="P15655">
        <v>0</v>
      </c>
      <c r="Q15655">
        <v>0</v>
      </c>
      <c r="S15655" t="str">
        <f t="shared" si="488"/>
        <v>G-PT104804</v>
      </c>
      <c r="T15655" t="str">
        <f t="shared" si="489"/>
        <v>I-Martin</v>
      </c>
    </row>
    <row r="15656" spans="1:20" x14ac:dyDescent="0.3">
      <c r="A15656" t="s">
        <v>12357</v>
      </c>
      <c r="B15656" t="s">
        <v>7950</v>
      </c>
      <c r="C15656" t="s">
        <v>25809</v>
      </c>
      <c r="D15656" t="s">
        <v>23314</v>
      </c>
      <c r="E15656" s="1">
        <v>39968</v>
      </c>
      <c r="F15656" t="s">
        <v>7014</v>
      </c>
      <c r="G15656" t="s">
        <v>7016</v>
      </c>
      <c r="H15656" t="s">
        <v>188</v>
      </c>
      <c r="I15656" t="s">
        <v>225</v>
      </c>
      <c r="J15656" t="s">
        <v>12358</v>
      </c>
      <c r="K15656">
        <v>155929</v>
      </c>
      <c r="L15656" t="s">
        <v>616</v>
      </c>
      <c r="M15656">
        <v>99754</v>
      </c>
      <c r="N15656">
        <v>3</v>
      </c>
      <c r="O15656">
        <v>1</v>
      </c>
      <c r="P15656">
        <v>0</v>
      </c>
      <c r="Q15656">
        <v>0</v>
      </c>
      <c r="S15656" t="str">
        <f t="shared" si="488"/>
        <v>G-PT104804</v>
      </c>
      <c r="T15656" t="str">
        <f t="shared" si="489"/>
        <v>I-Nolte</v>
      </c>
    </row>
    <row r="15657" spans="1:20" x14ac:dyDescent="0.3">
      <c r="A15657" t="s">
        <v>12359</v>
      </c>
      <c r="B15657" t="s">
        <v>352</v>
      </c>
      <c r="C15657" t="s">
        <v>25810</v>
      </c>
      <c r="D15657" t="s">
        <v>18828</v>
      </c>
      <c r="E15657" s="1">
        <v>40002</v>
      </c>
      <c r="F15657" t="s">
        <v>350</v>
      </c>
      <c r="G15657" t="s">
        <v>352</v>
      </c>
      <c r="H15657" t="s">
        <v>64</v>
      </c>
      <c r="I15657" t="s">
        <v>64</v>
      </c>
      <c r="J15657" t="s">
        <v>12360</v>
      </c>
      <c r="K15657">
        <v>14789</v>
      </c>
      <c r="L15657" t="s">
        <v>23</v>
      </c>
      <c r="M15657">
        <v>14789</v>
      </c>
      <c r="N15657">
        <v>1</v>
      </c>
      <c r="O15657">
        <v>1</v>
      </c>
      <c r="P15657">
        <v>0</v>
      </c>
      <c r="Q15657">
        <v>0</v>
      </c>
      <c r="S15657" t="str">
        <f t="shared" si="488"/>
        <v>G-PT104809</v>
      </c>
      <c r="T15657" t="str">
        <f t="shared" si="489"/>
        <v>I-Guo</v>
      </c>
    </row>
    <row r="15658" spans="1:20" x14ac:dyDescent="0.3">
      <c r="A15658" t="s">
        <v>12361</v>
      </c>
      <c r="B15658" t="s">
        <v>509</v>
      </c>
      <c r="C15658" t="s">
        <v>25811</v>
      </c>
      <c r="D15658" t="s">
        <v>18925</v>
      </c>
      <c r="E15658" s="1">
        <v>39973</v>
      </c>
      <c r="F15658" t="s">
        <v>507</v>
      </c>
      <c r="G15658" t="s">
        <v>509</v>
      </c>
      <c r="H15658" t="s">
        <v>510</v>
      </c>
      <c r="I15658" t="s">
        <v>510</v>
      </c>
      <c r="J15658" t="s">
        <v>12362</v>
      </c>
      <c r="K15658">
        <v>561811</v>
      </c>
      <c r="L15658" t="s">
        <v>616</v>
      </c>
      <c r="M15658">
        <v>0</v>
      </c>
      <c r="N15658">
        <v>1</v>
      </c>
      <c r="O15658">
        <v>0</v>
      </c>
      <c r="P15658">
        <v>1</v>
      </c>
      <c r="Q15658">
        <v>0</v>
      </c>
      <c r="S15658" t="str">
        <f t="shared" si="488"/>
        <v>G-PT104810</v>
      </c>
      <c r="T15658" t="str">
        <f t="shared" si="489"/>
        <v>I-Strauss</v>
      </c>
    </row>
    <row r="15659" spans="1:20" x14ac:dyDescent="0.3">
      <c r="A15659" t="s">
        <v>12364</v>
      </c>
      <c r="B15659" t="s">
        <v>7273</v>
      </c>
      <c r="C15659" t="s">
        <v>25812</v>
      </c>
      <c r="D15659" t="s">
        <v>22968</v>
      </c>
      <c r="E15659" s="1">
        <v>40196</v>
      </c>
      <c r="F15659" t="s">
        <v>12363</v>
      </c>
      <c r="G15659" t="s">
        <v>7273</v>
      </c>
      <c r="H15659" t="s">
        <v>57</v>
      </c>
      <c r="I15659" t="s">
        <v>57</v>
      </c>
      <c r="J15659" t="s">
        <v>12365</v>
      </c>
      <c r="K15659">
        <v>9000</v>
      </c>
      <c r="L15659" t="s">
        <v>23</v>
      </c>
      <c r="M15659">
        <v>0</v>
      </c>
      <c r="N15659">
        <v>1</v>
      </c>
      <c r="O15659">
        <v>0</v>
      </c>
      <c r="P15659">
        <v>0</v>
      </c>
      <c r="Q15659">
        <v>0</v>
      </c>
      <c r="S15659" t="str">
        <f t="shared" si="488"/>
        <v>G-PT104811</v>
      </c>
      <c r="T15659" t="str">
        <f t="shared" si="489"/>
        <v>I-Zfass</v>
      </c>
    </row>
    <row r="15660" spans="1:20" x14ac:dyDescent="0.3">
      <c r="A15660" t="s">
        <v>12367</v>
      </c>
      <c r="B15660" t="s">
        <v>10644</v>
      </c>
      <c r="C15660" t="s">
        <v>25813</v>
      </c>
      <c r="D15660" t="s">
        <v>24857</v>
      </c>
      <c r="E15660" s="1">
        <v>40057</v>
      </c>
      <c r="F15660" t="s">
        <v>12366</v>
      </c>
      <c r="G15660" t="s">
        <v>12368</v>
      </c>
      <c r="H15660" t="s">
        <v>373</v>
      </c>
      <c r="I15660" t="s">
        <v>373</v>
      </c>
      <c r="J15660" t="s">
        <v>12369</v>
      </c>
      <c r="K15660">
        <v>290654</v>
      </c>
      <c r="L15660" t="s">
        <v>23</v>
      </c>
      <c r="M15660">
        <v>290654</v>
      </c>
      <c r="N15660">
        <v>5</v>
      </c>
      <c r="O15660">
        <v>1</v>
      </c>
      <c r="P15660">
        <v>0</v>
      </c>
      <c r="Q15660">
        <v>0</v>
      </c>
      <c r="S15660" t="str">
        <f t="shared" si="488"/>
        <v>G-PT104813</v>
      </c>
      <c r="T15660" t="str">
        <f t="shared" si="489"/>
        <v>I-DePalma</v>
      </c>
    </row>
    <row r="15661" spans="1:20" x14ac:dyDescent="0.3">
      <c r="A15661" t="s">
        <v>12367</v>
      </c>
      <c r="B15661" t="s">
        <v>12368</v>
      </c>
      <c r="C15661" t="s">
        <v>25813</v>
      </c>
      <c r="D15661" t="s">
        <v>25814</v>
      </c>
      <c r="E15661" s="1">
        <v>40057</v>
      </c>
      <c r="F15661" t="s">
        <v>12366</v>
      </c>
      <c r="G15661" t="s">
        <v>12368</v>
      </c>
      <c r="H15661" t="s">
        <v>373</v>
      </c>
      <c r="I15661" t="s">
        <v>373</v>
      </c>
      <c r="J15661" t="s">
        <v>12369</v>
      </c>
      <c r="K15661">
        <v>290654</v>
      </c>
      <c r="L15661" t="s">
        <v>23</v>
      </c>
      <c r="M15661">
        <v>290654</v>
      </c>
      <c r="N15661">
        <v>5</v>
      </c>
      <c r="O15661">
        <v>1</v>
      </c>
      <c r="P15661">
        <v>0</v>
      </c>
      <c r="Q15661">
        <v>0</v>
      </c>
      <c r="S15661" t="str">
        <f t="shared" si="488"/>
        <v>G-PT104813</v>
      </c>
      <c r="T15661" t="str">
        <f t="shared" si="489"/>
        <v>I-Gu</v>
      </c>
    </row>
    <row r="15662" spans="1:20" x14ac:dyDescent="0.3">
      <c r="A15662" t="s">
        <v>12367</v>
      </c>
      <c r="B15662" t="s">
        <v>6955</v>
      </c>
      <c r="C15662" t="s">
        <v>25813</v>
      </c>
      <c r="D15662" t="s">
        <v>25441</v>
      </c>
      <c r="E15662" s="1">
        <v>40057</v>
      </c>
      <c r="F15662" t="s">
        <v>12366</v>
      </c>
      <c r="G15662" t="s">
        <v>12368</v>
      </c>
      <c r="H15662" t="s">
        <v>373</v>
      </c>
      <c r="I15662" t="s">
        <v>373</v>
      </c>
      <c r="J15662" t="s">
        <v>12369</v>
      </c>
      <c r="K15662">
        <v>290654</v>
      </c>
      <c r="L15662" t="s">
        <v>23</v>
      </c>
      <c r="M15662">
        <v>290654</v>
      </c>
      <c r="N15662">
        <v>5</v>
      </c>
      <c r="O15662">
        <v>1</v>
      </c>
      <c r="P15662">
        <v>0</v>
      </c>
      <c r="Q15662">
        <v>0</v>
      </c>
      <c r="S15662" t="str">
        <f t="shared" si="488"/>
        <v>G-PT104813</v>
      </c>
      <c r="T15662" t="str">
        <f t="shared" si="489"/>
        <v>I-Stanley</v>
      </c>
    </row>
    <row r="15663" spans="1:20" x14ac:dyDescent="0.3">
      <c r="A15663" t="s">
        <v>12370</v>
      </c>
      <c r="B15663" t="s">
        <v>181</v>
      </c>
      <c r="C15663" t="s">
        <v>25815</v>
      </c>
      <c r="D15663" t="s">
        <v>18728</v>
      </c>
      <c r="E15663" s="1">
        <v>39974</v>
      </c>
      <c r="F15663" t="s">
        <v>179</v>
      </c>
      <c r="G15663" t="s">
        <v>181</v>
      </c>
      <c r="H15663" t="s">
        <v>182</v>
      </c>
      <c r="I15663" t="s">
        <v>182</v>
      </c>
      <c r="J15663" t="s">
        <v>11767</v>
      </c>
      <c r="K15663">
        <v>451553</v>
      </c>
      <c r="L15663" t="s">
        <v>23</v>
      </c>
      <c r="M15663">
        <v>0</v>
      </c>
      <c r="N15663">
        <v>1</v>
      </c>
      <c r="O15663">
        <v>0</v>
      </c>
      <c r="P15663">
        <v>0</v>
      </c>
      <c r="Q15663">
        <v>0</v>
      </c>
      <c r="S15663" t="str">
        <f t="shared" si="488"/>
        <v>G-PT104819</v>
      </c>
      <c r="T15663" t="str">
        <f t="shared" si="489"/>
        <v>I-Siminoff</v>
      </c>
    </row>
    <row r="15664" spans="1:20" x14ac:dyDescent="0.3">
      <c r="A15664" t="s">
        <v>12371</v>
      </c>
      <c r="B15664" t="s">
        <v>509</v>
      </c>
      <c r="C15664" t="s">
        <v>25816</v>
      </c>
      <c r="D15664" t="s">
        <v>18925</v>
      </c>
      <c r="E15664" s="1">
        <v>39976</v>
      </c>
      <c r="F15664" t="s">
        <v>507</v>
      </c>
      <c r="G15664" t="s">
        <v>509</v>
      </c>
      <c r="H15664" t="s">
        <v>510</v>
      </c>
      <c r="I15664" t="s">
        <v>510</v>
      </c>
      <c r="J15664" t="s">
        <v>9316</v>
      </c>
      <c r="K15664">
        <v>529657</v>
      </c>
      <c r="L15664" t="s">
        <v>616</v>
      </c>
      <c r="M15664">
        <v>0</v>
      </c>
      <c r="N15664">
        <v>1</v>
      </c>
      <c r="O15664">
        <v>0</v>
      </c>
      <c r="P15664">
        <v>1</v>
      </c>
      <c r="Q15664">
        <v>0</v>
      </c>
      <c r="S15664" t="str">
        <f t="shared" si="488"/>
        <v>G-PT104824</v>
      </c>
      <c r="T15664" t="str">
        <f t="shared" si="489"/>
        <v>I-Strauss</v>
      </c>
    </row>
    <row r="15665" spans="1:20" x14ac:dyDescent="0.3">
      <c r="A15665" t="s">
        <v>12372</v>
      </c>
      <c r="B15665" t="s">
        <v>117</v>
      </c>
      <c r="C15665" t="s">
        <v>25817</v>
      </c>
      <c r="D15665" t="s">
        <v>19733</v>
      </c>
      <c r="E15665" s="1">
        <v>39976</v>
      </c>
      <c r="F15665" t="s">
        <v>1810</v>
      </c>
      <c r="G15665" t="s">
        <v>117</v>
      </c>
      <c r="H15665" t="s">
        <v>64</v>
      </c>
      <c r="I15665" t="s">
        <v>64</v>
      </c>
      <c r="J15665" t="s">
        <v>12373</v>
      </c>
      <c r="K15665">
        <v>105430</v>
      </c>
      <c r="L15665" t="s">
        <v>23</v>
      </c>
      <c r="M15665">
        <v>16602</v>
      </c>
      <c r="N15665">
        <v>2</v>
      </c>
      <c r="O15665">
        <v>0</v>
      </c>
      <c r="P15665">
        <v>0</v>
      </c>
      <c r="Q15665">
        <v>0</v>
      </c>
      <c r="S15665" t="str">
        <f t="shared" si="488"/>
        <v>G-PT104826</v>
      </c>
      <c r="T15665" t="str">
        <f t="shared" si="489"/>
        <v>I-Fan</v>
      </c>
    </row>
    <row r="15666" spans="1:20" x14ac:dyDescent="0.3">
      <c r="A15666" t="s">
        <v>12374</v>
      </c>
      <c r="B15666" t="s">
        <v>2757</v>
      </c>
      <c r="C15666" t="s">
        <v>25818</v>
      </c>
      <c r="D15666" t="s">
        <v>20327</v>
      </c>
      <c r="E15666" s="1">
        <v>39976</v>
      </c>
      <c r="F15666" t="s">
        <v>958</v>
      </c>
      <c r="G15666" t="s">
        <v>175</v>
      </c>
      <c r="H15666" t="s">
        <v>88</v>
      </c>
      <c r="I15666" t="s">
        <v>88</v>
      </c>
      <c r="J15666" t="s">
        <v>12375</v>
      </c>
      <c r="K15666">
        <v>1249686</v>
      </c>
      <c r="L15666" t="s">
        <v>23</v>
      </c>
      <c r="M15666">
        <v>0</v>
      </c>
      <c r="N15666">
        <v>5</v>
      </c>
      <c r="O15666">
        <v>0</v>
      </c>
      <c r="P15666">
        <v>0</v>
      </c>
      <c r="Q15666">
        <v>0</v>
      </c>
      <c r="S15666" t="str">
        <f t="shared" si="488"/>
        <v>G-PT104827</v>
      </c>
      <c r="T15666" t="str">
        <f t="shared" si="489"/>
        <v>I-Bush</v>
      </c>
    </row>
    <row r="15667" spans="1:20" x14ac:dyDescent="0.3">
      <c r="A15667" t="s">
        <v>12374</v>
      </c>
      <c r="B15667" t="s">
        <v>175</v>
      </c>
      <c r="C15667" t="s">
        <v>25818</v>
      </c>
      <c r="D15667" t="s">
        <v>18721</v>
      </c>
      <c r="E15667" s="1">
        <v>39976</v>
      </c>
      <c r="F15667" t="s">
        <v>958</v>
      </c>
      <c r="G15667" t="s">
        <v>175</v>
      </c>
      <c r="H15667" t="s">
        <v>88</v>
      </c>
      <c r="I15667" t="s">
        <v>88</v>
      </c>
      <c r="J15667" t="s">
        <v>12375</v>
      </c>
      <c r="K15667">
        <v>1249686</v>
      </c>
      <c r="L15667" t="s">
        <v>23</v>
      </c>
      <c r="M15667">
        <v>0</v>
      </c>
      <c r="N15667">
        <v>5</v>
      </c>
      <c r="O15667">
        <v>0</v>
      </c>
      <c r="P15667">
        <v>0</v>
      </c>
      <c r="Q15667">
        <v>0</v>
      </c>
      <c r="S15667" t="str">
        <f t="shared" si="488"/>
        <v>G-PT104827</v>
      </c>
      <c r="T15667" t="str">
        <f t="shared" si="489"/>
        <v>I-Gennings</v>
      </c>
    </row>
    <row r="15668" spans="1:20" x14ac:dyDescent="0.3">
      <c r="A15668" t="s">
        <v>12374</v>
      </c>
      <c r="B15668" t="s">
        <v>1432</v>
      </c>
      <c r="C15668" t="s">
        <v>25818</v>
      </c>
      <c r="D15668" t="s">
        <v>19495</v>
      </c>
      <c r="E15668" s="1">
        <v>39976</v>
      </c>
      <c r="F15668" t="s">
        <v>958</v>
      </c>
      <c r="G15668" t="s">
        <v>175</v>
      </c>
      <c r="H15668" t="s">
        <v>88</v>
      </c>
      <c r="I15668" t="s">
        <v>846</v>
      </c>
      <c r="J15668" t="s">
        <v>12375</v>
      </c>
      <c r="K15668">
        <v>1249686</v>
      </c>
      <c r="L15668" t="s">
        <v>23</v>
      </c>
      <c r="M15668">
        <v>0</v>
      </c>
      <c r="N15668">
        <v>5</v>
      </c>
      <c r="O15668">
        <v>0</v>
      </c>
      <c r="P15668">
        <v>0</v>
      </c>
      <c r="Q15668">
        <v>0</v>
      </c>
      <c r="S15668" t="str">
        <f t="shared" si="488"/>
        <v>G-PT104827</v>
      </c>
      <c r="T15668" t="str">
        <f t="shared" si="489"/>
        <v>I-Green</v>
      </c>
    </row>
    <row r="15669" spans="1:20" x14ac:dyDescent="0.3">
      <c r="A15669" t="s">
        <v>12374</v>
      </c>
      <c r="B15669" t="s">
        <v>2269</v>
      </c>
      <c r="C15669" t="s">
        <v>25818</v>
      </c>
      <c r="D15669" t="s">
        <v>20031</v>
      </c>
      <c r="E15669" s="1">
        <v>39976</v>
      </c>
      <c r="F15669" t="s">
        <v>958</v>
      </c>
      <c r="G15669" t="s">
        <v>175</v>
      </c>
      <c r="H15669" t="s">
        <v>88</v>
      </c>
      <c r="I15669" t="s">
        <v>1761</v>
      </c>
      <c r="J15669" t="s">
        <v>12375</v>
      </c>
      <c r="K15669">
        <v>1249686</v>
      </c>
      <c r="L15669" t="s">
        <v>23</v>
      </c>
      <c r="M15669">
        <v>0</v>
      </c>
      <c r="N15669">
        <v>5</v>
      </c>
      <c r="O15669">
        <v>0</v>
      </c>
      <c r="P15669">
        <v>0</v>
      </c>
      <c r="Q15669">
        <v>0</v>
      </c>
      <c r="S15669" t="str">
        <f t="shared" si="488"/>
        <v>G-PT104827</v>
      </c>
      <c r="T15669" t="str">
        <f t="shared" si="489"/>
        <v>I-Ramsey</v>
      </c>
    </row>
    <row r="15670" spans="1:20" x14ac:dyDescent="0.3">
      <c r="A15670" t="s">
        <v>12374</v>
      </c>
      <c r="B15670" t="s">
        <v>1881</v>
      </c>
      <c r="C15670" t="s">
        <v>25818</v>
      </c>
      <c r="D15670" t="s">
        <v>19775</v>
      </c>
      <c r="E15670" s="1">
        <v>39976</v>
      </c>
      <c r="F15670" t="s">
        <v>958</v>
      </c>
      <c r="G15670" t="s">
        <v>175</v>
      </c>
      <c r="H15670" t="s">
        <v>88</v>
      </c>
      <c r="I15670" t="s">
        <v>88</v>
      </c>
      <c r="J15670" t="s">
        <v>12375</v>
      </c>
      <c r="K15670">
        <v>1249686</v>
      </c>
      <c r="L15670" t="s">
        <v>23</v>
      </c>
      <c r="M15670">
        <v>0</v>
      </c>
      <c r="N15670">
        <v>5</v>
      </c>
      <c r="O15670">
        <v>0</v>
      </c>
      <c r="P15670">
        <v>0</v>
      </c>
      <c r="Q15670">
        <v>0</v>
      </c>
      <c r="S15670" t="str">
        <f t="shared" si="488"/>
        <v>G-PT104827</v>
      </c>
      <c r="T15670" t="str">
        <f t="shared" si="489"/>
        <v>I-Sabo</v>
      </c>
    </row>
    <row r="15671" spans="1:20" x14ac:dyDescent="0.3">
      <c r="A15671" t="s">
        <v>12377</v>
      </c>
      <c r="B15671" t="s">
        <v>11335</v>
      </c>
      <c r="C15671" t="s">
        <v>25819</v>
      </c>
      <c r="D15671" t="s">
        <v>25236</v>
      </c>
      <c r="E15671" s="1">
        <v>39979</v>
      </c>
      <c r="F15671" t="s">
        <v>12376</v>
      </c>
      <c r="G15671" t="s">
        <v>11335</v>
      </c>
      <c r="H15671" t="s">
        <v>19</v>
      </c>
      <c r="I15671" t="s">
        <v>19</v>
      </c>
      <c r="J15671" t="s">
        <v>12378</v>
      </c>
      <c r="K15671">
        <v>51268</v>
      </c>
      <c r="L15671" t="s">
        <v>23</v>
      </c>
      <c r="M15671">
        <v>51268</v>
      </c>
      <c r="N15671">
        <v>1</v>
      </c>
      <c r="O15671">
        <v>1</v>
      </c>
      <c r="P15671">
        <v>0</v>
      </c>
      <c r="Q15671">
        <v>0</v>
      </c>
      <c r="S15671" t="str">
        <f t="shared" si="488"/>
        <v>G-PT104828</v>
      </c>
      <c r="T15671" t="str">
        <f t="shared" si="489"/>
        <v>I-Rubin</v>
      </c>
    </row>
    <row r="15672" spans="1:20" x14ac:dyDescent="0.3">
      <c r="A15672" t="s">
        <v>12379</v>
      </c>
      <c r="B15672" t="s">
        <v>709</v>
      </c>
      <c r="C15672" t="s">
        <v>25820</v>
      </c>
      <c r="D15672" t="s">
        <v>19041</v>
      </c>
      <c r="E15672" s="1">
        <v>39777</v>
      </c>
      <c r="F15672" t="s">
        <v>1849</v>
      </c>
      <c r="G15672" t="s">
        <v>709</v>
      </c>
      <c r="H15672" t="s">
        <v>47</v>
      </c>
      <c r="I15672" t="s">
        <v>47</v>
      </c>
      <c r="J15672" t="s">
        <v>12380</v>
      </c>
      <c r="K15672">
        <v>1568111</v>
      </c>
      <c r="L15672" t="s">
        <v>23</v>
      </c>
      <c r="M15672">
        <v>0</v>
      </c>
      <c r="N15672">
        <v>5</v>
      </c>
      <c r="O15672">
        <v>0</v>
      </c>
      <c r="P15672">
        <v>1</v>
      </c>
      <c r="Q15672">
        <v>0</v>
      </c>
      <c r="S15672" t="str">
        <f t="shared" si="488"/>
        <v>G-PT104830</v>
      </c>
      <c r="T15672" t="str">
        <f t="shared" si="489"/>
        <v>I-Dent</v>
      </c>
    </row>
    <row r="15673" spans="1:20" x14ac:dyDescent="0.3">
      <c r="A15673" t="s">
        <v>12379</v>
      </c>
      <c r="B15673" t="s">
        <v>733</v>
      </c>
      <c r="C15673" t="s">
        <v>25820</v>
      </c>
      <c r="D15673" t="s">
        <v>19061</v>
      </c>
      <c r="E15673" s="1">
        <v>39777</v>
      </c>
      <c r="F15673" t="s">
        <v>1849</v>
      </c>
      <c r="G15673" t="s">
        <v>709</v>
      </c>
      <c r="H15673" t="s">
        <v>47</v>
      </c>
      <c r="I15673" t="s">
        <v>188</v>
      </c>
      <c r="J15673" t="s">
        <v>12380</v>
      </c>
      <c r="K15673">
        <v>1568111</v>
      </c>
      <c r="L15673" t="s">
        <v>23</v>
      </c>
      <c r="M15673">
        <v>0</v>
      </c>
      <c r="N15673">
        <v>5</v>
      </c>
      <c r="O15673">
        <v>0</v>
      </c>
      <c r="P15673">
        <v>1</v>
      </c>
      <c r="Q15673">
        <v>0</v>
      </c>
      <c r="S15673" t="str">
        <f t="shared" si="488"/>
        <v>G-PT104830</v>
      </c>
      <c r="T15673" t="str">
        <f t="shared" si="489"/>
        <v>I-Grant</v>
      </c>
    </row>
    <row r="15674" spans="1:20" x14ac:dyDescent="0.3">
      <c r="A15674" t="s">
        <v>12379</v>
      </c>
      <c r="B15674" t="s">
        <v>12381</v>
      </c>
      <c r="C15674" t="s">
        <v>25820</v>
      </c>
      <c r="D15674" t="s">
        <v>25821</v>
      </c>
      <c r="E15674" s="1">
        <v>39777</v>
      </c>
      <c r="F15674" t="s">
        <v>1849</v>
      </c>
      <c r="G15674" t="s">
        <v>709</v>
      </c>
      <c r="H15674" t="s">
        <v>47</v>
      </c>
      <c r="I15674" t="s">
        <v>373</v>
      </c>
      <c r="J15674" t="s">
        <v>12380</v>
      </c>
      <c r="K15674">
        <v>1568111</v>
      </c>
      <c r="L15674" t="s">
        <v>23</v>
      </c>
      <c r="M15674">
        <v>0</v>
      </c>
      <c r="N15674">
        <v>5</v>
      </c>
      <c r="O15674">
        <v>0</v>
      </c>
      <c r="P15674">
        <v>1</v>
      </c>
      <c r="Q15674">
        <v>0</v>
      </c>
      <c r="S15674" t="str">
        <f t="shared" si="488"/>
        <v>G-PT104830</v>
      </c>
      <c r="T15674" t="str">
        <f t="shared" si="489"/>
        <v>I-InfoedLogin2</v>
      </c>
    </row>
    <row r="15675" spans="1:20" x14ac:dyDescent="0.3">
      <c r="A15675" t="s">
        <v>12382</v>
      </c>
      <c r="B15675" t="s">
        <v>4312</v>
      </c>
      <c r="C15675" t="s">
        <v>25822</v>
      </c>
      <c r="D15675" t="s">
        <v>21238</v>
      </c>
      <c r="E15675" s="1">
        <v>39980</v>
      </c>
      <c r="F15675" t="s">
        <v>5964</v>
      </c>
      <c r="G15675" t="s">
        <v>5966</v>
      </c>
      <c r="H15675" t="s">
        <v>247</v>
      </c>
      <c r="I15675" t="s">
        <v>12383</v>
      </c>
      <c r="J15675" t="s">
        <v>8287</v>
      </c>
      <c r="K15675">
        <v>805553</v>
      </c>
      <c r="L15675" t="s">
        <v>23</v>
      </c>
      <c r="M15675">
        <v>805553</v>
      </c>
      <c r="N15675">
        <v>2</v>
      </c>
      <c r="O15675">
        <v>1</v>
      </c>
      <c r="P15675">
        <v>0</v>
      </c>
      <c r="Q15675">
        <v>0</v>
      </c>
      <c r="S15675" t="str">
        <f t="shared" si="488"/>
        <v>G-PT104832</v>
      </c>
      <c r="T15675" t="str">
        <f t="shared" si="489"/>
        <v>I-Hoffman</v>
      </c>
    </row>
    <row r="15676" spans="1:20" x14ac:dyDescent="0.3">
      <c r="A15676" t="s">
        <v>12382</v>
      </c>
      <c r="B15676" t="s">
        <v>5966</v>
      </c>
      <c r="C15676" t="s">
        <v>25822</v>
      </c>
      <c r="D15676" t="s">
        <v>22257</v>
      </c>
      <c r="E15676" s="1">
        <v>39980</v>
      </c>
      <c r="F15676" t="s">
        <v>5964</v>
      </c>
      <c r="G15676" t="s">
        <v>5966</v>
      </c>
      <c r="H15676" t="s">
        <v>247</v>
      </c>
      <c r="I15676" t="s">
        <v>247</v>
      </c>
      <c r="J15676" t="s">
        <v>8287</v>
      </c>
      <c r="K15676">
        <v>805553</v>
      </c>
      <c r="L15676" t="s">
        <v>23</v>
      </c>
      <c r="M15676">
        <v>805553</v>
      </c>
      <c r="N15676">
        <v>2</v>
      </c>
      <c r="O15676">
        <v>1</v>
      </c>
      <c r="P15676">
        <v>0</v>
      </c>
      <c r="Q15676">
        <v>0</v>
      </c>
      <c r="S15676" t="str">
        <f t="shared" si="488"/>
        <v>G-PT104832</v>
      </c>
      <c r="T15676" t="str">
        <f t="shared" si="489"/>
        <v>I-Kuzel</v>
      </c>
    </row>
    <row r="15677" spans="1:20" x14ac:dyDescent="0.3">
      <c r="A15677" t="s">
        <v>12384</v>
      </c>
      <c r="B15677" t="s">
        <v>1898</v>
      </c>
      <c r="C15677" t="s">
        <v>25823</v>
      </c>
      <c r="D15677" t="s">
        <v>19786</v>
      </c>
      <c r="E15677" s="1">
        <v>39980</v>
      </c>
      <c r="F15677" t="s">
        <v>1896</v>
      </c>
      <c r="G15677" t="s">
        <v>1898</v>
      </c>
      <c r="H15677" t="s">
        <v>237</v>
      </c>
      <c r="I15677" t="s">
        <v>237</v>
      </c>
      <c r="J15677" t="s">
        <v>11468</v>
      </c>
      <c r="K15677">
        <v>240013</v>
      </c>
      <c r="L15677" t="s">
        <v>23</v>
      </c>
      <c r="M15677">
        <v>158120</v>
      </c>
      <c r="N15677">
        <v>2</v>
      </c>
      <c r="O15677">
        <v>1</v>
      </c>
      <c r="P15677">
        <v>0</v>
      </c>
      <c r="Q15677">
        <v>0</v>
      </c>
      <c r="S15677" t="str">
        <f t="shared" si="488"/>
        <v>G-PT104834</v>
      </c>
      <c r="T15677" t="str">
        <f t="shared" si="489"/>
        <v>I-De Felice</v>
      </c>
    </row>
    <row r="15678" spans="1:20" x14ac:dyDescent="0.3">
      <c r="A15678" t="s">
        <v>12384</v>
      </c>
      <c r="B15678" t="s">
        <v>12385</v>
      </c>
      <c r="C15678" t="s">
        <v>25823</v>
      </c>
      <c r="D15678" t="s">
        <v>25824</v>
      </c>
      <c r="E15678" s="1">
        <v>39980</v>
      </c>
      <c r="F15678" t="s">
        <v>1896</v>
      </c>
      <c r="G15678" t="s">
        <v>1898</v>
      </c>
      <c r="H15678" t="s">
        <v>237</v>
      </c>
      <c r="I15678" t="s">
        <v>42</v>
      </c>
      <c r="J15678" t="s">
        <v>11468</v>
      </c>
      <c r="K15678">
        <v>240013</v>
      </c>
      <c r="L15678" t="s">
        <v>23</v>
      </c>
      <c r="M15678">
        <v>158120</v>
      </c>
      <c r="N15678">
        <v>2</v>
      </c>
      <c r="O15678">
        <v>1</v>
      </c>
      <c r="P15678">
        <v>0</v>
      </c>
      <c r="Q15678">
        <v>0</v>
      </c>
      <c r="S15678" t="str">
        <f t="shared" si="488"/>
        <v>G-PT104834</v>
      </c>
      <c r="T15678" t="str">
        <f t="shared" si="489"/>
        <v>I-Deitz, Rachel (Lab Tech)</v>
      </c>
    </row>
    <row r="15679" spans="1:20" x14ac:dyDescent="0.3">
      <c r="A15679" t="s">
        <v>12386</v>
      </c>
      <c r="B15679" t="s">
        <v>1413</v>
      </c>
      <c r="C15679" t="s">
        <v>25825</v>
      </c>
      <c r="D15679" t="s">
        <v>19480</v>
      </c>
      <c r="E15679" s="1">
        <v>39982</v>
      </c>
      <c r="F15679" t="s">
        <v>1191</v>
      </c>
      <c r="G15679" t="s">
        <v>636</v>
      </c>
      <c r="H15679" t="s">
        <v>88</v>
      </c>
      <c r="I15679" t="s">
        <v>505</v>
      </c>
      <c r="J15679" t="s">
        <v>6759</v>
      </c>
      <c r="K15679">
        <v>90190</v>
      </c>
      <c r="L15679" t="s">
        <v>616</v>
      </c>
      <c r="M15679">
        <v>59736</v>
      </c>
      <c r="N15679">
        <v>3</v>
      </c>
      <c r="O15679">
        <v>1</v>
      </c>
      <c r="P15679">
        <v>0</v>
      </c>
      <c r="Q15679">
        <v>0</v>
      </c>
      <c r="S15679" t="str">
        <f t="shared" si="488"/>
        <v>G-PT104839</v>
      </c>
      <c r="T15679" t="str">
        <f t="shared" si="489"/>
        <v>I-Pellock</v>
      </c>
    </row>
    <row r="15680" spans="1:20" x14ac:dyDescent="0.3">
      <c r="A15680" t="s">
        <v>12386</v>
      </c>
      <c r="B15680" t="s">
        <v>538</v>
      </c>
      <c r="C15680" t="s">
        <v>25825</v>
      </c>
      <c r="D15680" t="s">
        <v>18940</v>
      </c>
      <c r="E15680" s="1">
        <v>39982</v>
      </c>
      <c r="F15680" t="s">
        <v>1191</v>
      </c>
      <c r="G15680" t="s">
        <v>636</v>
      </c>
      <c r="H15680" t="s">
        <v>88</v>
      </c>
      <c r="I15680" t="s">
        <v>331</v>
      </c>
      <c r="J15680" t="s">
        <v>6759</v>
      </c>
      <c r="K15680">
        <v>90190</v>
      </c>
      <c r="L15680" t="s">
        <v>616</v>
      </c>
      <c r="M15680">
        <v>59736</v>
      </c>
      <c r="N15680">
        <v>3</v>
      </c>
      <c r="O15680">
        <v>1</v>
      </c>
      <c r="P15680">
        <v>0</v>
      </c>
      <c r="Q15680">
        <v>0</v>
      </c>
      <c r="S15680" t="str">
        <f t="shared" si="488"/>
        <v>G-PT104839</v>
      </c>
      <c r="T15680" t="str">
        <f t="shared" si="489"/>
        <v>I-Rogers</v>
      </c>
    </row>
    <row r="15681" spans="1:20" x14ac:dyDescent="0.3">
      <c r="A15681" t="s">
        <v>12386</v>
      </c>
      <c r="B15681" t="s">
        <v>636</v>
      </c>
      <c r="C15681" t="s">
        <v>25825</v>
      </c>
      <c r="D15681" t="s">
        <v>19003</v>
      </c>
      <c r="E15681" s="1">
        <v>39982</v>
      </c>
      <c r="F15681" t="s">
        <v>1191</v>
      </c>
      <c r="G15681" t="s">
        <v>636</v>
      </c>
      <c r="H15681" t="s">
        <v>88</v>
      </c>
      <c r="I15681" t="s">
        <v>88</v>
      </c>
      <c r="J15681" t="s">
        <v>6759</v>
      </c>
      <c r="K15681">
        <v>90190</v>
      </c>
      <c r="L15681" t="s">
        <v>616</v>
      </c>
      <c r="M15681">
        <v>59736</v>
      </c>
      <c r="N15681">
        <v>3</v>
      </c>
      <c r="O15681">
        <v>1</v>
      </c>
      <c r="P15681">
        <v>0</v>
      </c>
      <c r="Q15681">
        <v>0</v>
      </c>
      <c r="S15681" t="str">
        <f t="shared" si="488"/>
        <v>G-PT104839</v>
      </c>
      <c r="T15681" t="str">
        <f t="shared" si="489"/>
        <v>I-Sun</v>
      </c>
    </row>
    <row r="15682" spans="1:20" x14ac:dyDescent="0.3">
      <c r="A15682" t="s">
        <v>12387</v>
      </c>
      <c r="B15682" t="s">
        <v>2277</v>
      </c>
      <c r="C15682" t="s">
        <v>25826</v>
      </c>
      <c r="D15682" t="s">
        <v>20035</v>
      </c>
      <c r="E15682" s="1">
        <v>39982</v>
      </c>
      <c r="F15682" t="s">
        <v>2356</v>
      </c>
      <c r="G15682" t="s">
        <v>2277</v>
      </c>
      <c r="H15682" t="s">
        <v>55</v>
      </c>
      <c r="I15682" t="s">
        <v>55</v>
      </c>
      <c r="J15682" t="s">
        <v>12388</v>
      </c>
      <c r="K15682">
        <v>57942</v>
      </c>
      <c r="L15682" t="s">
        <v>23</v>
      </c>
      <c r="M15682">
        <v>0</v>
      </c>
      <c r="N15682">
        <v>1</v>
      </c>
      <c r="O15682">
        <v>0</v>
      </c>
      <c r="P15682">
        <v>0</v>
      </c>
      <c r="Q15682">
        <v>0</v>
      </c>
      <c r="S15682" t="str">
        <f t="shared" si="488"/>
        <v>G-PT104840</v>
      </c>
      <c r="T15682" t="str">
        <f t="shared" si="489"/>
        <v>I-Anscher</v>
      </c>
    </row>
    <row r="15683" spans="1:20" x14ac:dyDescent="0.3">
      <c r="A15683" t="s">
        <v>12389</v>
      </c>
      <c r="B15683" t="s">
        <v>3904</v>
      </c>
      <c r="C15683" t="s">
        <v>25827</v>
      </c>
      <c r="D15683" t="s">
        <v>20992</v>
      </c>
      <c r="E15683" s="1">
        <v>39986</v>
      </c>
      <c r="F15683" t="s">
        <v>7041</v>
      </c>
      <c r="G15683" t="s">
        <v>3904</v>
      </c>
      <c r="H15683" t="s">
        <v>247</v>
      </c>
      <c r="I15683" t="s">
        <v>247</v>
      </c>
      <c r="J15683" t="s">
        <v>12390</v>
      </c>
      <c r="K15683">
        <v>0</v>
      </c>
      <c r="L15683" t="s">
        <v>23</v>
      </c>
      <c r="M15683">
        <v>0</v>
      </c>
      <c r="N15683">
        <v>1</v>
      </c>
      <c r="O15683">
        <v>0</v>
      </c>
      <c r="P15683">
        <v>0</v>
      </c>
      <c r="Q15683">
        <v>0</v>
      </c>
      <c r="S15683" t="str">
        <f t="shared" ref="S15683:S15746" si="490">CONCATENATE("G-",A15683)</f>
        <v>G-PT104849</v>
      </c>
      <c r="T15683" t="str">
        <f t="shared" ref="T15683:T15746" si="491">CONCATENATE("I-",B15683)</f>
        <v>I-Chapman</v>
      </c>
    </row>
    <row r="15684" spans="1:20" x14ac:dyDescent="0.3">
      <c r="A15684" t="s">
        <v>12391</v>
      </c>
      <c r="B15684" t="s">
        <v>669</v>
      </c>
      <c r="C15684" t="s">
        <v>25828</v>
      </c>
      <c r="D15684" t="s">
        <v>19021</v>
      </c>
      <c r="E15684" s="1">
        <v>39987</v>
      </c>
      <c r="F15684" t="s">
        <v>1506</v>
      </c>
      <c r="G15684" t="s">
        <v>669</v>
      </c>
      <c r="H15684" t="s">
        <v>84</v>
      </c>
      <c r="I15684" t="s">
        <v>84</v>
      </c>
      <c r="J15684" t="s">
        <v>12392</v>
      </c>
      <c r="K15684">
        <v>504431</v>
      </c>
      <c r="L15684" t="s">
        <v>23</v>
      </c>
      <c r="M15684">
        <v>0</v>
      </c>
      <c r="N15684">
        <v>1</v>
      </c>
      <c r="O15684">
        <v>0</v>
      </c>
      <c r="P15684">
        <v>0</v>
      </c>
      <c r="Q15684">
        <v>0</v>
      </c>
      <c r="S15684" t="str">
        <f t="shared" si="490"/>
        <v>G-PT104855</v>
      </c>
      <c r="T15684" t="str">
        <f t="shared" si="491"/>
        <v>I-Dick</v>
      </c>
    </row>
    <row r="15685" spans="1:20" x14ac:dyDescent="0.3">
      <c r="A15685" t="s">
        <v>12393</v>
      </c>
      <c r="B15685" t="s">
        <v>657</v>
      </c>
      <c r="C15685" t="s">
        <v>25829</v>
      </c>
      <c r="D15685" t="s">
        <v>19015</v>
      </c>
      <c r="E15685" s="1">
        <v>39987</v>
      </c>
      <c r="F15685" t="s">
        <v>947</v>
      </c>
      <c r="G15685" t="s">
        <v>657</v>
      </c>
      <c r="H15685" t="s">
        <v>150</v>
      </c>
      <c r="I15685" t="s">
        <v>150</v>
      </c>
      <c r="J15685" t="s">
        <v>12394</v>
      </c>
      <c r="K15685">
        <v>435913</v>
      </c>
      <c r="L15685" t="s">
        <v>23</v>
      </c>
      <c r="M15685">
        <v>0</v>
      </c>
      <c r="N15685">
        <v>1</v>
      </c>
      <c r="O15685">
        <v>0</v>
      </c>
      <c r="P15685">
        <v>0</v>
      </c>
      <c r="Q15685">
        <v>0</v>
      </c>
      <c r="S15685" t="str">
        <f t="shared" si="490"/>
        <v>G-PT104856</v>
      </c>
      <c r="T15685" t="str">
        <f t="shared" si="491"/>
        <v>I-Eaves</v>
      </c>
    </row>
    <row r="15686" spans="1:20" x14ac:dyDescent="0.3">
      <c r="A15686" t="s">
        <v>12395</v>
      </c>
      <c r="B15686" t="s">
        <v>517</v>
      </c>
      <c r="C15686" t="s">
        <v>25830</v>
      </c>
      <c r="D15686" t="s">
        <v>18929</v>
      </c>
      <c r="E15686" s="1">
        <v>40374</v>
      </c>
      <c r="F15686" t="s">
        <v>950</v>
      </c>
      <c r="G15686" t="s">
        <v>517</v>
      </c>
      <c r="H15686" t="s">
        <v>57</v>
      </c>
      <c r="I15686" t="s">
        <v>57</v>
      </c>
      <c r="J15686" t="s">
        <v>12396</v>
      </c>
      <c r="K15686">
        <v>22750</v>
      </c>
      <c r="L15686" t="s">
        <v>23</v>
      </c>
      <c r="M15686">
        <v>74588</v>
      </c>
      <c r="N15686">
        <v>2</v>
      </c>
      <c r="O15686">
        <v>1</v>
      </c>
      <c r="P15686">
        <v>0</v>
      </c>
      <c r="Q15686">
        <v>0</v>
      </c>
      <c r="S15686" t="str">
        <f t="shared" si="490"/>
        <v>G-PT104858</v>
      </c>
      <c r="T15686" t="str">
        <f t="shared" si="491"/>
        <v>I-Sanyal</v>
      </c>
    </row>
    <row r="15687" spans="1:20" x14ac:dyDescent="0.3">
      <c r="A15687" t="s">
        <v>12395</v>
      </c>
      <c r="B15687" t="s">
        <v>5325</v>
      </c>
      <c r="C15687" t="s">
        <v>25830</v>
      </c>
      <c r="D15687" t="s">
        <v>21854</v>
      </c>
      <c r="E15687" s="1">
        <v>40374</v>
      </c>
      <c r="F15687" t="s">
        <v>950</v>
      </c>
      <c r="G15687" t="s">
        <v>517</v>
      </c>
      <c r="H15687" t="s">
        <v>57</v>
      </c>
      <c r="I15687" t="s">
        <v>146</v>
      </c>
      <c r="J15687" t="s">
        <v>12396</v>
      </c>
      <c r="K15687">
        <v>22750</v>
      </c>
      <c r="L15687" t="s">
        <v>23</v>
      </c>
      <c r="M15687">
        <v>74588</v>
      </c>
      <c r="N15687">
        <v>2</v>
      </c>
      <c r="O15687">
        <v>1</v>
      </c>
      <c r="P15687">
        <v>0</v>
      </c>
      <c r="Q15687">
        <v>0</v>
      </c>
      <c r="S15687" t="str">
        <f t="shared" si="490"/>
        <v>G-PT104858</v>
      </c>
      <c r="T15687" t="str">
        <f t="shared" si="491"/>
        <v>I-Schlosser</v>
      </c>
    </row>
    <row r="15688" spans="1:20" x14ac:dyDescent="0.3">
      <c r="A15688" t="s">
        <v>12397</v>
      </c>
      <c r="B15688" t="s">
        <v>1757</v>
      </c>
      <c r="C15688" t="s">
        <v>25831</v>
      </c>
      <c r="D15688" t="s">
        <v>19698</v>
      </c>
      <c r="E15688" s="1">
        <v>40080</v>
      </c>
      <c r="F15688" t="s">
        <v>1755</v>
      </c>
      <c r="G15688" t="s">
        <v>1757</v>
      </c>
      <c r="H15688" t="s">
        <v>84</v>
      </c>
      <c r="I15688" t="s">
        <v>84</v>
      </c>
      <c r="J15688" t="s">
        <v>12398</v>
      </c>
      <c r="K15688">
        <v>59937</v>
      </c>
      <c r="L15688" t="s">
        <v>23</v>
      </c>
      <c r="M15688">
        <v>59937</v>
      </c>
      <c r="N15688">
        <v>1</v>
      </c>
      <c r="O15688">
        <v>1</v>
      </c>
      <c r="P15688">
        <v>0</v>
      </c>
      <c r="Q15688">
        <v>0</v>
      </c>
      <c r="S15688" t="str">
        <f t="shared" si="490"/>
        <v>G-PT104859</v>
      </c>
      <c r="T15688" t="str">
        <f t="shared" si="491"/>
        <v>I-Kornstein</v>
      </c>
    </row>
    <row r="15689" spans="1:20" x14ac:dyDescent="0.3">
      <c r="A15689" t="s">
        <v>12399</v>
      </c>
      <c r="B15689" t="s">
        <v>446</v>
      </c>
      <c r="C15689" t="s">
        <v>25832</v>
      </c>
      <c r="D15689" t="s">
        <v>18879</v>
      </c>
      <c r="E15689" s="1">
        <v>39988</v>
      </c>
      <c r="F15689" t="s">
        <v>7599</v>
      </c>
      <c r="G15689" t="s">
        <v>446</v>
      </c>
      <c r="H15689" t="s">
        <v>105</v>
      </c>
      <c r="I15689" t="s">
        <v>105</v>
      </c>
      <c r="J15689" t="s">
        <v>12400</v>
      </c>
      <c r="K15689">
        <v>979245</v>
      </c>
      <c r="L15689" t="s">
        <v>616</v>
      </c>
      <c r="M15689">
        <v>0</v>
      </c>
      <c r="N15689">
        <v>1</v>
      </c>
      <c r="O15689">
        <v>0</v>
      </c>
      <c r="P15689">
        <v>1</v>
      </c>
      <c r="Q15689">
        <v>0</v>
      </c>
      <c r="S15689" t="str">
        <f t="shared" si="490"/>
        <v>G-PT104864</v>
      </c>
      <c r="T15689" t="str">
        <f t="shared" si="491"/>
        <v>I-Clore</v>
      </c>
    </row>
    <row r="15690" spans="1:20" x14ac:dyDescent="0.3">
      <c r="A15690" t="s">
        <v>12401</v>
      </c>
      <c r="B15690" t="s">
        <v>151</v>
      </c>
      <c r="C15690" t="s">
        <v>25833</v>
      </c>
      <c r="D15690" t="s">
        <v>18705</v>
      </c>
      <c r="E15690" s="1">
        <v>39990</v>
      </c>
      <c r="F15690" t="s">
        <v>7352</v>
      </c>
      <c r="G15690" t="s">
        <v>151</v>
      </c>
      <c r="H15690" t="s">
        <v>150</v>
      </c>
      <c r="I15690" t="s">
        <v>150</v>
      </c>
      <c r="J15690" t="s">
        <v>12402</v>
      </c>
      <c r="K15690">
        <v>446419</v>
      </c>
      <c r="L15690" t="s">
        <v>23</v>
      </c>
      <c r="M15690">
        <v>0</v>
      </c>
      <c r="N15690">
        <v>1</v>
      </c>
      <c r="O15690">
        <v>0</v>
      </c>
      <c r="P15690">
        <v>0</v>
      </c>
      <c r="Q15690">
        <v>0</v>
      </c>
      <c r="S15690" t="str">
        <f t="shared" si="490"/>
        <v>G-PT104865</v>
      </c>
      <c r="T15690" t="str">
        <f t="shared" si="491"/>
        <v>I-Windle</v>
      </c>
    </row>
    <row r="15691" spans="1:20" x14ac:dyDescent="0.3">
      <c r="A15691" t="s">
        <v>12403</v>
      </c>
      <c r="B15691" t="s">
        <v>1112</v>
      </c>
      <c r="C15691" t="s">
        <v>25834</v>
      </c>
      <c r="D15691" t="s">
        <v>19295</v>
      </c>
      <c r="E15691" s="1">
        <v>39994</v>
      </c>
      <c r="F15691" t="s">
        <v>1110</v>
      </c>
      <c r="G15691" t="s">
        <v>1112</v>
      </c>
      <c r="H15691" t="s">
        <v>331</v>
      </c>
      <c r="I15691" t="s">
        <v>331</v>
      </c>
      <c r="J15691" t="s">
        <v>12404</v>
      </c>
      <c r="K15691">
        <v>52865</v>
      </c>
      <c r="L15691" t="s">
        <v>23</v>
      </c>
      <c r="M15691">
        <v>0</v>
      </c>
      <c r="N15691">
        <v>1</v>
      </c>
      <c r="O15691">
        <v>0</v>
      </c>
      <c r="P15691">
        <v>0</v>
      </c>
      <c r="Q15691">
        <v>0</v>
      </c>
      <c r="S15691" t="str">
        <f t="shared" si="490"/>
        <v>G-PT104867</v>
      </c>
      <c r="T15691" t="str">
        <f t="shared" si="491"/>
        <v>I-Marmarou</v>
      </c>
    </row>
    <row r="15692" spans="1:20" x14ac:dyDescent="0.3">
      <c r="A15692" t="s">
        <v>12405</v>
      </c>
      <c r="B15692" t="s">
        <v>467</v>
      </c>
      <c r="C15692" t="s">
        <v>25835</v>
      </c>
      <c r="D15692" t="s">
        <v>18901</v>
      </c>
      <c r="E15692" s="1">
        <v>39989</v>
      </c>
      <c r="F15692" t="s">
        <v>465</v>
      </c>
      <c r="G15692" t="s">
        <v>467</v>
      </c>
      <c r="H15692" t="s">
        <v>150</v>
      </c>
      <c r="I15692" t="s">
        <v>150</v>
      </c>
      <c r="J15692" t="s">
        <v>12406</v>
      </c>
      <c r="K15692">
        <v>912430</v>
      </c>
      <c r="L15692" t="s">
        <v>23</v>
      </c>
      <c r="M15692">
        <v>0</v>
      </c>
      <c r="N15692">
        <v>1</v>
      </c>
      <c r="O15692">
        <v>0</v>
      </c>
      <c r="P15692">
        <v>0</v>
      </c>
      <c r="Q15692">
        <v>0</v>
      </c>
      <c r="S15692" t="str">
        <f t="shared" si="490"/>
        <v>G-PT104873</v>
      </c>
      <c r="T15692" t="str">
        <f t="shared" si="491"/>
        <v>I-Pandya</v>
      </c>
    </row>
    <row r="15693" spans="1:20" x14ac:dyDescent="0.3">
      <c r="A15693" t="s">
        <v>12407</v>
      </c>
      <c r="B15693" t="s">
        <v>2370</v>
      </c>
      <c r="C15693" t="s">
        <v>25836</v>
      </c>
      <c r="D15693" t="s">
        <v>20089</v>
      </c>
      <c r="E15693" s="1">
        <v>39989</v>
      </c>
      <c r="F15693" t="s">
        <v>2531</v>
      </c>
      <c r="G15693" t="s">
        <v>2370</v>
      </c>
      <c r="H15693" t="s">
        <v>1654</v>
      </c>
      <c r="I15693" t="s">
        <v>1654</v>
      </c>
      <c r="J15693" t="s">
        <v>12408</v>
      </c>
      <c r="K15693">
        <v>197265</v>
      </c>
      <c r="L15693" t="s">
        <v>616</v>
      </c>
      <c r="M15693">
        <v>0</v>
      </c>
      <c r="N15693">
        <v>1</v>
      </c>
      <c r="O15693">
        <v>0</v>
      </c>
      <c r="P15693">
        <v>1</v>
      </c>
      <c r="Q15693">
        <v>0</v>
      </c>
      <c r="S15693" t="str">
        <f t="shared" si="490"/>
        <v>G-PT104875</v>
      </c>
      <c r="T15693" t="str">
        <f t="shared" si="491"/>
        <v>I-Ornato</v>
      </c>
    </row>
    <row r="15694" spans="1:20" x14ac:dyDescent="0.3">
      <c r="A15694" t="s">
        <v>12409</v>
      </c>
      <c r="B15694" t="s">
        <v>8467</v>
      </c>
      <c r="C15694" t="s">
        <v>25837</v>
      </c>
      <c r="D15694" t="s">
        <v>23608</v>
      </c>
      <c r="E15694" s="1">
        <v>40049</v>
      </c>
      <c r="F15694" t="s">
        <v>7189</v>
      </c>
      <c r="G15694" t="s">
        <v>7191</v>
      </c>
      <c r="H15694" t="s">
        <v>386</v>
      </c>
      <c r="I15694" t="s">
        <v>386</v>
      </c>
      <c r="J15694" t="s">
        <v>12410</v>
      </c>
      <c r="K15694">
        <v>114250</v>
      </c>
      <c r="L15694" t="s">
        <v>23</v>
      </c>
      <c r="M15694">
        <v>114250</v>
      </c>
      <c r="N15694">
        <v>2</v>
      </c>
      <c r="O15694">
        <v>1</v>
      </c>
      <c r="P15694">
        <v>0</v>
      </c>
      <c r="Q15694">
        <v>0</v>
      </c>
      <c r="S15694" t="str">
        <f t="shared" si="490"/>
        <v>G-PT104876</v>
      </c>
      <c r="T15694" t="str">
        <f t="shared" si="491"/>
        <v>I-Dziekonski</v>
      </c>
    </row>
    <row r="15695" spans="1:20" x14ac:dyDescent="0.3">
      <c r="A15695" t="s">
        <v>12409</v>
      </c>
      <c r="B15695" t="s">
        <v>7191</v>
      </c>
      <c r="C15695" t="s">
        <v>25837</v>
      </c>
      <c r="D15695" t="s">
        <v>22930</v>
      </c>
      <c r="E15695" s="1">
        <v>40049</v>
      </c>
      <c r="F15695" t="s">
        <v>7189</v>
      </c>
      <c r="G15695" t="s">
        <v>7191</v>
      </c>
      <c r="H15695" t="s">
        <v>386</v>
      </c>
      <c r="I15695" t="s">
        <v>386</v>
      </c>
      <c r="J15695" t="s">
        <v>12410</v>
      </c>
      <c r="K15695">
        <v>114250</v>
      </c>
      <c r="L15695" t="s">
        <v>23</v>
      </c>
      <c r="M15695">
        <v>114250</v>
      </c>
      <c r="N15695">
        <v>2</v>
      </c>
      <c r="O15695">
        <v>1</v>
      </c>
      <c r="P15695">
        <v>0</v>
      </c>
      <c r="Q15695">
        <v>0</v>
      </c>
      <c r="S15695" t="str">
        <f t="shared" si="490"/>
        <v>G-PT104876</v>
      </c>
      <c r="T15695" t="str">
        <f t="shared" si="491"/>
        <v>I-Peberdy</v>
      </c>
    </row>
    <row r="15696" spans="1:20" x14ac:dyDescent="0.3">
      <c r="A15696" t="s">
        <v>12411</v>
      </c>
      <c r="B15696" t="s">
        <v>6190</v>
      </c>
      <c r="C15696" t="s">
        <v>25838</v>
      </c>
      <c r="D15696" t="s">
        <v>22386</v>
      </c>
      <c r="E15696" s="1">
        <v>40101</v>
      </c>
      <c r="F15696" t="s">
        <v>7150</v>
      </c>
      <c r="G15696" t="s">
        <v>6190</v>
      </c>
      <c r="H15696" t="s">
        <v>1654</v>
      </c>
      <c r="I15696" t="s">
        <v>1654</v>
      </c>
      <c r="J15696" t="s">
        <v>12412</v>
      </c>
      <c r="K15696">
        <v>107194</v>
      </c>
      <c r="L15696" t="s">
        <v>23</v>
      </c>
      <c r="M15696">
        <v>107194</v>
      </c>
      <c r="N15696">
        <v>3</v>
      </c>
      <c r="O15696">
        <v>1</v>
      </c>
      <c r="P15696">
        <v>0</v>
      </c>
      <c r="Q15696">
        <v>0</v>
      </c>
      <c r="S15696" t="str">
        <f t="shared" si="490"/>
        <v>G-PT104881</v>
      </c>
      <c r="T15696" t="str">
        <f t="shared" si="491"/>
        <v>I-Hogan</v>
      </c>
    </row>
    <row r="15697" spans="1:20" x14ac:dyDescent="0.3">
      <c r="A15697" t="s">
        <v>12411</v>
      </c>
      <c r="B15697" t="s">
        <v>12413</v>
      </c>
      <c r="C15697" t="s">
        <v>25838</v>
      </c>
      <c r="D15697" t="s">
        <v>25839</v>
      </c>
      <c r="E15697" s="1">
        <v>40101</v>
      </c>
      <c r="F15697" t="s">
        <v>7150</v>
      </c>
      <c r="G15697" t="s">
        <v>6190</v>
      </c>
      <c r="H15697" t="s">
        <v>1654</v>
      </c>
      <c r="I15697" t="s">
        <v>1654</v>
      </c>
      <c r="J15697" t="s">
        <v>12412</v>
      </c>
      <c r="K15697">
        <v>107194</v>
      </c>
      <c r="L15697" t="s">
        <v>23</v>
      </c>
      <c r="M15697">
        <v>107194</v>
      </c>
      <c r="N15697">
        <v>3</v>
      </c>
      <c r="O15697">
        <v>1</v>
      </c>
      <c r="P15697">
        <v>0</v>
      </c>
      <c r="Q15697">
        <v>0</v>
      </c>
      <c r="S15697" t="str">
        <f t="shared" si="490"/>
        <v>G-PT104881</v>
      </c>
      <c r="T15697" t="str">
        <f t="shared" si="491"/>
        <v>I-Noe</v>
      </c>
    </row>
    <row r="15698" spans="1:20" x14ac:dyDescent="0.3">
      <c r="A15698" t="s">
        <v>12411</v>
      </c>
      <c r="B15698" t="s">
        <v>478</v>
      </c>
      <c r="C15698" t="s">
        <v>25838</v>
      </c>
      <c r="D15698" t="s">
        <v>18908</v>
      </c>
      <c r="E15698" s="1">
        <v>40101</v>
      </c>
      <c r="F15698" t="s">
        <v>7150</v>
      </c>
      <c r="G15698" t="s">
        <v>6190</v>
      </c>
      <c r="H15698" t="s">
        <v>1654</v>
      </c>
      <c r="I15698" t="s">
        <v>1654</v>
      </c>
      <c r="J15698" t="s">
        <v>12412</v>
      </c>
      <c r="K15698">
        <v>107194</v>
      </c>
      <c r="L15698" t="s">
        <v>23</v>
      </c>
      <c r="M15698">
        <v>107194</v>
      </c>
      <c r="N15698">
        <v>3</v>
      </c>
      <c r="O15698">
        <v>1</v>
      </c>
      <c r="P15698">
        <v>0</v>
      </c>
      <c r="Q15698">
        <v>0</v>
      </c>
      <c r="S15698" t="str">
        <f t="shared" si="490"/>
        <v>G-PT104881</v>
      </c>
      <c r="T15698" t="str">
        <f t="shared" si="491"/>
        <v>I-Payne</v>
      </c>
    </row>
    <row r="15699" spans="1:20" x14ac:dyDescent="0.3">
      <c r="A15699" t="s">
        <v>12414</v>
      </c>
      <c r="B15699" t="s">
        <v>1413</v>
      </c>
      <c r="C15699" t="s">
        <v>25840</v>
      </c>
      <c r="D15699" t="s">
        <v>19480</v>
      </c>
      <c r="E15699" s="1">
        <v>39993</v>
      </c>
      <c r="F15699" t="s">
        <v>6729</v>
      </c>
      <c r="G15699" t="s">
        <v>1413</v>
      </c>
      <c r="H15699" t="s">
        <v>505</v>
      </c>
      <c r="I15699" t="s">
        <v>505</v>
      </c>
      <c r="J15699" t="s">
        <v>12415</v>
      </c>
      <c r="K15699">
        <v>193312</v>
      </c>
      <c r="L15699" t="s">
        <v>23</v>
      </c>
      <c r="M15699">
        <v>0</v>
      </c>
      <c r="N15699">
        <v>1</v>
      </c>
      <c r="O15699">
        <v>0</v>
      </c>
      <c r="P15699">
        <v>0</v>
      </c>
      <c r="Q15699">
        <v>0</v>
      </c>
      <c r="S15699" t="str">
        <f t="shared" si="490"/>
        <v>G-PT104883</v>
      </c>
      <c r="T15699" t="str">
        <f t="shared" si="491"/>
        <v>I-Pellock</v>
      </c>
    </row>
    <row r="15700" spans="1:20" x14ac:dyDescent="0.3">
      <c r="A15700" t="s">
        <v>12416</v>
      </c>
      <c r="B15700" t="s">
        <v>28</v>
      </c>
      <c r="C15700" t="s">
        <v>25841</v>
      </c>
      <c r="D15700" t="s">
        <v>18636</v>
      </c>
      <c r="E15700" s="1">
        <v>39989</v>
      </c>
      <c r="F15700" t="s">
        <v>26</v>
      </c>
      <c r="G15700" t="s">
        <v>28</v>
      </c>
      <c r="H15700" t="s">
        <v>29</v>
      </c>
      <c r="I15700" t="s">
        <v>29</v>
      </c>
      <c r="J15700" t="s">
        <v>12417</v>
      </c>
      <c r="K15700">
        <v>634812</v>
      </c>
      <c r="L15700" t="s">
        <v>616</v>
      </c>
      <c r="M15700">
        <v>0</v>
      </c>
      <c r="N15700">
        <v>2</v>
      </c>
      <c r="O15700">
        <v>0</v>
      </c>
      <c r="P15700">
        <v>1</v>
      </c>
      <c r="Q15700">
        <v>0</v>
      </c>
      <c r="S15700" t="str">
        <f t="shared" si="490"/>
        <v>G-PT104885</v>
      </c>
      <c r="T15700" t="str">
        <f t="shared" si="491"/>
        <v>I-Povlishock</v>
      </c>
    </row>
    <row r="15701" spans="1:20" x14ac:dyDescent="0.3">
      <c r="A15701" t="s">
        <v>12416</v>
      </c>
      <c r="B15701" t="s">
        <v>270</v>
      </c>
      <c r="C15701" t="s">
        <v>25841</v>
      </c>
      <c r="D15701" t="s">
        <v>18782</v>
      </c>
      <c r="E15701" s="1">
        <v>39989</v>
      </c>
      <c r="F15701" t="s">
        <v>26</v>
      </c>
      <c r="G15701" t="s">
        <v>28</v>
      </c>
      <c r="H15701" t="s">
        <v>29</v>
      </c>
      <c r="I15701" t="s">
        <v>29</v>
      </c>
      <c r="J15701" t="s">
        <v>12417</v>
      </c>
      <c r="K15701">
        <v>634812</v>
      </c>
      <c r="L15701" t="s">
        <v>616</v>
      </c>
      <c r="M15701">
        <v>0</v>
      </c>
      <c r="N15701">
        <v>2</v>
      </c>
      <c r="O15701">
        <v>0</v>
      </c>
      <c r="P15701">
        <v>1</v>
      </c>
      <c r="Q15701">
        <v>0</v>
      </c>
      <c r="S15701" t="str">
        <f t="shared" si="490"/>
        <v>G-PT104885</v>
      </c>
      <c r="T15701" t="str">
        <f t="shared" si="491"/>
        <v>I-Schanuel</v>
      </c>
    </row>
    <row r="15702" spans="1:20" x14ac:dyDescent="0.3">
      <c r="A15702" t="s">
        <v>12418</v>
      </c>
      <c r="B15702" t="s">
        <v>777</v>
      </c>
      <c r="C15702" t="s">
        <v>25842</v>
      </c>
      <c r="D15702" t="s">
        <v>19090</v>
      </c>
      <c r="E15702" s="1">
        <v>39994</v>
      </c>
      <c r="F15702" t="s">
        <v>775</v>
      </c>
      <c r="G15702" t="s">
        <v>777</v>
      </c>
      <c r="H15702" t="s">
        <v>29</v>
      </c>
      <c r="I15702" t="s">
        <v>29</v>
      </c>
      <c r="J15702" t="s">
        <v>779</v>
      </c>
      <c r="K15702">
        <v>53950</v>
      </c>
      <c r="L15702" t="s">
        <v>616</v>
      </c>
      <c r="M15702">
        <v>0</v>
      </c>
      <c r="N15702">
        <v>1</v>
      </c>
      <c r="O15702">
        <v>0</v>
      </c>
      <c r="P15702">
        <v>1</v>
      </c>
      <c r="Q15702">
        <v>0</v>
      </c>
      <c r="S15702" t="str">
        <f t="shared" si="490"/>
        <v>G-PT104886</v>
      </c>
      <c r="T15702" t="str">
        <f t="shared" si="491"/>
        <v>I-Phillips</v>
      </c>
    </row>
    <row r="15703" spans="1:20" x14ac:dyDescent="0.3">
      <c r="A15703" t="s">
        <v>12419</v>
      </c>
      <c r="B15703" t="s">
        <v>143</v>
      </c>
      <c r="C15703" t="s">
        <v>25843</v>
      </c>
      <c r="D15703" t="s">
        <v>18700</v>
      </c>
      <c r="E15703" s="1">
        <v>39990</v>
      </c>
      <c r="F15703" t="s">
        <v>2099</v>
      </c>
      <c r="G15703" t="s">
        <v>143</v>
      </c>
      <c r="H15703" t="s">
        <v>1334</v>
      </c>
      <c r="I15703" t="s">
        <v>97</v>
      </c>
      <c r="J15703" t="s">
        <v>12420</v>
      </c>
      <c r="K15703">
        <v>42067</v>
      </c>
      <c r="L15703" t="s">
        <v>616</v>
      </c>
      <c r="M15703">
        <v>0</v>
      </c>
      <c r="N15703">
        <v>1</v>
      </c>
      <c r="O15703">
        <v>0</v>
      </c>
      <c r="P15703">
        <v>1</v>
      </c>
      <c r="Q15703">
        <v>0</v>
      </c>
      <c r="S15703" t="str">
        <f t="shared" si="490"/>
        <v>G-PT104887</v>
      </c>
      <c r="T15703" t="str">
        <f t="shared" si="491"/>
        <v>I-Smith</v>
      </c>
    </row>
    <row r="15704" spans="1:20" x14ac:dyDescent="0.3">
      <c r="A15704" t="s">
        <v>12421</v>
      </c>
      <c r="B15704" t="s">
        <v>143</v>
      </c>
      <c r="C15704" t="s">
        <v>25844</v>
      </c>
      <c r="D15704" t="s">
        <v>18700</v>
      </c>
      <c r="E15704" s="1">
        <v>39989</v>
      </c>
      <c r="F15704" t="s">
        <v>2099</v>
      </c>
      <c r="G15704" t="s">
        <v>143</v>
      </c>
      <c r="H15704" t="s">
        <v>1334</v>
      </c>
      <c r="I15704" t="s">
        <v>97</v>
      </c>
      <c r="J15704" t="s">
        <v>12422</v>
      </c>
      <c r="K15704">
        <v>235096</v>
      </c>
      <c r="L15704" t="s">
        <v>23</v>
      </c>
      <c r="M15704">
        <v>0</v>
      </c>
      <c r="N15704">
        <v>1</v>
      </c>
      <c r="O15704">
        <v>0</v>
      </c>
      <c r="P15704">
        <v>1</v>
      </c>
      <c r="Q15704">
        <v>0</v>
      </c>
      <c r="S15704" t="str">
        <f t="shared" si="490"/>
        <v>G-PT104889</v>
      </c>
      <c r="T15704" t="str">
        <f t="shared" si="491"/>
        <v>I-Smith</v>
      </c>
    </row>
    <row r="15705" spans="1:20" x14ac:dyDescent="0.3">
      <c r="A15705" t="s">
        <v>12423</v>
      </c>
      <c r="B15705" t="s">
        <v>227</v>
      </c>
      <c r="C15705" t="s">
        <v>25845</v>
      </c>
      <c r="D15705" t="s">
        <v>18748</v>
      </c>
      <c r="E15705" s="1">
        <v>39993</v>
      </c>
      <c r="F15705" t="s">
        <v>1600</v>
      </c>
      <c r="G15705" t="s">
        <v>227</v>
      </c>
      <c r="H15705" t="s">
        <v>150</v>
      </c>
      <c r="I15705" t="s">
        <v>150</v>
      </c>
      <c r="J15705" t="s">
        <v>1913</v>
      </c>
      <c r="K15705">
        <v>95806</v>
      </c>
      <c r="L15705" t="s">
        <v>616</v>
      </c>
      <c r="M15705">
        <v>0</v>
      </c>
      <c r="N15705">
        <v>1</v>
      </c>
      <c r="O15705">
        <v>0</v>
      </c>
      <c r="P15705">
        <v>1</v>
      </c>
      <c r="Q15705">
        <v>0</v>
      </c>
      <c r="S15705" t="str">
        <f t="shared" si="490"/>
        <v>G-PT104890</v>
      </c>
      <c r="T15705" t="str">
        <f t="shared" si="491"/>
        <v>I-Fisher</v>
      </c>
    </row>
    <row r="15706" spans="1:20" x14ac:dyDescent="0.3">
      <c r="A15706" t="s">
        <v>12424</v>
      </c>
      <c r="B15706" t="s">
        <v>8066</v>
      </c>
      <c r="C15706" t="s">
        <v>25846</v>
      </c>
      <c r="D15706" t="s">
        <v>23382</v>
      </c>
      <c r="E15706" s="1">
        <v>40087</v>
      </c>
      <c r="F15706" t="s">
        <v>6729</v>
      </c>
      <c r="G15706" t="s">
        <v>1413</v>
      </c>
      <c r="H15706" t="s">
        <v>505</v>
      </c>
      <c r="I15706" t="s">
        <v>505</v>
      </c>
      <c r="J15706" t="s">
        <v>12425</v>
      </c>
      <c r="K15706">
        <v>95200</v>
      </c>
      <c r="L15706" t="s">
        <v>23</v>
      </c>
      <c r="M15706">
        <v>95200</v>
      </c>
      <c r="N15706">
        <v>2</v>
      </c>
      <c r="O15706">
        <v>1</v>
      </c>
      <c r="P15706">
        <v>0</v>
      </c>
      <c r="Q15706">
        <v>0</v>
      </c>
      <c r="S15706" t="str">
        <f t="shared" si="490"/>
        <v>G-PT104894</v>
      </c>
      <c r="T15706" t="str">
        <f t="shared" si="491"/>
        <v>I-OHara</v>
      </c>
    </row>
    <row r="15707" spans="1:20" x14ac:dyDescent="0.3">
      <c r="A15707" t="s">
        <v>12424</v>
      </c>
      <c r="B15707" t="s">
        <v>1413</v>
      </c>
      <c r="C15707" t="s">
        <v>25846</v>
      </c>
      <c r="D15707" t="s">
        <v>19480</v>
      </c>
      <c r="E15707" s="1">
        <v>40087</v>
      </c>
      <c r="F15707" t="s">
        <v>6729</v>
      </c>
      <c r="G15707" t="s">
        <v>1413</v>
      </c>
      <c r="H15707" t="s">
        <v>505</v>
      </c>
      <c r="I15707" t="s">
        <v>505</v>
      </c>
      <c r="J15707" t="s">
        <v>12425</v>
      </c>
      <c r="K15707">
        <v>95200</v>
      </c>
      <c r="L15707" t="s">
        <v>23</v>
      </c>
      <c r="M15707">
        <v>95200</v>
      </c>
      <c r="N15707">
        <v>2</v>
      </c>
      <c r="O15707">
        <v>1</v>
      </c>
      <c r="P15707">
        <v>0</v>
      </c>
      <c r="Q15707">
        <v>0</v>
      </c>
      <c r="S15707" t="str">
        <f t="shared" si="490"/>
        <v>G-PT104894</v>
      </c>
      <c r="T15707" t="str">
        <f t="shared" si="491"/>
        <v>I-Pellock</v>
      </c>
    </row>
    <row r="15708" spans="1:20" x14ac:dyDescent="0.3">
      <c r="A15708" t="s">
        <v>12426</v>
      </c>
      <c r="B15708" t="s">
        <v>8066</v>
      </c>
      <c r="C15708" t="s">
        <v>25847</v>
      </c>
      <c r="D15708" t="s">
        <v>23382</v>
      </c>
      <c r="E15708" s="1">
        <v>40087</v>
      </c>
      <c r="F15708" t="s">
        <v>6729</v>
      </c>
      <c r="G15708" t="s">
        <v>1413</v>
      </c>
      <c r="H15708" t="s">
        <v>505</v>
      </c>
      <c r="I15708" t="s">
        <v>505</v>
      </c>
      <c r="J15708" t="s">
        <v>12427</v>
      </c>
      <c r="K15708">
        <v>113625</v>
      </c>
      <c r="L15708" t="s">
        <v>23</v>
      </c>
      <c r="M15708">
        <v>113625</v>
      </c>
      <c r="N15708">
        <v>2</v>
      </c>
      <c r="O15708">
        <v>1</v>
      </c>
      <c r="P15708">
        <v>0</v>
      </c>
      <c r="Q15708">
        <v>0</v>
      </c>
      <c r="S15708" t="str">
        <f t="shared" si="490"/>
        <v>G-PT104895</v>
      </c>
      <c r="T15708" t="str">
        <f t="shared" si="491"/>
        <v>I-OHara</v>
      </c>
    </row>
    <row r="15709" spans="1:20" x14ac:dyDescent="0.3">
      <c r="A15709" t="s">
        <v>12426</v>
      </c>
      <c r="B15709" t="s">
        <v>1413</v>
      </c>
      <c r="C15709" t="s">
        <v>25847</v>
      </c>
      <c r="D15709" t="s">
        <v>19480</v>
      </c>
      <c r="E15709" s="1">
        <v>40087</v>
      </c>
      <c r="F15709" t="s">
        <v>6729</v>
      </c>
      <c r="G15709" t="s">
        <v>1413</v>
      </c>
      <c r="H15709" t="s">
        <v>505</v>
      </c>
      <c r="I15709" t="s">
        <v>505</v>
      </c>
      <c r="J15709" t="s">
        <v>12427</v>
      </c>
      <c r="K15709">
        <v>113625</v>
      </c>
      <c r="L15709" t="s">
        <v>23</v>
      </c>
      <c r="M15709">
        <v>113625</v>
      </c>
      <c r="N15709">
        <v>2</v>
      </c>
      <c r="O15709">
        <v>1</v>
      </c>
      <c r="P15709">
        <v>0</v>
      </c>
      <c r="Q15709">
        <v>0</v>
      </c>
      <c r="S15709" t="str">
        <f t="shared" si="490"/>
        <v>G-PT104895</v>
      </c>
      <c r="T15709" t="str">
        <f t="shared" si="491"/>
        <v>I-Pellock</v>
      </c>
    </row>
    <row r="15710" spans="1:20" x14ac:dyDescent="0.3">
      <c r="A15710" t="s">
        <v>12428</v>
      </c>
      <c r="B15710" t="s">
        <v>628</v>
      </c>
      <c r="C15710" t="s">
        <v>25848</v>
      </c>
      <c r="D15710" t="s">
        <v>18999</v>
      </c>
      <c r="E15710" s="1">
        <v>40001</v>
      </c>
      <c r="F15710" t="s">
        <v>10322</v>
      </c>
      <c r="G15710" t="s">
        <v>628</v>
      </c>
      <c r="H15710" t="s">
        <v>19</v>
      </c>
      <c r="I15710" t="s">
        <v>19</v>
      </c>
      <c r="J15710" t="s">
        <v>12429</v>
      </c>
      <c r="K15710">
        <v>294294</v>
      </c>
      <c r="L15710" t="s">
        <v>23</v>
      </c>
      <c r="M15710">
        <v>294294</v>
      </c>
      <c r="N15710">
        <v>1</v>
      </c>
      <c r="O15710">
        <v>1</v>
      </c>
      <c r="P15710">
        <v>0</v>
      </c>
      <c r="Q15710">
        <v>0</v>
      </c>
      <c r="S15710" t="str">
        <f t="shared" si="490"/>
        <v>G-PT104902</v>
      </c>
      <c r="T15710" t="str">
        <f t="shared" si="491"/>
        <v>I-Schmidt</v>
      </c>
    </row>
    <row r="15711" spans="1:20" x14ac:dyDescent="0.3">
      <c r="A15711" t="s">
        <v>12430</v>
      </c>
      <c r="B15711" t="s">
        <v>1624</v>
      </c>
      <c r="C15711" t="s">
        <v>25849</v>
      </c>
      <c r="D15711" t="s">
        <v>19605</v>
      </c>
      <c r="E15711" s="1">
        <v>40001</v>
      </c>
      <c r="F15711" t="s">
        <v>2071</v>
      </c>
      <c r="G15711" t="s">
        <v>1624</v>
      </c>
      <c r="H15711" t="s">
        <v>237</v>
      </c>
      <c r="I15711" t="s">
        <v>237</v>
      </c>
      <c r="J15711" t="s">
        <v>12431</v>
      </c>
      <c r="K15711">
        <v>529696</v>
      </c>
      <c r="L15711" t="s">
        <v>23</v>
      </c>
      <c r="M15711">
        <v>0</v>
      </c>
      <c r="N15711">
        <v>1</v>
      </c>
      <c r="O15711">
        <v>0</v>
      </c>
      <c r="P15711">
        <v>0</v>
      </c>
      <c r="Q15711">
        <v>0</v>
      </c>
      <c r="S15711" t="str">
        <f t="shared" si="490"/>
        <v>G-PT104904</v>
      </c>
      <c r="T15711" t="str">
        <f t="shared" si="491"/>
        <v>I-Cui</v>
      </c>
    </row>
    <row r="15712" spans="1:20" x14ac:dyDescent="0.3">
      <c r="A15712" t="s">
        <v>12432</v>
      </c>
      <c r="B15712" t="s">
        <v>12434</v>
      </c>
      <c r="C15712" t="s">
        <v>25850</v>
      </c>
      <c r="D15712" t="s">
        <v>25851</v>
      </c>
      <c r="E15712" s="1">
        <v>40002</v>
      </c>
      <c r="F15712" t="s">
        <v>2996</v>
      </c>
      <c r="G15712" t="s">
        <v>24</v>
      </c>
      <c r="H15712" t="s">
        <v>150</v>
      </c>
      <c r="I15712" t="s">
        <v>150</v>
      </c>
      <c r="J15712" t="s">
        <v>12433</v>
      </c>
      <c r="K15712">
        <v>432364</v>
      </c>
      <c r="L15712" t="s">
        <v>23</v>
      </c>
      <c r="M15712">
        <v>324273</v>
      </c>
      <c r="N15712">
        <v>2</v>
      </c>
      <c r="O15712">
        <v>1</v>
      </c>
      <c r="P15712">
        <v>0</v>
      </c>
      <c r="Q15712">
        <v>0</v>
      </c>
      <c r="S15712" t="str">
        <f t="shared" si="490"/>
        <v>G-PT104908</v>
      </c>
      <c r="T15712" t="str">
        <f t="shared" si="491"/>
        <v>I-Baek</v>
      </c>
    </row>
    <row r="15713" spans="1:20" x14ac:dyDescent="0.3">
      <c r="A15713" t="s">
        <v>12432</v>
      </c>
      <c r="B15713" t="s">
        <v>24</v>
      </c>
      <c r="C15713" t="s">
        <v>25850</v>
      </c>
      <c r="D15713" t="s">
        <v>18633</v>
      </c>
      <c r="E15713" s="1">
        <v>40002</v>
      </c>
      <c r="F15713" t="s">
        <v>2996</v>
      </c>
      <c r="G15713" t="s">
        <v>24</v>
      </c>
      <c r="H15713" t="s">
        <v>150</v>
      </c>
      <c r="I15713" t="s">
        <v>150</v>
      </c>
      <c r="J15713" t="s">
        <v>12433</v>
      </c>
      <c r="K15713">
        <v>432364</v>
      </c>
      <c r="L15713" t="s">
        <v>23</v>
      </c>
      <c r="M15713">
        <v>324273</v>
      </c>
      <c r="N15713">
        <v>2</v>
      </c>
      <c r="O15713">
        <v>1</v>
      </c>
      <c r="P15713">
        <v>0</v>
      </c>
      <c r="Q15713">
        <v>0</v>
      </c>
      <c r="S15713" t="str">
        <f t="shared" si="490"/>
        <v>G-PT104908</v>
      </c>
      <c r="T15713" t="str">
        <f t="shared" si="491"/>
        <v>I-Wang</v>
      </c>
    </row>
    <row r="15714" spans="1:20" x14ac:dyDescent="0.3">
      <c r="A15714" t="s">
        <v>12435</v>
      </c>
      <c r="B15714" t="s">
        <v>227</v>
      </c>
      <c r="C15714" t="s">
        <v>25852</v>
      </c>
      <c r="D15714" t="s">
        <v>18748</v>
      </c>
      <c r="E15714" s="1">
        <v>40003</v>
      </c>
      <c r="F15714" t="s">
        <v>6805</v>
      </c>
      <c r="G15714" t="s">
        <v>227</v>
      </c>
      <c r="H15714" t="s">
        <v>219</v>
      </c>
      <c r="I15714" t="s">
        <v>219</v>
      </c>
      <c r="J15714" t="s">
        <v>12436</v>
      </c>
      <c r="K15714">
        <v>19339</v>
      </c>
      <c r="L15714" t="s">
        <v>616</v>
      </c>
      <c r="M15714">
        <v>19339</v>
      </c>
      <c r="N15714">
        <v>1</v>
      </c>
      <c r="O15714">
        <v>1</v>
      </c>
      <c r="P15714">
        <v>1</v>
      </c>
      <c r="Q15714">
        <v>1</v>
      </c>
      <c r="S15714" t="str">
        <f t="shared" si="490"/>
        <v>G-PT104910</v>
      </c>
      <c r="T15714" t="str">
        <f t="shared" si="491"/>
        <v>I-Fisher</v>
      </c>
    </row>
    <row r="15715" spans="1:20" x14ac:dyDescent="0.3">
      <c r="A15715" t="s">
        <v>12437</v>
      </c>
      <c r="B15715" t="s">
        <v>10824</v>
      </c>
      <c r="C15715" t="s">
        <v>25853</v>
      </c>
      <c r="D15715" t="s">
        <v>24949</v>
      </c>
      <c r="E15715" s="1">
        <v>40003</v>
      </c>
      <c r="F15715" t="s">
        <v>10822</v>
      </c>
      <c r="G15715" t="s">
        <v>10824</v>
      </c>
      <c r="H15715" t="s">
        <v>19</v>
      </c>
      <c r="I15715" t="s">
        <v>19</v>
      </c>
      <c r="J15715" t="s">
        <v>12438</v>
      </c>
      <c r="K15715">
        <v>631111</v>
      </c>
      <c r="L15715" t="s">
        <v>23</v>
      </c>
      <c r="M15715">
        <v>631111</v>
      </c>
      <c r="N15715">
        <v>1</v>
      </c>
      <c r="O15715">
        <v>1</v>
      </c>
      <c r="P15715">
        <v>0</v>
      </c>
      <c r="Q15715">
        <v>0</v>
      </c>
      <c r="S15715" t="str">
        <f t="shared" si="490"/>
        <v>G-PT104911</v>
      </c>
      <c r="T15715" t="str">
        <f t="shared" si="491"/>
        <v>I-Meloy</v>
      </c>
    </row>
    <row r="15716" spans="1:20" x14ac:dyDescent="0.3">
      <c r="A15716" t="s">
        <v>12439</v>
      </c>
      <c r="B15716" t="s">
        <v>1120</v>
      </c>
      <c r="C15716" t="s">
        <v>25854</v>
      </c>
      <c r="D15716" t="s">
        <v>19301</v>
      </c>
      <c r="E15716" s="1">
        <v>40002</v>
      </c>
      <c r="F15716" t="s">
        <v>1494</v>
      </c>
      <c r="G15716" t="s">
        <v>1120</v>
      </c>
      <c r="H15716" t="s">
        <v>171</v>
      </c>
      <c r="I15716" t="s">
        <v>171</v>
      </c>
      <c r="J15716" t="s">
        <v>12440</v>
      </c>
      <c r="K15716">
        <v>0</v>
      </c>
      <c r="L15716" t="s">
        <v>23</v>
      </c>
      <c r="M15716">
        <v>0</v>
      </c>
      <c r="N15716">
        <v>1</v>
      </c>
      <c r="O15716">
        <v>0</v>
      </c>
      <c r="P15716">
        <v>0</v>
      </c>
      <c r="Q15716">
        <v>0</v>
      </c>
      <c r="S15716" t="str">
        <f t="shared" si="490"/>
        <v>G-PT104913</v>
      </c>
      <c r="T15716" t="str">
        <f t="shared" si="491"/>
        <v>I-Voelkel</v>
      </c>
    </row>
    <row r="15717" spans="1:20" x14ac:dyDescent="0.3">
      <c r="A15717" t="s">
        <v>12441</v>
      </c>
      <c r="B15717" t="s">
        <v>296</v>
      </c>
      <c r="C15717" t="s">
        <v>25855</v>
      </c>
      <c r="D15717" t="s">
        <v>18794</v>
      </c>
      <c r="E15717" s="1">
        <v>40008</v>
      </c>
      <c r="F15717" t="s">
        <v>580</v>
      </c>
      <c r="G15717" t="s">
        <v>296</v>
      </c>
      <c r="H15717" t="s">
        <v>21</v>
      </c>
      <c r="I15717" t="s">
        <v>21</v>
      </c>
      <c r="J15717" t="s">
        <v>801</v>
      </c>
      <c r="K15717">
        <v>35000</v>
      </c>
      <c r="L15717" t="s">
        <v>616</v>
      </c>
      <c r="M15717">
        <v>49874</v>
      </c>
      <c r="N15717">
        <v>2</v>
      </c>
      <c r="O15717">
        <v>1</v>
      </c>
      <c r="P15717">
        <v>0</v>
      </c>
      <c r="Q15717">
        <v>0</v>
      </c>
      <c r="S15717" t="str">
        <f t="shared" si="490"/>
        <v>G-PT104915</v>
      </c>
      <c r="T15717" t="str">
        <f t="shared" si="491"/>
        <v>I-Conrad</v>
      </c>
    </row>
    <row r="15718" spans="1:20" x14ac:dyDescent="0.3">
      <c r="A15718" t="s">
        <v>12441</v>
      </c>
      <c r="B15718" t="s">
        <v>4507</v>
      </c>
      <c r="C15718" t="s">
        <v>25855</v>
      </c>
      <c r="D15718" t="s">
        <v>21357</v>
      </c>
      <c r="E15718" s="1">
        <v>40008</v>
      </c>
      <c r="F15718" t="s">
        <v>580</v>
      </c>
      <c r="G15718" t="s">
        <v>296</v>
      </c>
      <c r="H15718" t="s">
        <v>21</v>
      </c>
      <c r="I15718" t="s">
        <v>295</v>
      </c>
      <c r="J15718" t="s">
        <v>801</v>
      </c>
      <c r="K15718">
        <v>35000</v>
      </c>
      <c r="L15718" t="s">
        <v>616</v>
      </c>
      <c r="M15718">
        <v>49874</v>
      </c>
      <c r="N15718">
        <v>2</v>
      </c>
      <c r="O15718">
        <v>1</v>
      </c>
      <c r="P15718">
        <v>0</v>
      </c>
      <c r="Q15718">
        <v>0</v>
      </c>
      <c r="S15718" t="str">
        <f t="shared" si="490"/>
        <v>G-PT104915</v>
      </c>
      <c r="T15718" t="str">
        <f t="shared" si="491"/>
        <v>I-Norton</v>
      </c>
    </row>
    <row r="15719" spans="1:20" x14ac:dyDescent="0.3">
      <c r="A15719" t="s">
        <v>12442</v>
      </c>
      <c r="B15719" t="s">
        <v>3249</v>
      </c>
      <c r="C15719" t="s">
        <v>25856</v>
      </c>
      <c r="D15719" t="s">
        <v>20618</v>
      </c>
      <c r="E15719" s="1">
        <v>40004</v>
      </c>
      <c r="F15719" t="s">
        <v>1080</v>
      </c>
      <c r="G15719" t="s">
        <v>1082</v>
      </c>
      <c r="H15719" t="s">
        <v>860</v>
      </c>
      <c r="I15719" t="s">
        <v>146</v>
      </c>
      <c r="J15719" t="s">
        <v>12443</v>
      </c>
      <c r="K15719">
        <v>186565</v>
      </c>
      <c r="L15719" t="s">
        <v>23</v>
      </c>
      <c r="M15719">
        <v>157240</v>
      </c>
      <c r="N15719">
        <v>4</v>
      </c>
      <c r="O15719">
        <v>1</v>
      </c>
      <c r="P15719">
        <v>0</v>
      </c>
      <c r="Q15719">
        <v>0</v>
      </c>
      <c r="S15719" t="str">
        <f t="shared" si="490"/>
        <v>G-PT104919</v>
      </c>
      <c r="T15719" t="str">
        <f t="shared" si="491"/>
        <v>I-Clark</v>
      </c>
    </row>
    <row r="15720" spans="1:20" x14ac:dyDescent="0.3">
      <c r="A15720" t="s">
        <v>12442</v>
      </c>
      <c r="B15720" t="s">
        <v>1082</v>
      </c>
      <c r="C15720" t="s">
        <v>25856</v>
      </c>
      <c r="D15720" t="s">
        <v>19276</v>
      </c>
      <c r="E15720" s="1">
        <v>40004</v>
      </c>
      <c r="F15720" t="s">
        <v>1080</v>
      </c>
      <c r="G15720" t="s">
        <v>1082</v>
      </c>
      <c r="H15720" t="s">
        <v>860</v>
      </c>
      <c r="I15720" t="s">
        <v>860</v>
      </c>
      <c r="J15720" t="s">
        <v>12443</v>
      </c>
      <c r="K15720">
        <v>186565</v>
      </c>
      <c r="L15720" t="s">
        <v>23</v>
      </c>
      <c r="M15720">
        <v>157240</v>
      </c>
      <c r="N15720">
        <v>4</v>
      </c>
      <c r="O15720">
        <v>1</v>
      </c>
      <c r="P15720">
        <v>0</v>
      </c>
      <c r="Q15720">
        <v>0</v>
      </c>
      <c r="S15720" t="str">
        <f t="shared" si="490"/>
        <v>G-PT104919</v>
      </c>
      <c r="T15720" t="str">
        <f t="shared" si="491"/>
        <v>I-Nixon</v>
      </c>
    </row>
    <row r="15721" spans="1:20" x14ac:dyDescent="0.3">
      <c r="A15721" t="s">
        <v>12442</v>
      </c>
      <c r="B15721" t="s">
        <v>3232</v>
      </c>
      <c r="C15721" t="s">
        <v>25856</v>
      </c>
      <c r="D15721" t="s">
        <v>20630</v>
      </c>
      <c r="E15721" s="1">
        <v>40004</v>
      </c>
      <c r="F15721" t="s">
        <v>1080</v>
      </c>
      <c r="G15721" t="s">
        <v>1082</v>
      </c>
      <c r="H15721" t="s">
        <v>860</v>
      </c>
      <c r="I15721" t="s">
        <v>57</v>
      </c>
      <c r="J15721" t="s">
        <v>12443</v>
      </c>
      <c r="K15721">
        <v>186565</v>
      </c>
      <c r="L15721" t="s">
        <v>23</v>
      </c>
      <c r="M15721">
        <v>157240</v>
      </c>
      <c r="N15721">
        <v>4</v>
      </c>
      <c r="O15721">
        <v>1</v>
      </c>
      <c r="P15721">
        <v>0</v>
      </c>
      <c r="Q15721">
        <v>0</v>
      </c>
      <c r="S15721" t="str">
        <f t="shared" si="490"/>
        <v>G-PT104919</v>
      </c>
      <c r="T15721" t="str">
        <f t="shared" si="491"/>
        <v>I-Sterling</v>
      </c>
    </row>
    <row r="15722" spans="1:20" x14ac:dyDescent="0.3">
      <c r="A15722" t="s">
        <v>12442</v>
      </c>
      <c r="B15722" t="s">
        <v>10027</v>
      </c>
      <c r="C15722" t="s">
        <v>25856</v>
      </c>
      <c r="D15722" t="s">
        <v>24517</v>
      </c>
      <c r="E15722" s="1">
        <v>40004</v>
      </c>
      <c r="F15722" t="s">
        <v>1080</v>
      </c>
      <c r="G15722" t="s">
        <v>1082</v>
      </c>
      <c r="H15722" t="s">
        <v>860</v>
      </c>
      <c r="I15722" t="s">
        <v>146</v>
      </c>
      <c r="J15722" t="s">
        <v>12443</v>
      </c>
      <c r="K15722">
        <v>186565</v>
      </c>
      <c r="L15722" t="s">
        <v>23</v>
      </c>
      <c r="M15722">
        <v>157240</v>
      </c>
      <c r="N15722">
        <v>4</v>
      </c>
      <c r="O15722">
        <v>1</v>
      </c>
      <c r="P15722">
        <v>0</v>
      </c>
      <c r="Q15722">
        <v>0</v>
      </c>
      <c r="S15722" t="str">
        <f t="shared" si="490"/>
        <v>G-PT104919</v>
      </c>
      <c r="T15722" t="str">
        <f t="shared" si="491"/>
        <v>I-Watson</v>
      </c>
    </row>
    <row r="15723" spans="1:20" x14ac:dyDescent="0.3">
      <c r="A15723" t="s">
        <v>12444</v>
      </c>
      <c r="B15723" t="s">
        <v>628</v>
      </c>
      <c r="C15723" t="s">
        <v>25857</v>
      </c>
      <c r="D15723" t="s">
        <v>18999</v>
      </c>
      <c r="E15723" s="1">
        <v>40004</v>
      </c>
      <c r="F15723" t="s">
        <v>10322</v>
      </c>
      <c r="G15723" t="s">
        <v>628</v>
      </c>
      <c r="H15723" t="s">
        <v>19</v>
      </c>
      <c r="I15723" t="s">
        <v>19</v>
      </c>
      <c r="J15723" t="s">
        <v>12445</v>
      </c>
      <c r="K15723">
        <v>61030</v>
      </c>
      <c r="L15723" t="s">
        <v>23</v>
      </c>
      <c r="M15723">
        <v>61030</v>
      </c>
      <c r="N15723">
        <v>2</v>
      </c>
      <c r="O15723">
        <v>1</v>
      </c>
      <c r="P15723">
        <v>0</v>
      </c>
      <c r="Q15723">
        <v>0</v>
      </c>
      <c r="S15723" t="str">
        <f t="shared" si="490"/>
        <v>G-PT104920</v>
      </c>
      <c r="T15723" t="str">
        <f t="shared" si="491"/>
        <v>I-Schmidt</v>
      </c>
    </row>
    <row r="15724" spans="1:20" x14ac:dyDescent="0.3">
      <c r="A15724" t="s">
        <v>12444</v>
      </c>
      <c r="B15724" t="s">
        <v>140</v>
      </c>
      <c r="C15724" t="s">
        <v>25857</v>
      </c>
      <c r="D15724" t="s">
        <v>18704</v>
      </c>
      <c r="E15724" s="1">
        <v>40004</v>
      </c>
      <c r="F15724" t="s">
        <v>10322</v>
      </c>
      <c r="G15724" t="s">
        <v>628</v>
      </c>
      <c r="H15724" t="s">
        <v>19</v>
      </c>
      <c r="I15724" t="s">
        <v>19</v>
      </c>
      <c r="J15724" t="s">
        <v>12445</v>
      </c>
      <c r="K15724">
        <v>61030</v>
      </c>
      <c r="L15724" t="s">
        <v>23</v>
      </c>
      <c r="M15724">
        <v>61030</v>
      </c>
      <c r="N15724">
        <v>2</v>
      </c>
      <c r="O15724">
        <v>1</v>
      </c>
      <c r="P15724">
        <v>0</v>
      </c>
      <c r="Q15724">
        <v>0</v>
      </c>
      <c r="S15724" t="str">
        <f t="shared" si="490"/>
        <v>G-PT104920</v>
      </c>
      <c r="T15724" t="str">
        <f t="shared" si="491"/>
        <v>I-Williams</v>
      </c>
    </row>
    <row r="15725" spans="1:20" x14ac:dyDescent="0.3">
      <c r="A15725" t="s">
        <v>12446</v>
      </c>
      <c r="B15725" t="s">
        <v>135</v>
      </c>
      <c r="C15725" t="s">
        <v>25858</v>
      </c>
      <c r="D15725" t="s">
        <v>18697</v>
      </c>
      <c r="E15725" s="1">
        <v>40004</v>
      </c>
      <c r="F15725" t="s">
        <v>133</v>
      </c>
      <c r="G15725" t="s">
        <v>135</v>
      </c>
      <c r="H15725" t="s">
        <v>19</v>
      </c>
      <c r="I15725" t="s">
        <v>19</v>
      </c>
      <c r="J15725" t="s">
        <v>12447</v>
      </c>
      <c r="K15725">
        <v>107715</v>
      </c>
      <c r="L15725" t="s">
        <v>23</v>
      </c>
      <c r="M15725">
        <v>0</v>
      </c>
      <c r="N15725">
        <v>1</v>
      </c>
      <c r="O15725">
        <v>0</v>
      </c>
      <c r="P15725">
        <v>0</v>
      </c>
      <c r="Q15725">
        <v>0</v>
      </c>
      <c r="S15725" t="str">
        <f t="shared" si="490"/>
        <v>G-PT104921</v>
      </c>
      <c r="T15725" t="str">
        <f t="shared" si="491"/>
        <v>I-Elsea</v>
      </c>
    </row>
    <row r="15726" spans="1:20" x14ac:dyDescent="0.3">
      <c r="A15726" t="s">
        <v>12448</v>
      </c>
      <c r="B15726" t="s">
        <v>636</v>
      </c>
      <c r="C15726" t="s">
        <v>25859</v>
      </c>
      <c r="D15726" t="s">
        <v>19003</v>
      </c>
      <c r="E15726" s="1">
        <v>40004</v>
      </c>
      <c r="F15726" t="s">
        <v>1191</v>
      </c>
      <c r="G15726" t="s">
        <v>636</v>
      </c>
      <c r="H15726" t="s">
        <v>88</v>
      </c>
      <c r="I15726" t="s">
        <v>88</v>
      </c>
      <c r="J15726" t="s">
        <v>10807</v>
      </c>
      <c r="K15726">
        <v>97320</v>
      </c>
      <c r="L15726" t="s">
        <v>616</v>
      </c>
      <c r="M15726">
        <v>97320</v>
      </c>
      <c r="N15726">
        <v>1</v>
      </c>
      <c r="O15726">
        <v>1</v>
      </c>
      <c r="P15726">
        <v>1</v>
      </c>
      <c r="Q15726">
        <v>1</v>
      </c>
      <c r="S15726" t="str">
        <f t="shared" si="490"/>
        <v>G-PT104922</v>
      </c>
      <c r="T15726" t="str">
        <f t="shared" si="491"/>
        <v>I-Sun</v>
      </c>
    </row>
    <row r="15727" spans="1:20" x14ac:dyDescent="0.3">
      <c r="A15727" t="s">
        <v>12449</v>
      </c>
      <c r="B15727" t="s">
        <v>1068</v>
      </c>
      <c r="C15727" t="s">
        <v>25860</v>
      </c>
      <c r="D15727" t="s">
        <v>19267</v>
      </c>
      <c r="E15727" s="1">
        <v>40007</v>
      </c>
      <c r="F15727" t="s">
        <v>3514</v>
      </c>
      <c r="G15727" t="s">
        <v>1068</v>
      </c>
      <c r="H15727" t="s">
        <v>386</v>
      </c>
      <c r="I15727" t="s">
        <v>386</v>
      </c>
      <c r="J15727" t="s">
        <v>11690</v>
      </c>
      <c r="K15727">
        <v>308000</v>
      </c>
      <c r="L15727" t="s">
        <v>23</v>
      </c>
      <c r="M15727">
        <v>0</v>
      </c>
      <c r="N15727">
        <v>1</v>
      </c>
      <c r="O15727">
        <v>0</v>
      </c>
      <c r="P15727">
        <v>0</v>
      </c>
      <c r="Q15727">
        <v>0</v>
      </c>
      <c r="S15727" t="str">
        <f t="shared" si="490"/>
        <v>G-PT104926</v>
      </c>
      <c r="T15727" t="str">
        <f t="shared" si="491"/>
        <v>I-Salloum</v>
      </c>
    </row>
    <row r="15728" spans="1:20" x14ac:dyDescent="0.3">
      <c r="A15728" t="s">
        <v>12450</v>
      </c>
      <c r="B15728" t="s">
        <v>1072</v>
      </c>
      <c r="C15728" t="s">
        <v>25861</v>
      </c>
      <c r="D15728" t="s">
        <v>19266</v>
      </c>
      <c r="E15728" s="1">
        <v>40008</v>
      </c>
      <c r="F15728" t="s">
        <v>3400</v>
      </c>
      <c r="G15728" t="s">
        <v>1072</v>
      </c>
      <c r="H15728" t="s">
        <v>386</v>
      </c>
      <c r="I15728" t="s">
        <v>386</v>
      </c>
      <c r="J15728" t="s">
        <v>12451</v>
      </c>
      <c r="K15728">
        <v>308000</v>
      </c>
      <c r="L15728" t="s">
        <v>23</v>
      </c>
      <c r="M15728">
        <v>0</v>
      </c>
      <c r="N15728">
        <v>1</v>
      </c>
      <c r="O15728">
        <v>0</v>
      </c>
      <c r="P15728">
        <v>0</v>
      </c>
      <c r="Q15728">
        <v>0</v>
      </c>
      <c r="S15728" t="str">
        <f t="shared" si="490"/>
        <v>G-PT104933</v>
      </c>
      <c r="T15728" t="str">
        <f t="shared" si="491"/>
        <v>I-Das</v>
      </c>
    </row>
    <row r="15729" spans="1:20" x14ac:dyDescent="0.3">
      <c r="A15729" t="s">
        <v>12453</v>
      </c>
      <c r="B15729" t="s">
        <v>12454</v>
      </c>
      <c r="C15729" t="s">
        <v>25862</v>
      </c>
      <c r="D15729" t="s">
        <v>25863</v>
      </c>
      <c r="E15729" s="1">
        <v>40071</v>
      </c>
      <c r="F15729" t="s">
        <v>12452</v>
      </c>
      <c r="G15729" t="s">
        <v>12454</v>
      </c>
      <c r="H15729" t="s">
        <v>19</v>
      </c>
      <c r="I15729" t="s">
        <v>19</v>
      </c>
      <c r="J15729" t="s">
        <v>12455</v>
      </c>
      <c r="K15729">
        <v>97637</v>
      </c>
      <c r="L15729" t="s">
        <v>23</v>
      </c>
      <c r="M15729">
        <v>97637</v>
      </c>
      <c r="N15729">
        <v>1</v>
      </c>
      <c r="O15729">
        <v>1</v>
      </c>
      <c r="P15729">
        <v>0</v>
      </c>
      <c r="Q15729">
        <v>0</v>
      </c>
      <c r="S15729" t="str">
        <f t="shared" si="490"/>
        <v>G-PT104934</v>
      </c>
      <c r="T15729" t="str">
        <f t="shared" si="491"/>
        <v>I-Chowdhury</v>
      </c>
    </row>
    <row r="15730" spans="1:20" x14ac:dyDescent="0.3">
      <c r="A15730" t="s">
        <v>12456</v>
      </c>
      <c r="B15730" t="s">
        <v>352</v>
      </c>
      <c r="C15730" t="s">
        <v>25864</v>
      </c>
      <c r="D15730" t="s">
        <v>18828</v>
      </c>
      <c r="E15730" s="1">
        <v>40009</v>
      </c>
      <c r="F15730" t="s">
        <v>2996</v>
      </c>
      <c r="G15730" t="s">
        <v>24</v>
      </c>
      <c r="H15730" t="s">
        <v>150</v>
      </c>
      <c r="I15730" t="s">
        <v>150</v>
      </c>
      <c r="J15730" t="s">
        <v>12457</v>
      </c>
      <c r="K15730">
        <v>615523</v>
      </c>
      <c r="L15730" t="s">
        <v>23</v>
      </c>
      <c r="M15730">
        <v>615523</v>
      </c>
      <c r="N15730">
        <v>4</v>
      </c>
      <c r="O15730">
        <v>1</v>
      </c>
      <c r="P15730">
        <v>0</v>
      </c>
      <c r="Q15730">
        <v>0</v>
      </c>
      <c r="S15730" t="str">
        <f t="shared" si="490"/>
        <v>G-PT104942</v>
      </c>
      <c r="T15730" t="str">
        <f t="shared" si="491"/>
        <v>I-Guo</v>
      </c>
    </row>
    <row r="15731" spans="1:20" x14ac:dyDescent="0.3">
      <c r="A15731" t="s">
        <v>12456</v>
      </c>
      <c r="B15731" t="s">
        <v>11594</v>
      </c>
      <c r="C15731" t="s">
        <v>25864</v>
      </c>
      <c r="D15731" t="s">
        <v>25377</v>
      </c>
      <c r="E15731" s="1">
        <v>40009</v>
      </c>
      <c r="F15731" t="s">
        <v>2996</v>
      </c>
      <c r="G15731" t="s">
        <v>24</v>
      </c>
      <c r="H15731" t="s">
        <v>150</v>
      </c>
      <c r="I15731" t="s">
        <v>42</v>
      </c>
      <c r="J15731" t="s">
        <v>12457</v>
      </c>
      <c r="K15731">
        <v>615523</v>
      </c>
      <c r="L15731" t="s">
        <v>23</v>
      </c>
      <c r="M15731">
        <v>615523</v>
      </c>
      <c r="N15731">
        <v>4</v>
      </c>
      <c r="O15731">
        <v>1</v>
      </c>
      <c r="P15731">
        <v>0</v>
      </c>
      <c r="Q15731">
        <v>0</v>
      </c>
      <c r="S15731" t="str">
        <f t="shared" si="490"/>
        <v>G-PT104942</v>
      </c>
      <c r="T15731" t="str">
        <f t="shared" si="491"/>
        <v>I-Student Worker</v>
      </c>
    </row>
    <row r="15732" spans="1:20" x14ac:dyDescent="0.3">
      <c r="A15732" t="s">
        <v>12456</v>
      </c>
      <c r="B15732" t="s">
        <v>11594</v>
      </c>
      <c r="C15732" t="s">
        <v>25864</v>
      </c>
      <c r="D15732" t="s">
        <v>25377</v>
      </c>
      <c r="E15732" s="1">
        <v>40009</v>
      </c>
      <c r="F15732" t="s">
        <v>2996</v>
      </c>
      <c r="G15732" t="s">
        <v>24</v>
      </c>
      <c r="H15732" t="s">
        <v>150</v>
      </c>
      <c r="I15732" t="s">
        <v>42</v>
      </c>
      <c r="J15732" t="s">
        <v>12457</v>
      </c>
      <c r="K15732">
        <v>615523</v>
      </c>
      <c r="L15732" t="s">
        <v>23</v>
      </c>
      <c r="M15732">
        <v>615523</v>
      </c>
      <c r="N15732">
        <v>4</v>
      </c>
      <c r="O15732">
        <v>1</v>
      </c>
      <c r="P15732">
        <v>0</v>
      </c>
      <c r="Q15732">
        <v>0</v>
      </c>
      <c r="S15732" t="str">
        <f t="shared" si="490"/>
        <v>G-PT104942</v>
      </c>
      <c r="T15732" t="str">
        <f t="shared" si="491"/>
        <v>I-Student Worker</v>
      </c>
    </row>
    <row r="15733" spans="1:20" x14ac:dyDescent="0.3">
      <c r="A15733" t="s">
        <v>12456</v>
      </c>
      <c r="B15733" t="s">
        <v>24</v>
      </c>
      <c r="C15733" t="s">
        <v>25864</v>
      </c>
      <c r="D15733" t="s">
        <v>18633</v>
      </c>
      <c r="E15733" s="1">
        <v>40009</v>
      </c>
      <c r="F15733" t="s">
        <v>2996</v>
      </c>
      <c r="G15733" t="s">
        <v>24</v>
      </c>
      <c r="H15733" t="s">
        <v>150</v>
      </c>
      <c r="I15733" t="s">
        <v>150</v>
      </c>
      <c r="J15733" t="s">
        <v>12457</v>
      </c>
      <c r="K15733">
        <v>615523</v>
      </c>
      <c r="L15733" t="s">
        <v>23</v>
      </c>
      <c r="M15733">
        <v>615523</v>
      </c>
      <c r="N15733">
        <v>4</v>
      </c>
      <c r="O15733">
        <v>1</v>
      </c>
      <c r="P15733">
        <v>0</v>
      </c>
      <c r="Q15733">
        <v>0</v>
      </c>
      <c r="S15733" t="str">
        <f t="shared" si="490"/>
        <v>G-PT104942</v>
      </c>
      <c r="T15733" t="str">
        <f t="shared" si="491"/>
        <v>I-Wang</v>
      </c>
    </row>
    <row r="15734" spans="1:20" x14ac:dyDescent="0.3">
      <c r="A15734" t="s">
        <v>12458</v>
      </c>
      <c r="B15734" t="s">
        <v>227</v>
      </c>
      <c r="C15734" t="s">
        <v>25865</v>
      </c>
      <c r="D15734" t="s">
        <v>18748</v>
      </c>
      <c r="E15734" s="1">
        <v>40009</v>
      </c>
      <c r="F15734" t="s">
        <v>1600</v>
      </c>
      <c r="G15734" t="s">
        <v>227</v>
      </c>
      <c r="H15734" t="s">
        <v>150</v>
      </c>
      <c r="I15734" t="s">
        <v>150</v>
      </c>
      <c r="J15734" t="s">
        <v>11039</v>
      </c>
      <c r="K15734">
        <v>118231</v>
      </c>
      <c r="L15734" t="s">
        <v>616</v>
      </c>
      <c r="M15734">
        <v>0</v>
      </c>
      <c r="N15734">
        <v>1</v>
      </c>
      <c r="O15734">
        <v>0</v>
      </c>
      <c r="P15734">
        <v>1</v>
      </c>
      <c r="Q15734">
        <v>0</v>
      </c>
      <c r="S15734" t="str">
        <f t="shared" si="490"/>
        <v>G-PT104945</v>
      </c>
      <c r="T15734" t="str">
        <f t="shared" si="491"/>
        <v>I-Fisher</v>
      </c>
    </row>
    <row r="15735" spans="1:20" x14ac:dyDescent="0.3">
      <c r="A15735" t="s">
        <v>12459</v>
      </c>
      <c r="B15735" t="s">
        <v>12461</v>
      </c>
      <c r="C15735" t="s">
        <v>25866</v>
      </c>
      <c r="D15735" t="s">
        <v>25867</v>
      </c>
      <c r="E15735" s="1">
        <v>40010</v>
      </c>
      <c r="F15735" t="s">
        <v>244</v>
      </c>
      <c r="G15735" t="s">
        <v>246</v>
      </c>
      <c r="H15735" t="s">
        <v>247</v>
      </c>
      <c r="I15735" t="s">
        <v>3337</v>
      </c>
      <c r="J15735" t="s">
        <v>12460</v>
      </c>
      <c r="K15735">
        <v>499982</v>
      </c>
      <c r="L15735" t="s">
        <v>23</v>
      </c>
      <c r="M15735">
        <v>499982</v>
      </c>
      <c r="N15735">
        <v>5</v>
      </c>
      <c r="O15735">
        <v>1</v>
      </c>
      <c r="P15735">
        <v>0</v>
      </c>
      <c r="Q15735">
        <v>0</v>
      </c>
      <c r="S15735" t="str">
        <f t="shared" si="490"/>
        <v>G-PT104946</v>
      </c>
      <c r="T15735" t="str">
        <f t="shared" si="491"/>
        <v>I-Fortini</v>
      </c>
    </row>
    <row r="15736" spans="1:20" x14ac:dyDescent="0.3">
      <c r="A15736" t="s">
        <v>12459</v>
      </c>
      <c r="B15736" t="s">
        <v>259</v>
      </c>
      <c r="C15736" t="s">
        <v>25866</v>
      </c>
      <c r="D15736" t="s">
        <v>18770</v>
      </c>
      <c r="E15736" s="1">
        <v>40010</v>
      </c>
      <c r="F15736" t="s">
        <v>244</v>
      </c>
      <c r="G15736" t="s">
        <v>246</v>
      </c>
      <c r="H15736" t="s">
        <v>247</v>
      </c>
      <c r="I15736" t="s">
        <v>247</v>
      </c>
      <c r="J15736" t="s">
        <v>12460</v>
      </c>
      <c r="K15736">
        <v>499982</v>
      </c>
      <c r="L15736" t="s">
        <v>23</v>
      </c>
      <c r="M15736">
        <v>499982</v>
      </c>
      <c r="N15736">
        <v>5</v>
      </c>
      <c r="O15736">
        <v>1</v>
      </c>
      <c r="P15736">
        <v>0</v>
      </c>
      <c r="Q15736">
        <v>0</v>
      </c>
      <c r="S15736" t="str">
        <f t="shared" si="490"/>
        <v>G-PT104946</v>
      </c>
      <c r="T15736" t="str">
        <f t="shared" si="491"/>
        <v>I-Johnson</v>
      </c>
    </row>
    <row r="15737" spans="1:20" x14ac:dyDescent="0.3">
      <c r="A15737" t="s">
        <v>12459</v>
      </c>
      <c r="B15737" t="s">
        <v>246</v>
      </c>
      <c r="C15737" t="s">
        <v>25866</v>
      </c>
      <c r="D15737" t="s">
        <v>18771</v>
      </c>
      <c r="E15737" s="1">
        <v>40010</v>
      </c>
      <c r="F15737" t="s">
        <v>244</v>
      </c>
      <c r="G15737" t="s">
        <v>246</v>
      </c>
      <c r="H15737" t="s">
        <v>247</v>
      </c>
      <c r="I15737" t="s">
        <v>247</v>
      </c>
      <c r="J15737" t="s">
        <v>12460</v>
      </c>
      <c r="K15737">
        <v>499982</v>
      </c>
      <c r="L15737" t="s">
        <v>23</v>
      </c>
      <c r="M15737">
        <v>499982</v>
      </c>
      <c r="N15737">
        <v>5</v>
      </c>
      <c r="O15737">
        <v>1</v>
      </c>
      <c r="P15737">
        <v>0</v>
      </c>
      <c r="Q15737">
        <v>0</v>
      </c>
      <c r="S15737" t="str">
        <f t="shared" si="490"/>
        <v>G-PT104946</v>
      </c>
      <c r="T15737" t="str">
        <f t="shared" si="491"/>
        <v>I-Krist</v>
      </c>
    </row>
    <row r="15738" spans="1:20" x14ac:dyDescent="0.3">
      <c r="A15738" t="s">
        <v>12459</v>
      </c>
      <c r="B15738" t="s">
        <v>250</v>
      </c>
      <c r="C15738" t="s">
        <v>25866</v>
      </c>
      <c r="D15738" t="s">
        <v>18776</v>
      </c>
      <c r="E15738" s="1">
        <v>40010</v>
      </c>
      <c r="F15738" t="s">
        <v>244</v>
      </c>
      <c r="G15738" t="s">
        <v>246</v>
      </c>
      <c r="H15738" t="s">
        <v>247</v>
      </c>
      <c r="I15738" t="s">
        <v>251</v>
      </c>
      <c r="J15738" t="s">
        <v>12460</v>
      </c>
      <c r="K15738">
        <v>499982</v>
      </c>
      <c r="L15738" t="s">
        <v>23</v>
      </c>
      <c r="M15738">
        <v>499982</v>
      </c>
      <c r="N15738">
        <v>5</v>
      </c>
      <c r="O15738">
        <v>1</v>
      </c>
      <c r="P15738">
        <v>0</v>
      </c>
      <c r="Q15738">
        <v>0</v>
      </c>
      <c r="S15738" t="str">
        <f t="shared" si="490"/>
        <v>G-PT104946</v>
      </c>
      <c r="T15738" t="str">
        <f t="shared" si="491"/>
        <v>I-Peele</v>
      </c>
    </row>
    <row r="15739" spans="1:20" x14ac:dyDescent="0.3">
      <c r="A15739" t="s">
        <v>12459</v>
      </c>
      <c r="B15739" t="s">
        <v>258</v>
      </c>
      <c r="C15739" t="s">
        <v>25866</v>
      </c>
      <c r="D15739" t="s">
        <v>18777</v>
      </c>
      <c r="E15739" s="1">
        <v>40010</v>
      </c>
      <c r="F15739" t="s">
        <v>244</v>
      </c>
      <c r="G15739" t="s">
        <v>246</v>
      </c>
      <c r="H15739" t="s">
        <v>247</v>
      </c>
      <c r="I15739" t="s">
        <v>247</v>
      </c>
      <c r="J15739" t="s">
        <v>12460</v>
      </c>
      <c r="K15739">
        <v>499982</v>
      </c>
      <c r="L15739" t="s">
        <v>23</v>
      </c>
      <c r="M15739">
        <v>499982</v>
      </c>
      <c r="N15739">
        <v>5</v>
      </c>
      <c r="O15739">
        <v>1</v>
      </c>
      <c r="P15739">
        <v>0</v>
      </c>
      <c r="Q15739">
        <v>0</v>
      </c>
      <c r="S15739" t="str">
        <f t="shared" si="490"/>
        <v>G-PT104946</v>
      </c>
      <c r="T15739" t="str">
        <f t="shared" si="491"/>
        <v>I-Rothemich</v>
      </c>
    </row>
    <row r="15740" spans="1:20" x14ac:dyDescent="0.3">
      <c r="A15740" t="s">
        <v>12462</v>
      </c>
      <c r="B15740" t="s">
        <v>1650</v>
      </c>
      <c r="C15740" t="s">
        <v>25868</v>
      </c>
      <c r="D15740" t="s">
        <v>19625</v>
      </c>
      <c r="E15740" s="1">
        <v>40010</v>
      </c>
      <c r="F15740" t="s">
        <v>2085</v>
      </c>
      <c r="G15740" t="s">
        <v>1650</v>
      </c>
      <c r="H15740" t="s">
        <v>47</v>
      </c>
      <c r="I15740" t="s">
        <v>47</v>
      </c>
      <c r="J15740" t="s">
        <v>12463</v>
      </c>
      <c r="K15740">
        <v>0</v>
      </c>
      <c r="L15740" t="s">
        <v>23</v>
      </c>
      <c r="M15740">
        <v>0</v>
      </c>
      <c r="N15740">
        <v>1</v>
      </c>
      <c r="O15740">
        <v>0</v>
      </c>
      <c r="P15740">
        <v>0</v>
      </c>
      <c r="Q15740">
        <v>0</v>
      </c>
      <c r="S15740" t="str">
        <f t="shared" si="490"/>
        <v>G-PT104947</v>
      </c>
      <c r="T15740" t="str">
        <f t="shared" si="491"/>
        <v>I-Bell</v>
      </c>
    </row>
    <row r="15741" spans="1:20" x14ac:dyDescent="0.3">
      <c r="A15741" t="s">
        <v>12464</v>
      </c>
      <c r="B15741" t="s">
        <v>2331</v>
      </c>
      <c r="C15741" t="s">
        <v>25869</v>
      </c>
      <c r="D15741" t="s">
        <v>20069</v>
      </c>
      <c r="E15741" s="1">
        <v>40011</v>
      </c>
      <c r="F15741" t="s">
        <v>2465</v>
      </c>
      <c r="G15741" t="s">
        <v>2331</v>
      </c>
      <c r="H15741" t="s">
        <v>247</v>
      </c>
      <c r="I15741" t="s">
        <v>247</v>
      </c>
      <c r="J15741" t="s">
        <v>12465</v>
      </c>
      <c r="K15741">
        <v>406121</v>
      </c>
      <c r="L15741" t="s">
        <v>23</v>
      </c>
      <c r="M15741">
        <v>171340</v>
      </c>
      <c r="N15741">
        <v>1</v>
      </c>
      <c r="O15741">
        <v>1</v>
      </c>
      <c r="P15741">
        <v>0</v>
      </c>
      <c r="Q15741">
        <v>0</v>
      </c>
      <c r="S15741" t="str">
        <f t="shared" si="490"/>
        <v>G-PT104952</v>
      </c>
      <c r="T15741" t="str">
        <f t="shared" si="491"/>
        <v>I-Lapane</v>
      </c>
    </row>
    <row r="15742" spans="1:20" x14ac:dyDescent="0.3">
      <c r="A15742" t="s">
        <v>12466</v>
      </c>
      <c r="B15742" t="s">
        <v>12467</v>
      </c>
      <c r="C15742" t="s">
        <v>25870</v>
      </c>
      <c r="D15742" t="s">
        <v>25871</v>
      </c>
      <c r="E15742" s="1">
        <v>40015</v>
      </c>
      <c r="F15742" t="s">
        <v>1080</v>
      </c>
      <c r="G15742" t="s">
        <v>1082</v>
      </c>
      <c r="H15742" t="s">
        <v>860</v>
      </c>
      <c r="I15742" t="s">
        <v>860</v>
      </c>
      <c r="J15742" t="s">
        <v>9147</v>
      </c>
      <c r="K15742">
        <v>742382</v>
      </c>
      <c r="L15742" t="s">
        <v>23</v>
      </c>
      <c r="M15742">
        <v>668311</v>
      </c>
      <c r="N15742">
        <v>8</v>
      </c>
      <c r="O15742">
        <v>1</v>
      </c>
      <c r="P15742">
        <v>0</v>
      </c>
      <c r="Q15742">
        <v>0</v>
      </c>
      <c r="S15742" t="str">
        <f t="shared" si="490"/>
        <v>G-PT104959</v>
      </c>
      <c r="T15742" t="str">
        <f t="shared" si="491"/>
        <v>I-Arrington</v>
      </c>
    </row>
    <row r="15743" spans="1:20" x14ac:dyDescent="0.3">
      <c r="A15743" t="s">
        <v>12466</v>
      </c>
      <c r="B15743" t="s">
        <v>11189</v>
      </c>
      <c r="C15743" t="s">
        <v>25870</v>
      </c>
      <c r="D15743" t="s">
        <v>25153</v>
      </c>
      <c r="E15743" s="1">
        <v>40015</v>
      </c>
      <c r="F15743" t="s">
        <v>1080</v>
      </c>
      <c r="G15743" t="s">
        <v>1082</v>
      </c>
      <c r="H15743" t="s">
        <v>860</v>
      </c>
      <c r="I15743" t="s">
        <v>146</v>
      </c>
      <c r="J15743" t="s">
        <v>9147</v>
      </c>
      <c r="K15743">
        <v>742382</v>
      </c>
      <c r="L15743" t="s">
        <v>23</v>
      </c>
      <c r="M15743">
        <v>668311</v>
      </c>
      <c r="N15743">
        <v>8</v>
      </c>
      <c r="O15743">
        <v>1</v>
      </c>
      <c r="P15743">
        <v>0</v>
      </c>
      <c r="Q15743">
        <v>0</v>
      </c>
      <c r="S15743" t="str">
        <f t="shared" si="490"/>
        <v>G-PT104959</v>
      </c>
      <c r="T15743" t="str">
        <f t="shared" si="491"/>
        <v>I-Cantrell</v>
      </c>
    </row>
    <row r="15744" spans="1:20" x14ac:dyDescent="0.3">
      <c r="A15744" t="s">
        <v>12466</v>
      </c>
      <c r="B15744" t="s">
        <v>8180</v>
      </c>
      <c r="C15744" t="s">
        <v>25870</v>
      </c>
      <c r="D15744" t="s">
        <v>23443</v>
      </c>
      <c r="E15744" s="1">
        <v>40015</v>
      </c>
      <c r="F15744" t="s">
        <v>1080</v>
      </c>
      <c r="G15744" t="s">
        <v>1082</v>
      </c>
      <c r="H15744" t="s">
        <v>860</v>
      </c>
      <c r="I15744" t="s">
        <v>146</v>
      </c>
      <c r="J15744" t="s">
        <v>9147</v>
      </c>
      <c r="K15744">
        <v>742382</v>
      </c>
      <c r="L15744" t="s">
        <v>23</v>
      </c>
      <c r="M15744">
        <v>668311</v>
      </c>
      <c r="N15744">
        <v>8</v>
      </c>
      <c r="O15744">
        <v>1</v>
      </c>
      <c r="P15744">
        <v>0</v>
      </c>
      <c r="Q15744">
        <v>0</v>
      </c>
      <c r="S15744" t="str">
        <f t="shared" si="490"/>
        <v>G-PT104959</v>
      </c>
      <c r="T15744" t="str">
        <f t="shared" si="491"/>
        <v>I-Connors</v>
      </c>
    </row>
    <row r="15745" spans="1:20" x14ac:dyDescent="0.3">
      <c r="A15745" t="s">
        <v>12466</v>
      </c>
      <c r="B15745" t="s">
        <v>496</v>
      </c>
      <c r="C15745" t="s">
        <v>25870</v>
      </c>
      <c r="D15745" t="s">
        <v>18912</v>
      </c>
      <c r="E15745" s="1">
        <v>40015</v>
      </c>
      <c r="F15745" t="s">
        <v>1080</v>
      </c>
      <c r="G15745" t="s">
        <v>1082</v>
      </c>
      <c r="H15745" t="s">
        <v>860</v>
      </c>
      <c r="I15745" t="s">
        <v>146</v>
      </c>
      <c r="J15745" t="s">
        <v>9147</v>
      </c>
      <c r="K15745">
        <v>742382</v>
      </c>
      <c r="L15745" t="s">
        <v>23</v>
      </c>
      <c r="M15745">
        <v>668311</v>
      </c>
      <c r="N15745">
        <v>8</v>
      </c>
      <c r="O15745">
        <v>1</v>
      </c>
      <c r="P15745">
        <v>0</v>
      </c>
      <c r="Q15745">
        <v>0</v>
      </c>
      <c r="S15745" t="str">
        <f t="shared" si="490"/>
        <v>G-PT104959</v>
      </c>
      <c r="T15745" t="str">
        <f t="shared" si="491"/>
        <v>I-Jones</v>
      </c>
    </row>
    <row r="15746" spans="1:20" x14ac:dyDescent="0.3">
      <c r="A15746" t="s">
        <v>12466</v>
      </c>
      <c r="B15746" t="s">
        <v>9716</v>
      </c>
      <c r="C15746" t="s">
        <v>25870</v>
      </c>
      <c r="D15746" t="s">
        <v>24349</v>
      </c>
      <c r="E15746" s="1">
        <v>40015</v>
      </c>
      <c r="F15746" t="s">
        <v>1080</v>
      </c>
      <c r="G15746" t="s">
        <v>1082</v>
      </c>
      <c r="H15746" t="s">
        <v>860</v>
      </c>
      <c r="I15746" t="s">
        <v>146</v>
      </c>
      <c r="J15746" t="s">
        <v>9147</v>
      </c>
      <c r="K15746">
        <v>742382</v>
      </c>
      <c r="L15746" t="s">
        <v>23</v>
      </c>
      <c r="M15746">
        <v>668311</v>
      </c>
      <c r="N15746">
        <v>8</v>
      </c>
      <c r="O15746">
        <v>1</v>
      </c>
      <c r="P15746">
        <v>0</v>
      </c>
      <c r="Q15746">
        <v>0</v>
      </c>
      <c r="S15746" t="str">
        <f t="shared" si="490"/>
        <v>G-PT104959</v>
      </c>
      <c r="T15746" t="str">
        <f t="shared" si="491"/>
        <v>I-McKee</v>
      </c>
    </row>
    <row r="15747" spans="1:20" x14ac:dyDescent="0.3">
      <c r="A15747" t="s">
        <v>12466</v>
      </c>
      <c r="B15747" t="s">
        <v>1082</v>
      </c>
      <c r="C15747" t="s">
        <v>25870</v>
      </c>
      <c r="D15747" t="s">
        <v>19276</v>
      </c>
      <c r="E15747" s="1">
        <v>40015</v>
      </c>
      <c r="F15747" t="s">
        <v>1080</v>
      </c>
      <c r="G15747" t="s">
        <v>1082</v>
      </c>
      <c r="H15747" t="s">
        <v>860</v>
      </c>
      <c r="I15747" t="s">
        <v>860</v>
      </c>
      <c r="J15747" t="s">
        <v>9147</v>
      </c>
      <c r="K15747">
        <v>742382</v>
      </c>
      <c r="L15747" t="s">
        <v>23</v>
      </c>
      <c r="M15747">
        <v>668311</v>
      </c>
      <c r="N15747">
        <v>8</v>
      </c>
      <c r="O15747">
        <v>1</v>
      </c>
      <c r="P15747">
        <v>0</v>
      </c>
      <c r="Q15747">
        <v>0</v>
      </c>
      <c r="S15747" t="str">
        <f t="shared" ref="S15747:S15810" si="492">CONCATENATE("G-",A15747)</f>
        <v>G-PT104959</v>
      </c>
      <c r="T15747" t="str">
        <f t="shared" ref="T15747:T15810" si="493">CONCATENATE("I-",B15747)</f>
        <v>I-Nixon</v>
      </c>
    </row>
    <row r="15748" spans="1:20" x14ac:dyDescent="0.3">
      <c r="A15748" t="s">
        <v>12466</v>
      </c>
      <c r="B15748" t="s">
        <v>379</v>
      </c>
      <c r="C15748" t="s">
        <v>25870</v>
      </c>
      <c r="D15748" t="s">
        <v>18842</v>
      </c>
      <c r="E15748" s="1">
        <v>40015</v>
      </c>
      <c r="F15748" t="s">
        <v>1080</v>
      </c>
      <c r="G15748" t="s">
        <v>1082</v>
      </c>
      <c r="H15748" t="s">
        <v>860</v>
      </c>
      <c r="I15748" t="s">
        <v>146</v>
      </c>
      <c r="J15748" t="s">
        <v>9147</v>
      </c>
      <c r="K15748">
        <v>742382</v>
      </c>
      <c r="L15748" t="s">
        <v>23</v>
      </c>
      <c r="M15748">
        <v>668311</v>
      </c>
      <c r="N15748">
        <v>8</v>
      </c>
      <c r="O15748">
        <v>1</v>
      </c>
      <c r="P15748">
        <v>0</v>
      </c>
      <c r="Q15748">
        <v>0</v>
      </c>
      <c r="S15748" t="str">
        <f t="shared" si="492"/>
        <v>G-PT104959</v>
      </c>
      <c r="T15748" t="str">
        <f t="shared" si="493"/>
        <v>I-Zeh</v>
      </c>
    </row>
    <row r="15749" spans="1:20" x14ac:dyDescent="0.3">
      <c r="A15749" t="s">
        <v>12468</v>
      </c>
      <c r="B15749" t="s">
        <v>4686</v>
      </c>
      <c r="C15749" t="s">
        <v>25872</v>
      </c>
      <c r="D15749" t="s">
        <v>21468</v>
      </c>
      <c r="E15749" s="1">
        <v>40015</v>
      </c>
      <c r="F15749" t="s">
        <v>10290</v>
      </c>
      <c r="G15749" t="s">
        <v>4686</v>
      </c>
      <c r="H15749" t="s">
        <v>860</v>
      </c>
      <c r="I15749" t="s">
        <v>860</v>
      </c>
      <c r="J15749" t="s">
        <v>12469</v>
      </c>
      <c r="K15749">
        <v>364560</v>
      </c>
      <c r="L15749" t="s">
        <v>23</v>
      </c>
      <c r="M15749">
        <v>231431</v>
      </c>
      <c r="N15749">
        <v>4</v>
      </c>
      <c r="O15749">
        <v>1</v>
      </c>
      <c r="P15749">
        <v>0</v>
      </c>
      <c r="Q15749">
        <v>0</v>
      </c>
      <c r="S15749" t="str">
        <f t="shared" si="492"/>
        <v>G-PT104960</v>
      </c>
      <c r="T15749" t="str">
        <f t="shared" si="493"/>
        <v>I-Childress</v>
      </c>
    </row>
    <row r="15750" spans="1:20" x14ac:dyDescent="0.3">
      <c r="A15750" t="s">
        <v>12468</v>
      </c>
      <c r="B15750" t="s">
        <v>423</v>
      </c>
      <c r="C15750" t="s">
        <v>25872</v>
      </c>
      <c r="D15750" t="s">
        <v>18871</v>
      </c>
      <c r="E15750" s="1">
        <v>40015</v>
      </c>
      <c r="F15750" t="s">
        <v>10290</v>
      </c>
      <c r="G15750" t="s">
        <v>4686</v>
      </c>
      <c r="H15750" t="s">
        <v>860</v>
      </c>
      <c r="I15750" t="s">
        <v>594</v>
      </c>
      <c r="J15750" t="s">
        <v>12469</v>
      </c>
      <c r="K15750">
        <v>364560</v>
      </c>
      <c r="L15750" t="s">
        <v>23</v>
      </c>
      <c r="M15750">
        <v>231431</v>
      </c>
      <c r="N15750">
        <v>4</v>
      </c>
      <c r="O15750">
        <v>1</v>
      </c>
      <c r="P15750">
        <v>0</v>
      </c>
      <c r="Q15750">
        <v>0</v>
      </c>
      <c r="S15750" t="str">
        <f t="shared" si="492"/>
        <v>G-PT104960</v>
      </c>
      <c r="T15750" t="str">
        <f t="shared" si="493"/>
        <v>I-Miller</v>
      </c>
    </row>
    <row r="15751" spans="1:20" x14ac:dyDescent="0.3">
      <c r="A15751" t="s">
        <v>12468</v>
      </c>
      <c r="B15751" t="s">
        <v>1082</v>
      </c>
      <c r="C15751" t="s">
        <v>25872</v>
      </c>
      <c r="D15751" t="s">
        <v>19276</v>
      </c>
      <c r="E15751" s="1">
        <v>40015</v>
      </c>
      <c r="F15751" t="s">
        <v>10290</v>
      </c>
      <c r="G15751" t="s">
        <v>4686</v>
      </c>
      <c r="H15751" t="s">
        <v>860</v>
      </c>
      <c r="I15751" t="s">
        <v>860</v>
      </c>
      <c r="J15751" t="s">
        <v>12469</v>
      </c>
      <c r="K15751">
        <v>364560</v>
      </c>
      <c r="L15751" t="s">
        <v>23</v>
      </c>
      <c r="M15751">
        <v>231431</v>
      </c>
      <c r="N15751">
        <v>4</v>
      </c>
      <c r="O15751">
        <v>1</v>
      </c>
      <c r="P15751">
        <v>0</v>
      </c>
      <c r="Q15751">
        <v>0</v>
      </c>
      <c r="S15751" t="str">
        <f t="shared" si="492"/>
        <v>G-PT104960</v>
      </c>
      <c r="T15751" t="str">
        <f t="shared" si="493"/>
        <v>I-Nixon</v>
      </c>
    </row>
    <row r="15752" spans="1:20" x14ac:dyDescent="0.3">
      <c r="A15752" t="s">
        <v>12468</v>
      </c>
      <c r="B15752" t="s">
        <v>2185</v>
      </c>
      <c r="C15752" t="s">
        <v>25872</v>
      </c>
      <c r="D15752" t="s">
        <v>19975</v>
      </c>
      <c r="E15752" s="1">
        <v>40015</v>
      </c>
      <c r="F15752" t="s">
        <v>10290</v>
      </c>
      <c r="G15752" t="s">
        <v>4686</v>
      </c>
      <c r="H15752" t="s">
        <v>860</v>
      </c>
      <c r="I15752" t="s">
        <v>146</v>
      </c>
      <c r="J15752" t="s">
        <v>12469</v>
      </c>
      <c r="K15752">
        <v>364560</v>
      </c>
      <c r="L15752" t="s">
        <v>23</v>
      </c>
      <c r="M15752">
        <v>231431</v>
      </c>
      <c r="N15752">
        <v>4</v>
      </c>
      <c r="O15752">
        <v>1</v>
      </c>
      <c r="P15752">
        <v>0</v>
      </c>
      <c r="Q15752">
        <v>0</v>
      </c>
      <c r="S15752" t="str">
        <f t="shared" si="492"/>
        <v>G-PT104960</v>
      </c>
      <c r="T15752" t="str">
        <f t="shared" si="493"/>
        <v>I-ONeal</v>
      </c>
    </row>
    <row r="15753" spans="1:20" x14ac:dyDescent="0.3">
      <c r="A15753" t="s">
        <v>12470</v>
      </c>
      <c r="B15753" t="s">
        <v>847</v>
      </c>
      <c r="C15753" t="s">
        <v>25873</v>
      </c>
      <c r="D15753" t="s">
        <v>19132</v>
      </c>
      <c r="E15753" s="1">
        <v>40015</v>
      </c>
      <c r="F15753" t="s">
        <v>2883</v>
      </c>
      <c r="G15753" t="s">
        <v>89</v>
      </c>
      <c r="H15753" t="s">
        <v>84</v>
      </c>
      <c r="I15753" t="s">
        <v>84</v>
      </c>
      <c r="J15753" t="s">
        <v>12471</v>
      </c>
      <c r="K15753">
        <v>109859</v>
      </c>
      <c r="L15753" t="s">
        <v>23</v>
      </c>
      <c r="M15753">
        <v>0</v>
      </c>
      <c r="N15753">
        <v>2</v>
      </c>
      <c r="O15753">
        <v>0</v>
      </c>
      <c r="P15753">
        <v>0</v>
      </c>
      <c r="Q15753">
        <v>0</v>
      </c>
      <c r="S15753" t="str">
        <f t="shared" si="492"/>
        <v>G-PT104962</v>
      </c>
      <c r="T15753" t="str">
        <f t="shared" si="493"/>
        <v>I-Gardner</v>
      </c>
    </row>
    <row r="15754" spans="1:20" x14ac:dyDescent="0.3">
      <c r="A15754" t="s">
        <v>12470</v>
      </c>
      <c r="B15754" t="s">
        <v>89</v>
      </c>
      <c r="C15754" t="s">
        <v>25873</v>
      </c>
      <c r="D15754" t="s">
        <v>18668</v>
      </c>
      <c r="E15754" s="1">
        <v>40015</v>
      </c>
      <c r="F15754" t="s">
        <v>2883</v>
      </c>
      <c r="G15754" t="s">
        <v>89</v>
      </c>
      <c r="H15754" t="s">
        <v>84</v>
      </c>
      <c r="I15754" t="s">
        <v>84</v>
      </c>
      <c r="J15754" t="s">
        <v>12471</v>
      </c>
      <c r="K15754">
        <v>109859</v>
      </c>
      <c r="L15754" t="s">
        <v>23</v>
      </c>
      <c r="M15754">
        <v>0</v>
      </c>
      <c r="N15754">
        <v>2</v>
      </c>
      <c r="O15754">
        <v>0</v>
      </c>
      <c r="P15754">
        <v>0</v>
      </c>
      <c r="Q15754">
        <v>0</v>
      </c>
      <c r="S15754" t="str">
        <f t="shared" si="492"/>
        <v>G-PT104962</v>
      </c>
      <c r="T15754" t="str">
        <f t="shared" si="493"/>
        <v>I-Kendler</v>
      </c>
    </row>
    <row r="15755" spans="1:20" x14ac:dyDescent="0.3">
      <c r="A15755" t="s">
        <v>12472</v>
      </c>
      <c r="B15755" t="s">
        <v>1082</v>
      </c>
      <c r="C15755" t="s">
        <v>25874</v>
      </c>
      <c r="D15755" t="s">
        <v>19276</v>
      </c>
      <c r="E15755" s="1">
        <v>40004</v>
      </c>
      <c r="F15755" t="s">
        <v>1080</v>
      </c>
      <c r="G15755" t="s">
        <v>1082</v>
      </c>
      <c r="H15755" t="s">
        <v>860</v>
      </c>
      <c r="I15755" t="s">
        <v>860</v>
      </c>
      <c r="J15755" t="s">
        <v>12473</v>
      </c>
      <c r="K15755">
        <v>265609</v>
      </c>
      <c r="L15755" t="s">
        <v>23</v>
      </c>
      <c r="M15755">
        <v>265609</v>
      </c>
      <c r="N15755">
        <v>1</v>
      </c>
      <c r="O15755">
        <v>1</v>
      </c>
      <c r="P15755">
        <v>0</v>
      </c>
      <c r="Q15755">
        <v>0</v>
      </c>
      <c r="S15755" t="str">
        <f t="shared" si="492"/>
        <v>G-PT104963</v>
      </c>
      <c r="T15755" t="str">
        <f t="shared" si="493"/>
        <v>I-Nixon</v>
      </c>
    </row>
    <row r="15756" spans="1:20" x14ac:dyDescent="0.3">
      <c r="A15756" t="s">
        <v>12474</v>
      </c>
      <c r="B15756" t="s">
        <v>1522</v>
      </c>
      <c r="C15756" t="s">
        <v>25875</v>
      </c>
      <c r="D15756" t="s">
        <v>19549</v>
      </c>
      <c r="E15756" s="1">
        <v>40024</v>
      </c>
      <c r="F15756" t="s">
        <v>1520</v>
      </c>
      <c r="G15756" t="s">
        <v>1522</v>
      </c>
      <c r="H15756" t="s">
        <v>150</v>
      </c>
      <c r="I15756" t="s">
        <v>150</v>
      </c>
      <c r="J15756" t="s">
        <v>12475</v>
      </c>
      <c r="K15756">
        <v>200000</v>
      </c>
      <c r="L15756" t="s">
        <v>23</v>
      </c>
      <c r="M15756">
        <v>0</v>
      </c>
      <c r="N15756">
        <v>1</v>
      </c>
      <c r="O15756">
        <v>0</v>
      </c>
      <c r="P15756">
        <v>0</v>
      </c>
      <c r="Q15756">
        <v>0</v>
      </c>
      <c r="S15756" t="str">
        <f t="shared" si="492"/>
        <v>G-PT104966</v>
      </c>
      <c r="T15756" t="str">
        <f t="shared" si="493"/>
        <v>I-Sarkar</v>
      </c>
    </row>
    <row r="15757" spans="1:20" x14ac:dyDescent="0.3">
      <c r="A15757" t="s">
        <v>12476</v>
      </c>
      <c r="B15757" t="s">
        <v>517</v>
      </c>
      <c r="C15757" t="s">
        <v>25876</v>
      </c>
      <c r="D15757" t="s">
        <v>18929</v>
      </c>
      <c r="E15757" s="1">
        <v>40018</v>
      </c>
      <c r="F15757" t="s">
        <v>950</v>
      </c>
      <c r="G15757" t="s">
        <v>517</v>
      </c>
      <c r="H15757" t="s">
        <v>57</v>
      </c>
      <c r="I15757" t="s">
        <v>57</v>
      </c>
      <c r="J15757" t="s">
        <v>12477</v>
      </c>
      <c r="K15757">
        <v>104771</v>
      </c>
      <c r="L15757" t="s">
        <v>616</v>
      </c>
      <c r="M15757">
        <v>104771</v>
      </c>
      <c r="N15757">
        <v>1</v>
      </c>
      <c r="O15757">
        <v>1</v>
      </c>
      <c r="P15757">
        <v>1</v>
      </c>
      <c r="Q15757">
        <v>1</v>
      </c>
      <c r="S15757" t="str">
        <f t="shared" si="492"/>
        <v>G-PT104971</v>
      </c>
      <c r="T15757" t="str">
        <f t="shared" si="493"/>
        <v>I-Sanyal</v>
      </c>
    </row>
    <row r="15758" spans="1:20" x14ac:dyDescent="0.3">
      <c r="A15758" t="s">
        <v>12478</v>
      </c>
      <c r="B15758" t="s">
        <v>1062</v>
      </c>
      <c r="C15758" t="s">
        <v>25877</v>
      </c>
      <c r="D15758" t="s">
        <v>19263</v>
      </c>
      <c r="E15758" s="1">
        <v>40022</v>
      </c>
      <c r="F15758" t="s">
        <v>1060</v>
      </c>
      <c r="G15758" t="s">
        <v>1062</v>
      </c>
      <c r="H15758" t="s">
        <v>64</v>
      </c>
      <c r="I15758" t="s">
        <v>64</v>
      </c>
      <c r="J15758" t="s">
        <v>12479</v>
      </c>
      <c r="K15758">
        <v>568180</v>
      </c>
      <c r="L15758" t="s">
        <v>23</v>
      </c>
      <c r="M15758">
        <v>0</v>
      </c>
      <c r="N15758">
        <v>1</v>
      </c>
      <c r="O15758">
        <v>0</v>
      </c>
      <c r="P15758">
        <v>0</v>
      </c>
      <c r="Q15758">
        <v>0</v>
      </c>
      <c r="S15758" t="str">
        <f t="shared" si="492"/>
        <v>G-PT104975</v>
      </c>
      <c r="T15758" t="str">
        <f t="shared" si="493"/>
        <v>I-Gewirtz</v>
      </c>
    </row>
    <row r="15759" spans="1:20" x14ac:dyDescent="0.3">
      <c r="A15759" t="s">
        <v>12480</v>
      </c>
      <c r="B15759" t="s">
        <v>5399</v>
      </c>
      <c r="C15759" t="s">
        <v>25878</v>
      </c>
      <c r="D15759" t="s">
        <v>21896</v>
      </c>
      <c r="E15759" s="1">
        <v>40022</v>
      </c>
      <c r="F15759" t="s">
        <v>2996</v>
      </c>
      <c r="G15759" t="s">
        <v>24</v>
      </c>
      <c r="H15759" t="s">
        <v>150</v>
      </c>
      <c r="I15759" t="s">
        <v>150</v>
      </c>
      <c r="J15759" t="s">
        <v>12481</v>
      </c>
      <c r="K15759">
        <v>766324</v>
      </c>
      <c r="L15759" t="s">
        <v>23</v>
      </c>
      <c r="M15759">
        <v>759507</v>
      </c>
      <c r="N15759">
        <v>5</v>
      </c>
      <c r="O15759">
        <v>1</v>
      </c>
      <c r="P15759">
        <v>1</v>
      </c>
      <c r="Q15759">
        <v>1</v>
      </c>
      <c r="S15759" t="str">
        <f t="shared" si="492"/>
        <v>G-PT104977</v>
      </c>
      <c r="T15759" t="str">
        <f t="shared" si="493"/>
        <v>I-Qian</v>
      </c>
    </row>
    <row r="15760" spans="1:20" x14ac:dyDescent="0.3">
      <c r="A15760" t="s">
        <v>12480</v>
      </c>
      <c r="B15760" t="s">
        <v>24</v>
      </c>
      <c r="C15760" t="s">
        <v>25878</v>
      </c>
      <c r="D15760" t="s">
        <v>18633</v>
      </c>
      <c r="E15760" s="1">
        <v>40022</v>
      </c>
      <c r="F15760" t="s">
        <v>2996</v>
      </c>
      <c r="G15760" t="s">
        <v>24</v>
      </c>
      <c r="H15760" t="s">
        <v>150</v>
      </c>
      <c r="I15760" t="s">
        <v>150</v>
      </c>
      <c r="J15760" t="s">
        <v>12481</v>
      </c>
      <c r="K15760">
        <v>766324</v>
      </c>
      <c r="L15760" t="s">
        <v>23</v>
      </c>
      <c r="M15760">
        <v>759507</v>
      </c>
      <c r="N15760">
        <v>5</v>
      </c>
      <c r="O15760">
        <v>1</v>
      </c>
      <c r="P15760">
        <v>1</v>
      </c>
      <c r="Q15760">
        <v>1</v>
      </c>
      <c r="S15760" t="str">
        <f t="shared" si="492"/>
        <v>G-PT104977</v>
      </c>
      <c r="T15760" t="str">
        <f t="shared" si="493"/>
        <v>I-Wang</v>
      </c>
    </row>
    <row r="15761" spans="1:20" x14ac:dyDescent="0.3">
      <c r="A15761" t="s">
        <v>12480</v>
      </c>
      <c r="B15761" t="s">
        <v>767</v>
      </c>
      <c r="C15761" t="s">
        <v>25878</v>
      </c>
      <c r="D15761" t="s">
        <v>19084</v>
      </c>
      <c r="E15761" s="1">
        <v>40022</v>
      </c>
      <c r="F15761" t="s">
        <v>2996</v>
      </c>
      <c r="G15761" t="s">
        <v>24</v>
      </c>
      <c r="H15761" t="s">
        <v>150</v>
      </c>
      <c r="I15761" t="s">
        <v>150</v>
      </c>
      <c r="J15761" t="s">
        <v>12481</v>
      </c>
      <c r="K15761">
        <v>766324</v>
      </c>
      <c r="L15761" t="s">
        <v>23</v>
      </c>
      <c r="M15761">
        <v>759507</v>
      </c>
      <c r="N15761">
        <v>5</v>
      </c>
      <c r="O15761">
        <v>1</v>
      </c>
      <c r="P15761">
        <v>1</v>
      </c>
      <c r="Q15761">
        <v>1</v>
      </c>
      <c r="S15761" t="str">
        <f t="shared" si="492"/>
        <v>G-PT104977</v>
      </c>
      <c r="T15761" t="str">
        <f t="shared" si="493"/>
        <v>I-Yi</v>
      </c>
    </row>
    <row r="15762" spans="1:20" x14ac:dyDescent="0.3">
      <c r="A15762" t="s">
        <v>12480</v>
      </c>
      <c r="B15762" t="s">
        <v>3002</v>
      </c>
      <c r="C15762" t="s">
        <v>25878</v>
      </c>
      <c r="D15762" t="s">
        <v>20474</v>
      </c>
      <c r="E15762" s="1">
        <v>40022</v>
      </c>
      <c r="F15762" t="s">
        <v>2996</v>
      </c>
      <c r="G15762" t="s">
        <v>24</v>
      </c>
      <c r="H15762" t="s">
        <v>150</v>
      </c>
      <c r="I15762" t="s">
        <v>150</v>
      </c>
      <c r="J15762" t="s">
        <v>12481</v>
      </c>
      <c r="K15762">
        <v>766324</v>
      </c>
      <c r="L15762" t="s">
        <v>23</v>
      </c>
      <c r="M15762">
        <v>759507</v>
      </c>
      <c r="N15762">
        <v>5</v>
      </c>
      <c r="O15762">
        <v>1</v>
      </c>
      <c r="P15762">
        <v>1</v>
      </c>
      <c r="Q15762">
        <v>1</v>
      </c>
      <c r="S15762" t="str">
        <f t="shared" si="492"/>
        <v>G-PT104977</v>
      </c>
      <c r="T15762" t="str">
        <f t="shared" si="493"/>
        <v>I-Yu</v>
      </c>
    </row>
    <row r="15763" spans="1:20" x14ac:dyDescent="0.3">
      <c r="A15763" t="s">
        <v>12480</v>
      </c>
      <c r="B15763" t="s">
        <v>12482</v>
      </c>
      <c r="C15763" t="s">
        <v>25878</v>
      </c>
      <c r="D15763" t="s">
        <v>25879</v>
      </c>
      <c r="E15763" s="1">
        <v>40022</v>
      </c>
      <c r="F15763" t="s">
        <v>2996</v>
      </c>
      <c r="G15763" t="s">
        <v>24</v>
      </c>
      <c r="H15763" t="s">
        <v>150</v>
      </c>
      <c r="I15763" t="s">
        <v>150</v>
      </c>
      <c r="J15763" t="s">
        <v>12481</v>
      </c>
      <c r="K15763">
        <v>766324</v>
      </c>
      <c r="L15763" t="s">
        <v>23</v>
      </c>
      <c r="M15763">
        <v>759507</v>
      </c>
      <c r="N15763">
        <v>5</v>
      </c>
      <c r="O15763">
        <v>1</v>
      </c>
      <c r="P15763">
        <v>1</v>
      </c>
      <c r="Q15763">
        <v>1</v>
      </c>
      <c r="S15763" t="str">
        <f t="shared" si="492"/>
        <v>G-PT104977</v>
      </c>
      <c r="T15763" t="str">
        <f t="shared" si="493"/>
        <v>I-Zuo</v>
      </c>
    </row>
    <row r="15764" spans="1:20" x14ac:dyDescent="0.3">
      <c r="A15764" t="s">
        <v>12483</v>
      </c>
      <c r="B15764" t="s">
        <v>175</v>
      </c>
      <c r="C15764" t="s">
        <v>25880</v>
      </c>
      <c r="D15764" t="s">
        <v>18721</v>
      </c>
      <c r="E15764" s="1">
        <v>40023</v>
      </c>
      <c r="F15764" t="s">
        <v>958</v>
      </c>
      <c r="G15764" t="s">
        <v>175</v>
      </c>
      <c r="H15764" t="s">
        <v>88</v>
      </c>
      <c r="I15764" t="s">
        <v>88</v>
      </c>
      <c r="J15764" t="s">
        <v>12484</v>
      </c>
      <c r="K15764">
        <v>500000</v>
      </c>
      <c r="L15764" t="s">
        <v>23</v>
      </c>
      <c r="M15764">
        <v>0</v>
      </c>
      <c r="N15764">
        <v>2</v>
      </c>
      <c r="O15764">
        <v>0</v>
      </c>
      <c r="P15764">
        <v>0</v>
      </c>
      <c r="Q15764">
        <v>0</v>
      </c>
      <c r="S15764" t="str">
        <f t="shared" si="492"/>
        <v>G-PT104984</v>
      </c>
      <c r="T15764" t="str">
        <f t="shared" si="493"/>
        <v>I-Gennings</v>
      </c>
    </row>
    <row r="15765" spans="1:20" x14ac:dyDescent="0.3">
      <c r="A15765" t="s">
        <v>12483</v>
      </c>
      <c r="B15765" t="s">
        <v>1881</v>
      </c>
      <c r="C15765" t="s">
        <v>25880</v>
      </c>
      <c r="D15765" t="s">
        <v>19775</v>
      </c>
      <c r="E15765" s="1">
        <v>40023</v>
      </c>
      <c r="F15765" t="s">
        <v>958</v>
      </c>
      <c r="G15765" t="s">
        <v>175</v>
      </c>
      <c r="H15765" t="s">
        <v>88</v>
      </c>
      <c r="I15765" t="s">
        <v>88</v>
      </c>
      <c r="J15765" t="s">
        <v>12484</v>
      </c>
      <c r="K15765">
        <v>500000</v>
      </c>
      <c r="L15765" t="s">
        <v>23</v>
      </c>
      <c r="M15765">
        <v>0</v>
      </c>
      <c r="N15765">
        <v>2</v>
      </c>
      <c r="O15765">
        <v>0</v>
      </c>
      <c r="P15765">
        <v>0</v>
      </c>
      <c r="Q15765">
        <v>0</v>
      </c>
      <c r="S15765" t="str">
        <f t="shared" si="492"/>
        <v>G-PT104984</v>
      </c>
      <c r="T15765" t="str">
        <f t="shared" si="493"/>
        <v>I-Sabo</v>
      </c>
    </row>
    <row r="15766" spans="1:20" x14ac:dyDescent="0.3">
      <c r="A15766" t="s">
        <v>12485</v>
      </c>
      <c r="B15766" t="s">
        <v>158</v>
      </c>
      <c r="C15766" t="s">
        <v>25881</v>
      </c>
      <c r="D15766" t="s">
        <v>18713</v>
      </c>
      <c r="E15766" s="1">
        <v>39969</v>
      </c>
      <c r="F15766" t="s">
        <v>6902</v>
      </c>
      <c r="G15766" t="s">
        <v>158</v>
      </c>
      <c r="H15766" t="s">
        <v>105</v>
      </c>
      <c r="I15766" t="s">
        <v>105</v>
      </c>
      <c r="J15766" t="s">
        <v>7328</v>
      </c>
      <c r="K15766">
        <v>83644</v>
      </c>
      <c r="L15766" t="s">
        <v>616</v>
      </c>
      <c r="M15766">
        <v>0</v>
      </c>
      <c r="N15766">
        <v>1</v>
      </c>
      <c r="O15766">
        <v>0</v>
      </c>
      <c r="P15766">
        <v>1</v>
      </c>
      <c r="Q15766">
        <v>0</v>
      </c>
      <c r="S15766" t="str">
        <f t="shared" si="492"/>
        <v>G-PT104987</v>
      </c>
      <c r="T15766" t="str">
        <f t="shared" si="493"/>
        <v>I-Nestler</v>
      </c>
    </row>
    <row r="15767" spans="1:20" x14ac:dyDescent="0.3">
      <c r="A15767" t="s">
        <v>12486</v>
      </c>
      <c r="B15767" t="s">
        <v>72</v>
      </c>
      <c r="C15767" t="s">
        <v>25882</v>
      </c>
      <c r="D15767" t="s">
        <v>18660</v>
      </c>
      <c r="E15767" s="1">
        <v>40036</v>
      </c>
      <c r="F15767" t="s">
        <v>70</v>
      </c>
      <c r="G15767" t="s">
        <v>72</v>
      </c>
      <c r="H15767" t="s">
        <v>47</v>
      </c>
      <c r="I15767" t="s">
        <v>47</v>
      </c>
      <c r="J15767" t="s">
        <v>12487</v>
      </c>
      <c r="K15767">
        <v>165907</v>
      </c>
      <c r="L15767" t="s">
        <v>23</v>
      </c>
      <c r="M15767">
        <v>0</v>
      </c>
      <c r="N15767">
        <v>2</v>
      </c>
      <c r="O15767">
        <v>0</v>
      </c>
      <c r="P15767">
        <v>1</v>
      </c>
      <c r="Q15767">
        <v>0</v>
      </c>
      <c r="S15767" t="str">
        <f t="shared" si="492"/>
        <v>G-PT104994</v>
      </c>
      <c r="T15767" t="str">
        <f t="shared" si="493"/>
        <v>I-Chalfant</v>
      </c>
    </row>
    <row r="15768" spans="1:20" x14ac:dyDescent="0.3">
      <c r="A15768" t="s">
        <v>12486</v>
      </c>
      <c r="B15768" t="s">
        <v>818</v>
      </c>
      <c r="C15768" t="s">
        <v>25882</v>
      </c>
      <c r="D15768" t="s">
        <v>19118</v>
      </c>
      <c r="E15768" s="1">
        <v>40036</v>
      </c>
      <c r="F15768" t="s">
        <v>70</v>
      </c>
      <c r="G15768" t="s">
        <v>72</v>
      </c>
      <c r="H15768" t="s">
        <v>47</v>
      </c>
      <c r="I15768" t="s">
        <v>47</v>
      </c>
      <c r="J15768" t="s">
        <v>12487</v>
      </c>
      <c r="K15768">
        <v>165907</v>
      </c>
      <c r="L15768" t="s">
        <v>23</v>
      </c>
      <c r="M15768">
        <v>0</v>
      </c>
      <c r="N15768">
        <v>2</v>
      </c>
      <c r="O15768">
        <v>0</v>
      </c>
      <c r="P15768">
        <v>1</v>
      </c>
      <c r="Q15768">
        <v>0</v>
      </c>
      <c r="S15768" t="str">
        <f t="shared" si="492"/>
        <v>G-PT104994</v>
      </c>
      <c r="T15768" t="str">
        <f t="shared" si="493"/>
        <v>I-Shapiro</v>
      </c>
    </row>
    <row r="15769" spans="1:20" x14ac:dyDescent="0.3">
      <c r="A15769" t="s">
        <v>12488</v>
      </c>
      <c r="B15769" t="s">
        <v>89</v>
      </c>
      <c r="C15769" t="s">
        <v>25883</v>
      </c>
      <c r="D15769" t="s">
        <v>18668</v>
      </c>
      <c r="E15769" s="1">
        <v>40028</v>
      </c>
      <c r="F15769" t="s">
        <v>2883</v>
      </c>
      <c r="G15769" t="s">
        <v>89</v>
      </c>
      <c r="H15769" t="s">
        <v>84</v>
      </c>
      <c r="I15769" t="s">
        <v>84</v>
      </c>
      <c r="J15769" t="s">
        <v>12489</v>
      </c>
      <c r="K15769">
        <v>123528</v>
      </c>
      <c r="L15769" t="s">
        <v>23</v>
      </c>
      <c r="M15769">
        <v>0</v>
      </c>
      <c r="N15769">
        <v>3</v>
      </c>
      <c r="O15769">
        <v>0</v>
      </c>
      <c r="P15769">
        <v>1</v>
      </c>
      <c r="Q15769">
        <v>0</v>
      </c>
      <c r="S15769" t="str">
        <f t="shared" si="492"/>
        <v>G-PT104996</v>
      </c>
      <c r="T15769" t="str">
        <f t="shared" si="493"/>
        <v>I-Kendler</v>
      </c>
    </row>
    <row r="15770" spans="1:20" x14ac:dyDescent="0.3">
      <c r="A15770" t="s">
        <v>12488</v>
      </c>
      <c r="B15770" t="s">
        <v>425</v>
      </c>
      <c r="C15770" t="s">
        <v>25883</v>
      </c>
      <c r="D15770" t="s">
        <v>18869</v>
      </c>
      <c r="E15770" s="1">
        <v>40028</v>
      </c>
      <c r="F15770" t="s">
        <v>2883</v>
      </c>
      <c r="G15770" t="s">
        <v>89</v>
      </c>
      <c r="H15770" t="s">
        <v>84</v>
      </c>
      <c r="I15770" t="s">
        <v>84</v>
      </c>
      <c r="J15770" t="s">
        <v>12489</v>
      </c>
      <c r="K15770">
        <v>123528</v>
      </c>
      <c r="L15770" t="s">
        <v>23</v>
      </c>
      <c r="M15770">
        <v>0</v>
      </c>
      <c r="N15770">
        <v>3</v>
      </c>
      <c r="O15770">
        <v>0</v>
      </c>
      <c r="P15770">
        <v>1</v>
      </c>
      <c r="Q15770">
        <v>0</v>
      </c>
      <c r="S15770" t="str">
        <f t="shared" si="492"/>
        <v>G-PT104996</v>
      </c>
      <c r="T15770" t="str">
        <f t="shared" si="493"/>
        <v>I-Kim</v>
      </c>
    </row>
    <row r="15771" spans="1:20" x14ac:dyDescent="0.3">
      <c r="A15771" t="s">
        <v>12488</v>
      </c>
      <c r="B15771" t="s">
        <v>1289</v>
      </c>
      <c r="C15771" t="s">
        <v>25883</v>
      </c>
      <c r="D15771" t="s">
        <v>19408</v>
      </c>
      <c r="E15771" s="1">
        <v>40028</v>
      </c>
      <c r="F15771" t="s">
        <v>2883</v>
      </c>
      <c r="G15771" t="s">
        <v>89</v>
      </c>
      <c r="H15771" t="s">
        <v>84</v>
      </c>
      <c r="I15771" t="s">
        <v>84</v>
      </c>
      <c r="J15771" t="s">
        <v>12489</v>
      </c>
      <c r="K15771">
        <v>123528</v>
      </c>
      <c r="L15771" t="s">
        <v>23</v>
      </c>
      <c r="M15771">
        <v>0</v>
      </c>
      <c r="N15771">
        <v>3</v>
      </c>
      <c r="O15771">
        <v>0</v>
      </c>
      <c r="P15771">
        <v>1</v>
      </c>
      <c r="Q15771">
        <v>0</v>
      </c>
      <c r="S15771" t="str">
        <f t="shared" si="492"/>
        <v>G-PT104996</v>
      </c>
      <c r="T15771" t="str">
        <f t="shared" si="493"/>
        <v>I-Vladimirov</v>
      </c>
    </row>
    <row r="15772" spans="1:20" x14ac:dyDescent="0.3">
      <c r="A15772" t="s">
        <v>12490</v>
      </c>
      <c r="B15772" t="s">
        <v>809</v>
      </c>
      <c r="C15772" t="s">
        <v>25884</v>
      </c>
      <c r="D15772" t="s">
        <v>19114</v>
      </c>
      <c r="E15772" s="1">
        <v>40030</v>
      </c>
      <c r="F15772" t="s">
        <v>807</v>
      </c>
      <c r="G15772" t="s">
        <v>809</v>
      </c>
      <c r="H15772" t="s">
        <v>237</v>
      </c>
      <c r="I15772" t="s">
        <v>237</v>
      </c>
      <c r="J15772" t="s">
        <v>12491</v>
      </c>
      <c r="K15772">
        <v>39552</v>
      </c>
      <c r="L15772" t="s">
        <v>23</v>
      </c>
      <c r="M15772">
        <v>0</v>
      </c>
      <c r="N15772">
        <v>2</v>
      </c>
      <c r="O15772">
        <v>0</v>
      </c>
      <c r="P15772">
        <v>1</v>
      </c>
      <c r="Q15772">
        <v>0</v>
      </c>
      <c r="S15772" t="str">
        <f t="shared" si="492"/>
        <v>G-PT104997</v>
      </c>
      <c r="T15772" t="str">
        <f t="shared" si="493"/>
        <v>I-Pittman</v>
      </c>
    </row>
    <row r="15773" spans="1:20" x14ac:dyDescent="0.3">
      <c r="A15773" t="s">
        <v>12490</v>
      </c>
      <c r="B15773" t="s">
        <v>2878</v>
      </c>
      <c r="C15773" t="s">
        <v>25884</v>
      </c>
      <c r="D15773" t="s">
        <v>20399</v>
      </c>
      <c r="E15773" s="1">
        <v>40030</v>
      </c>
      <c r="F15773" t="s">
        <v>807</v>
      </c>
      <c r="G15773" t="s">
        <v>809</v>
      </c>
      <c r="H15773" t="s">
        <v>237</v>
      </c>
      <c r="I15773" t="s">
        <v>237</v>
      </c>
      <c r="J15773" t="s">
        <v>12491</v>
      </c>
      <c r="K15773">
        <v>39552</v>
      </c>
      <c r="L15773" t="s">
        <v>23</v>
      </c>
      <c r="M15773">
        <v>0</v>
      </c>
      <c r="N15773">
        <v>2</v>
      </c>
      <c r="O15773">
        <v>0</v>
      </c>
      <c r="P15773">
        <v>1</v>
      </c>
      <c r="Q15773">
        <v>0</v>
      </c>
      <c r="S15773" t="str">
        <f t="shared" si="492"/>
        <v>G-PT104997</v>
      </c>
      <c r="T15773" t="str">
        <f t="shared" si="493"/>
        <v>I-Yannaccone</v>
      </c>
    </row>
    <row r="15774" spans="1:20" x14ac:dyDescent="0.3">
      <c r="A15774" t="s">
        <v>12492</v>
      </c>
      <c r="B15774" t="s">
        <v>1493</v>
      </c>
      <c r="C15774" t="s">
        <v>25885</v>
      </c>
      <c r="D15774" t="s">
        <v>19528</v>
      </c>
      <c r="E15774" s="1">
        <v>40029</v>
      </c>
      <c r="F15774" t="s">
        <v>1798</v>
      </c>
      <c r="G15774" t="s">
        <v>1493</v>
      </c>
      <c r="H15774" t="s">
        <v>21</v>
      </c>
      <c r="I15774" t="s">
        <v>21</v>
      </c>
      <c r="J15774" t="s">
        <v>12493</v>
      </c>
      <c r="K15774">
        <v>46979</v>
      </c>
      <c r="L15774" t="s">
        <v>23</v>
      </c>
      <c r="M15774">
        <v>0</v>
      </c>
      <c r="N15774">
        <v>2</v>
      </c>
      <c r="O15774">
        <v>0</v>
      </c>
      <c r="P15774">
        <v>1</v>
      </c>
      <c r="Q15774">
        <v>0</v>
      </c>
      <c r="S15774" t="str">
        <f t="shared" si="492"/>
        <v>G-PT104998</v>
      </c>
      <c r="T15774" t="str">
        <f t="shared" si="493"/>
        <v>I-Jefferson</v>
      </c>
    </row>
    <row r="15775" spans="1:20" x14ac:dyDescent="0.3">
      <c r="A15775" t="s">
        <v>12492</v>
      </c>
      <c r="B15775" t="s">
        <v>1362</v>
      </c>
      <c r="C15775" t="s">
        <v>25885</v>
      </c>
      <c r="D15775" t="s">
        <v>19448</v>
      </c>
      <c r="E15775" s="1">
        <v>40029</v>
      </c>
      <c r="F15775" t="s">
        <v>1798</v>
      </c>
      <c r="G15775" t="s">
        <v>1493</v>
      </c>
      <c r="H15775" t="s">
        <v>21</v>
      </c>
      <c r="I15775" t="s">
        <v>1654</v>
      </c>
      <c r="J15775" t="s">
        <v>12493</v>
      </c>
      <c r="K15775">
        <v>46979</v>
      </c>
      <c r="L15775" t="s">
        <v>23</v>
      </c>
      <c r="M15775">
        <v>0</v>
      </c>
      <c r="N15775">
        <v>2</v>
      </c>
      <c r="O15775">
        <v>0</v>
      </c>
      <c r="P15775">
        <v>1</v>
      </c>
      <c r="Q15775">
        <v>0</v>
      </c>
      <c r="S15775" t="str">
        <f t="shared" si="492"/>
        <v>G-PT104998</v>
      </c>
      <c r="T15775" t="str">
        <f t="shared" si="493"/>
        <v>I-Ward</v>
      </c>
    </row>
    <row r="15776" spans="1:20" x14ac:dyDescent="0.3">
      <c r="A15776" t="s">
        <v>12494</v>
      </c>
      <c r="B15776" t="s">
        <v>2081</v>
      </c>
      <c r="C15776" t="s">
        <v>25886</v>
      </c>
      <c r="D15776" t="s">
        <v>19909</v>
      </c>
      <c r="E15776" s="1">
        <v>40029</v>
      </c>
      <c r="F15776" t="s">
        <v>2386</v>
      </c>
      <c r="G15776" t="s">
        <v>2081</v>
      </c>
      <c r="H15776" t="s">
        <v>146</v>
      </c>
      <c r="I15776" t="s">
        <v>146</v>
      </c>
      <c r="J15776" t="s">
        <v>12495</v>
      </c>
      <c r="K15776">
        <v>100000</v>
      </c>
      <c r="L15776" t="s">
        <v>23</v>
      </c>
      <c r="M15776">
        <v>0</v>
      </c>
      <c r="N15776">
        <v>1</v>
      </c>
      <c r="O15776">
        <v>0</v>
      </c>
      <c r="P15776">
        <v>0</v>
      </c>
      <c r="Q15776">
        <v>0</v>
      </c>
      <c r="S15776" t="str">
        <f t="shared" si="492"/>
        <v>G-PT105003</v>
      </c>
      <c r="T15776" t="str">
        <f t="shared" si="493"/>
        <v>I-Bogaard</v>
      </c>
    </row>
    <row r="15777" spans="1:20" x14ac:dyDescent="0.3">
      <c r="A15777" t="s">
        <v>12496</v>
      </c>
      <c r="B15777" t="s">
        <v>630</v>
      </c>
      <c r="C15777" t="s">
        <v>25887</v>
      </c>
      <c r="D15777" t="s">
        <v>18995</v>
      </c>
      <c r="E15777" s="1">
        <v>40031</v>
      </c>
      <c r="F15777" t="s">
        <v>2957</v>
      </c>
      <c r="G15777" t="s">
        <v>630</v>
      </c>
      <c r="H15777" t="s">
        <v>47</v>
      </c>
      <c r="I15777" t="s">
        <v>47</v>
      </c>
      <c r="J15777" t="s">
        <v>12497</v>
      </c>
      <c r="K15777">
        <v>100000</v>
      </c>
      <c r="L15777" t="s">
        <v>23</v>
      </c>
      <c r="M15777">
        <v>0</v>
      </c>
      <c r="N15777">
        <v>1</v>
      </c>
      <c r="O15777">
        <v>0</v>
      </c>
      <c r="P15777">
        <v>0</v>
      </c>
      <c r="Q15777">
        <v>0</v>
      </c>
      <c r="S15777" t="str">
        <f t="shared" si="492"/>
        <v>G-PT105005</v>
      </c>
      <c r="T15777" t="str">
        <f t="shared" si="493"/>
        <v>I-Baker</v>
      </c>
    </row>
    <row r="15778" spans="1:20" x14ac:dyDescent="0.3">
      <c r="A15778" t="s">
        <v>12498</v>
      </c>
      <c r="B15778" t="s">
        <v>517</v>
      </c>
      <c r="C15778" t="s">
        <v>25888</v>
      </c>
      <c r="D15778" t="s">
        <v>18929</v>
      </c>
      <c r="E15778" s="1">
        <v>40030</v>
      </c>
      <c r="F15778" t="s">
        <v>950</v>
      </c>
      <c r="G15778" t="s">
        <v>517</v>
      </c>
      <c r="H15778" t="s">
        <v>57</v>
      </c>
      <c r="I15778" t="s">
        <v>57</v>
      </c>
      <c r="J15778" t="s">
        <v>12499</v>
      </c>
      <c r="K15778">
        <v>109702</v>
      </c>
      <c r="L15778" t="s">
        <v>616</v>
      </c>
      <c r="M15778">
        <v>0</v>
      </c>
      <c r="N15778">
        <v>1</v>
      </c>
      <c r="O15778">
        <v>0</v>
      </c>
      <c r="P15778">
        <v>1</v>
      </c>
      <c r="Q15778">
        <v>0</v>
      </c>
      <c r="S15778" t="str">
        <f t="shared" si="492"/>
        <v>G-PT105006</v>
      </c>
      <c r="T15778" t="str">
        <f t="shared" si="493"/>
        <v>I-Sanyal</v>
      </c>
    </row>
    <row r="15779" spans="1:20" x14ac:dyDescent="0.3">
      <c r="A15779" t="s">
        <v>12500</v>
      </c>
      <c r="B15779" t="s">
        <v>227</v>
      </c>
      <c r="C15779" t="s">
        <v>25889</v>
      </c>
      <c r="D15779" t="s">
        <v>18748</v>
      </c>
      <c r="E15779" s="1">
        <v>40030</v>
      </c>
      <c r="F15779" t="s">
        <v>1600</v>
      </c>
      <c r="G15779" t="s">
        <v>227</v>
      </c>
      <c r="H15779" t="s">
        <v>150</v>
      </c>
      <c r="I15779" t="s">
        <v>150</v>
      </c>
      <c r="J15779" t="s">
        <v>12501</v>
      </c>
      <c r="K15779">
        <v>64225</v>
      </c>
      <c r="L15779" t="s">
        <v>23</v>
      </c>
      <c r="M15779">
        <v>0</v>
      </c>
      <c r="N15779">
        <v>1</v>
      </c>
      <c r="O15779">
        <v>0</v>
      </c>
      <c r="P15779">
        <v>0</v>
      </c>
      <c r="Q15779">
        <v>0</v>
      </c>
      <c r="S15779" t="str">
        <f t="shared" si="492"/>
        <v>G-PT105007</v>
      </c>
      <c r="T15779" t="str">
        <f t="shared" si="493"/>
        <v>I-Fisher</v>
      </c>
    </row>
    <row r="15780" spans="1:20" x14ac:dyDescent="0.3">
      <c r="A15780" t="s">
        <v>12502</v>
      </c>
      <c r="B15780" t="s">
        <v>127</v>
      </c>
      <c r="C15780" t="s">
        <v>25890</v>
      </c>
      <c r="D15780" t="s">
        <v>18689</v>
      </c>
      <c r="E15780" s="1">
        <v>40032</v>
      </c>
      <c r="F15780" t="s">
        <v>3072</v>
      </c>
      <c r="G15780" t="s">
        <v>681</v>
      </c>
      <c r="H15780" t="s">
        <v>19</v>
      </c>
      <c r="I15780" t="s">
        <v>19</v>
      </c>
      <c r="J15780" t="s">
        <v>12503</v>
      </c>
      <c r="K15780">
        <v>339559</v>
      </c>
      <c r="L15780" t="s">
        <v>23</v>
      </c>
      <c r="M15780">
        <v>239558</v>
      </c>
      <c r="N15780">
        <v>2</v>
      </c>
      <c r="O15780">
        <v>1</v>
      </c>
      <c r="P15780">
        <v>0</v>
      </c>
      <c r="Q15780">
        <v>0</v>
      </c>
      <c r="S15780" t="str">
        <f t="shared" si="492"/>
        <v>G-PT105010</v>
      </c>
      <c r="T15780" t="str">
        <f t="shared" si="493"/>
        <v>I-Bailey</v>
      </c>
    </row>
    <row r="15781" spans="1:20" x14ac:dyDescent="0.3">
      <c r="A15781" t="s">
        <v>12502</v>
      </c>
      <c r="B15781" t="s">
        <v>681</v>
      </c>
      <c r="C15781" t="s">
        <v>25890</v>
      </c>
      <c r="D15781" t="s">
        <v>20006</v>
      </c>
      <c r="E15781" s="1">
        <v>40032</v>
      </c>
      <c r="F15781" t="s">
        <v>3072</v>
      </c>
      <c r="G15781" t="s">
        <v>681</v>
      </c>
      <c r="H15781" t="s">
        <v>19</v>
      </c>
      <c r="I15781" t="s">
        <v>19</v>
      </c>
      <c r="J15781" t="s">
        <v>12503</v>
      </c>
      <c r="K15781">
        <v>339559</v>
      </c>
      <c r="L15781" t="s">
        <v>23</v>
      </c>
      <c r="M15781">
        <v>239558</v>
      </c>
      <c r="N15781">
        <v>2</v>
      </c>
      <c r="O15781">
        <v>1</v>
      </c>
      <c r="P15781">
        <v>0</v>
      </c>
      <c r="Q15781">
        <v>0</v>
      </c>
      <c r="S15781" t="str">
        <f t="shared" si="492"/>
        <v>G-PT105010</v>
      </c>
      <c r="T15781" t="str">
        <f t="shared" si="493"/>
        <v>I-Francis</v>
      </c>
    </row>
    <row r="15782" spans="1:20" x14ac:dyDescent="0.3">
      <c r="A15782" t="s">
        <v>12504</v>
      </c>
      <c r="B15782" t="s">
        <v>11647</v>
      </c>
      <c r="C15782" t="s">
        <v>25891</v>
      </c>
      <c r="D15782" t="s">
        <v>25405</v>
      </c>
      <c r="E15782" s="1">
        <v>40030</v>
      </c>
      <c r="F15782" t="s">
        <v>1868</v>
      </c>
      <c r="G15782" t="s">
        <v>359</v>
      </c>
      <c r="H15782" t="s">
        <v>64</v>
      </c>
      <c r="I15782" t="s">
        <v>64</v>
      </c>
      <c r="J15782" t="s">
        <v>12505</v>
      </c>
      <c r="K15782">
        <v>98757</v>
      </c>
      <c r="L15782" t="s">
        <v>23</v>
      </c>
      <c r="M15782">
        <v>80102</v>
      </c>
      <c r="N15782">
        <v>2</v>
      </c>
      <c r="O15782">
        <v>1</v>
      </c>
      <c r="P15782">
        <v>1</v>
      </c>
      <c r="Q15782">
        <v>1</v>
      </c>
      <c r="S15782" t="str">
        <f t="shared" si="492"/>
        <v>G-PT105011</v>
      </c>
      <c r="T15782" t="str">
        <f t="shared" si="493"/>
        <v>I-Farris</v>
      </c>
    </row>
    <row r="15783" spans="1:20" x14ac:dyDescent="0.3">
      <c r="A15783" t="s">
        <v>12504</v>
      </c>
      <c r="B15783" t="s">
        <v>359</v>
      </c>
      <c r="C15783" t="s">
        <v>25891</v>
      </c>
      <c r="D15783" t="s">
        <v>18830</v>
      </c>
      <c r="E15783" s="1">
        <v>40030</v>
      </c>
      <c r="F15783" t="s">
        <v>1868</v>
      </c>
      <c r="G15783" t="s">
        <v>359</v>
      </c>
      <c r="H15783" t="s">
        <v>64</v>
      </c>
      <c r="I15783" t="s">
        <v>64</v>
      </c>
      <c r="J15783" t="s">
        <v>12505</v>
      </c>
      <c r="K15783">
        <v>98757</v>
      </c>
      <c r="L15783" t="s">
        <v>23</v>
      </c>
      <c r="M15783">
        <v>80102</v>
      </c>
      <c r="N15783">
        <v>2</v>
      </c>
      <c r="O15783">
        <v>1</v>
      </c>
      <c r="P15783">
        <v>1</v>
      </c>
      <c r="Q15783">
        <v>1</v>
      </c>
      <c r="S15783" t="str">
        <f t="shared" si="492"/>
        <v>G-PT105011</v>
      </c>
      <c r="T15783" t="str">
        <f t="shared" si="493"/>
        <v>I-Miles</v>
      </c>
    </row>
    <row r="15784" spans="1:20" x14ac:dyDescent="0.3">
      <c r="A15784" t="s">
        <v>12506</v>
      </c>
      <c r="B15784" t="s">
        <v>3189</v>
      </c>
      <c r="C15784" t="s">
        <v>25892</v>
      </c>
      <c r="D15784" t="s">
        <v>20585</v>
      </c>
      <c r="E15784" s="1">
        <v>40213</v>
      </c>
      <c r="F15784" t="s">
        <v>6767</v>
      </c>
      <c r="G15784" t="s">
        <v>3189</v>
      </c>
      <c r="H15784" t="s">
        <v>19</v>
      </c>
      <c r="I15784" t="s">
        <v>19</v>
      </c>
      <c r="J15784" t="s">
        <v>12507</v>
      </c>
      <c r="K15784">
        <v>122688</v>
      </c>
      <c r="L15784" t="s">
        <v>23</v>
      </c>
      <c r="M15784">
        <v>122688</v>
      </c>
      <c r="N15784">
        <v>3</v>
      </c>
      <c r="O15784">
        <v>1</v>
      </c>
      <c r="P15784">
        <v>0</v>
      </c>
      <c r="Q15784">
        <v>0</v>
      </c>
      <c r="S15784" t="str">
        <f t="shared" si="492"/>
        <v>G-PT105012</v>
      </c>
      <c r="T15784" t="str">
        <f t="shared" si="493"/>
        <v>I-Godder</v>
      </c>
    </row>
    <row r="15785" spans="1:20" x14ac:dyDescent="0.3">
      <c r="A15785" t="s">
        <v>12506</v>
      </c>
      <c r="B15785" t="s">
        <v>423</v>
      </c>
      <c r="C15785" t="s">
        <v>25892</v>
      </c>
      <c r="D15785" t="s">
        <v>18871</v>
      </c>
      <c r="E15785" s="1">
        <v>40213</v>
      </c>
      <c r="F15785" t="s">
        <v>6767</v>
      </c>
      <c r="G15785" t="s">
        <v>3189</v>
      </c>
      <c r="H15785" t="s">
        <v>19</v>
      </c>
      <c r="I15785" t="s">
        <v>19</v>
      </c>
      <c r="J15785" t="s">
        <v>12507</v>
      </c>
      <c r="K15785">
        <v>122688</v>
      </c>
      <c r="L15785" t="s">
        <v>23</v>
      </c>
      <c r="M15785">
        <v>122688</v>
      </c>
      <c r="N15785">
        <v>3</v>
      </c>
      <c r="O15785">
        <v>1</v>
      </c>
      <c r="P15785">
        <v>0</v>
      </c>
      <c r="Q15785">
        <v>0</v>
      </c>
      <c r="S15785" t="str">
        <f t="shared" si="492"/>
        <v>G-PT105012</v>
      </c>
      <c r="T15785" t="str">
        <f t="shared" si="493"/>
        <v>I-Miller</v>
      </c>
    </row>
    <row r="15786" spans="1:20" x14ac:dyDescent="0.3">
      <c r="A15786" t="s">
        <v>12506</v>
      </c>
      <c r="B15786" t="s">
        <v>12508</v>
      </c>
      <c r="C15786" t="s">
        <v>25892</v>
      </c>
      <c r="D15786" t="s">
        <v>25893</v>
      </c>
      <c r="E15786" s="1">
        <v>40213</v>
      </c>
      <c r="F15786" t="s">
        <v>6767</v>
      </c>
      <c r="G15786" t="s">
        <v>3189</v>
      </c>
      <c r="H15786" t="s">
        <v>19</v>
      </c>
      <c r="I15786" t="s">
        <v>992</v>
      </c>
      <c r="J15786" t="s">
        <v>12507</v>
      </c>
      <c r="K15786">
        <v>122688</v>
      </c>
      <c r="L15786" t="s">
        <v>23</v>
      </c>
      <c r="M15786">
        <v>122688</v>
      </c>
      <c r="N15786">
        <v>3</v>
      </c>
      <c r="O15786">
        <v>1</v>
      </c>
      <c r="P15786">
        <v>0</v>
      </c>
      <c r="Q15786">
        <v>0</v>
      </c>
      <c r="S15786" t="str">
        <f t="shared" si="492"/>
        <v>G-PT105012</v>
      </c>
      <c r="T15786" t="str">
        <f t="shared" si="493"/>
        <v>I-Moone</v>
      </c>
    </row>
    <row r="15787" spans="1:20" x14ac:dyDescent="0.3">
      <c r="A15787" t="s">
        <v>12509</v>
      </c>
      <c r="B15787" t="s">
        <v>384</v>
      </c>
      <c r="C15787" t="s">
        <v>25894</v>
      </c>
      <c r="D15787" t="s">
        <v>18845</v>
      </c>
      <c r="E15787" s="1">
        <v>40058</v>
      </c>
      <c r="F15787" t="s">
        <v>8675</v>
      </c>
      <c r="G15787" t="s">
        <v>384</v>
      </c>
      <c r="H15787" t="s">
        <v>219</v>
      </c>
      <c r="I15787" t="s">
        <v>219</v>
      </c>
      <c r="J15787" t="s">
        <v>12510</v>
      </c>
      <c r="K15787">
        <v>192500</v>
      </c>
      <c r="L15787" t="s">
        <v>23</v>
      </c>
      <c r="M15787">
        <v>192500</v>
      </c>
      <c r="N15787">
        <v>3</v>
      </c>
      <c r="O15787">
        <v>1</v>
      </c>
      <c r="P15787">
        <v>0</v>
      </c>
      <c r="Q15787">
        <v>0</v>
      </c>
      <c r="S15787" t="str">
        <f t="shared" si="492"/>
        <v>G-PT105013</v>
      </c>
      <c r="T15787" t="str">
        <f t="shared" si="493"/>
        <v>I-Kasirajan</v>
      </c>
    </row>
    <row r="15788" spans="1:20" x14ac:dyDescent="0.3">
      <c r="A15788" t="s">
        <v>12509</v>
      </c>
      <c r="B15788" t="s">
        <v>9622</v>
      </c>
      <c r="C15788" t="s">
        <v>25894</v>
      </c>
      <c r="D15788" t="s">
        <v>24296</v>
      </c>
      <c r="E15788" s="1">
        <v>40058</v>
      </c>
      <c r="F15788" t="s">
        <v>8675</v>
      </c>
      <c r="G15788" t="s">
        <v>384</v>
      </c>
      <c r="H15788" t="s">
        <v>219</v>
      </c>
      <c r="I15788" t="s">
        <v>219</v>
      </c>
      <c r="J15788" t="s">
        <v>12510</v>
      </c>
      <c r="K15788">
        <v>192500</v>
      </c>
      <c r="L15788" t="s">
        <v>23</v>
      </c>
      <c r="M15788">
        <v>192500</v>
      </c>
      <c r="N15788">
        <v>3</v>
      </c>
      <c r="O15788">
        <v>1</v>
      </c>
      <c r="P15788">
        <v>0</v>
      </c>
      <c r="Q15788">
        <v>0</v>
      </c>
      <c r="S15788" t="str">
        <f t="shared" si="492"/>
        <v>G-PT105013</v>
      </c>
      <c r="T15788" t="str">
        <f t="shared" si="493"/>
        <v>I-mormando</v>
      </c>
    </row>
    <row r="15789" spans="1:20" x14ac:dyDescent="0.3">
      <c r="A15789" t="s">
        <v>12509</v>
      </c>
      <c r="B15789" t="s">
        <v>7484</v>
      </c>
      <c r="C15789" t="s">
        <v>25894</v>
      </c>
      <c r="D15789" t="s">
        <v>23071</v>
      </c>
      <c r="E15789" s="1">
        <v>40058</v>
      </c>
      <c r="F15789" t="s">
        <v>8675</v>
      </c>
      <c r="G15789" t="s">
        <v>384</v>
      </c>
      <c r="H15789" t="s">
        <v>219</v>
      </c>
      <c r="I15789" t="s">
        <v>1633</v>
      </c>
      <c r="J15789" t="s">
        <v>12510</v>
      </c>
      <c r="K15789">
        <v>192500</v>
      </c>
      <c r="L15789" t="s">
        <v>23</v>
      </c>
      <c r="M15789">
        <v>192500</v>
      </c>
      <c r="N15789">
        <v>3</v>
      </c>
      <c r="O15789">
        <v>1</v>
      </c>
      <c r="P15789">
        <v>0</v>
      </c>
      <c r="Q15789">
        <v>0</v>
      </c>
      <c r="S15789" t="str">
        <f t="shared" si="492"/>
        <v>G-PT105013</v>
      </c>
      <c r="T15789" t="str">
        <f t="shared" si="493"/>
        <v>I-Ponton</v>
      </c>
    </row>
    <row r="15790" spans="1:20" x14ac:dyDescent="0.3">
      <c r="A15790" t="s">
        <v>12511</v>
      </c>
      <c r="B15790" t="s">
        <v>359</v>
      </c>
      <c r="C15790" t="s">
        <v>25895</v>
      </c>
      <c r="D15790" t="s">
        <v>18830</v>
      </c>
      <c r="E15790" s="1">
        <v>40032</v>
      </c>
      <c r="F15790" t="s">
        <v>1868</v>
      </c>
      <c r="G15790" t="s">
        <v>359</v>
      </c>
      <c r="H15790" t="s">
        <v>64</v>
      </c>
      <c r="I15790" t="s">
        <v>64</v>
      </c>
      <c r="J15790" t="s">
        <v>12512</v>
      </c>
      <c r="K15790">
        <v>148864</v>
      </c>
      <c r="L15790" t="s">
        <v>23</v>
      </c>
      <c r="M15790">
        <v>0</v>
      </c>
      <c r="N15790">
        <v>2</v>
      </c>
      <c r="O15790">
        <v>0</v>
      </c>
      <c r="P15790">
        <v>1</v>
      </c>
      <c r="Q15790">
        <v>0</v>
      </c>
      <c r="S15790" t="str">
        <f t="shared" si="492"/>
        <v>G-PT105014</v>
      </c>
      <c r="T15790" t="str">
        <f t="shared" si="493"/>
        <v>I-Miles</v>
      </c>
    </row>
    <row r="15791" spans="1:20" x14ac:dyDescent="0.3">
      <c r="A15791" t="s">
        <v>12511</v>
      </c>
      <c r="B15791" t="s">
        <v>5282</v>
      </c>
      <c r="C15791" t="s">
        <v>25895</v>
      </c>
      <c r="D15791" t="s">
        <v>21826</v>
      </c>
      <c r="E15791" s="1">
        <v>40032</v>
      </c>
      <c r="F15791" t="s">
        <v>1868</v>
      </c>
      <c r="G15791" t="s">
        <v>359</v>
      </c>
      <c r="H15791" t="s">
        <v>64</v>
      </c>
      <c r="I15791" t="s">
        <v>1761</v>
      </c>
      <c r="J15791" t="s">
        <v>12512</v>
      </c>
      <c r="K15791">
        <v>148864</v>
      </c>
      <c r="L15791" t="s">
        <v>23</v>
      </c>
      <c r="M15791">
        <v>0</v>
      </c>
      <c r="N15791">
        <v>2</v>
      </c>
      <c r="O15791">
        <v>0</v>
      </c>
      <c r="P15791">
        <v>1</v>
      </c>
      <c r="Q15791">
        <v>0</v>
      </c>
      <c r="S15791" t="str">
        <f t="shared" si="492"/>
        <v>G-PT105014</v>
      </c>
      <c r="T15791" t="str">
        <f t="shared" si="493"/>
        <v>I-Wolen</v>
      </c>
    </row>
    <row r="15792" spans="1:20" x14ac:dyDescent="0.3">
      <c r="A15792" t="s">
        <v>12513</v>
      </c>
      <c r="B15792" t="s">
        <v>1171</v>
      </c>
      <c r="C15792" t="s">
        <v>25896</v>
      </c>
      <c r="D15792" t="s">
        <v>25897</v>
      </c>
      <c r="E15792" s="1">
        <v>40031</v>
      </c>
      <c r="F15792" t="s">
        <v>10822</v>
      </c>
      <c r="G15792" t="s">
        <v>10824</v>
      </c>
      <c r="H15792" t="s">
        <v>19</v>
      </c>
      <c r="I15792" t="s">
        <v>19</v>
      </c>
      <c r="J15792" t="s">
        <v>12514</v>
      </c>
      <c r="K15792">
        <v>106467</v>
      </c>
      <c r="L15792" t="s">
        <v>23</v>
      </c>
      <c r="M15792">
        <v>106467</v>
      </c>
      <c r="N15792">
        <v>2</v>
      </c>
      <c r="O15792">
        <v>1</v>
      </c>
      <c r="P15792">
        <v>0</v>
      </c>
      <c r="Q15792">
        <v>0</v>
      </c>
      <c r="S15792" t="str">
        <f t="shared" si="492"/>
        <v>G-PT105015</v>
      </c>
      <c r="T15792" t="str">
        <f t="shared" si="493"/>
        <v>I-Douglas</v>
      </c>
    </row>
    <row r="15793" spans="1:20" x14ac:dyDescent="0.3">
      <c r="A15793" t="s">
        <v>12513</v>
      </c>
      <c r="B15793" t="s">
        <v>10824</v>
      </c>
      <c r="C15793" t="s">
        <v>25896</v>
      </c>
      <c r="D15793" t="s">
        <v>24949</v>
      </c>
      <c r="E15793" s="1">
        <v>40031</v>
      </c>
      <c r="F15793" t="s">
        <v>10822</v>
      </c>
      <c r="G15793" t="s">
        <v>10824</v>
      </c>
      <c r="H15793" t="s">
        <v>19</v>
      </c>
      <c r="I15793" t="s">
        <v>19</v>
      </c>
      <c r="J15793" t="s">
        <v>12514</v>
      </c>
      <c r="K15793">
        <v>106467</v>
      </c>
      <c r="L15793" t="s">
        <v>23</v>
      </c>
      <c r="M15793">
        <v>106467</v>
      </c>
      <c r="N15793">
        <v>2</v>
      </c>
      <c r="O15793">
        <v>1</v>
      </c>
      <c r="P15793">
        <v>0</v>
      </c>
      <c r="Q15793">
        <v>0</v>
      </c>
      <c r="S15793" t="str">
        <f t="shared" si="492"/>
        <v>G-PT105015</v>
      </c>
      <c r="T15793" t="str">
        <f t="shared" si="493"/>
        <v>I-Meloy</v>
      </c>
    </row>
    <row r="15794" spans="1:20" x14ac:dyDescent="0.3">
      <c r="A15794" t="s">
        <v>12515</v>
      </c>
      <c r="B15794" t="s">
        <v>1256</v>
      </c>
      <c r="C15794" t="s">
        <v>25898</v>
      </c>
      <c r="D15794" t="s">
        <v>19387</v>
      </c>
      <c r="E15794" s="1">
        <v>40032</v>
      </c>
      <c r="F15794" t="s">
        <v>1254</v>
      </c>
      <c r="G15794" t="s">
        <v>1256</v>
      </c>
      <c r="H15794" t="s">
        <v>29</v>
      </c>
      <c r="I15794" t="s">
        <v>29</v>
      </c>
      <c r="J15794" t="s">
        <v>12516</v>
      </c>
      <c r="K15794">
        <v>225000</v>
      </c>
      <c r="L15794" t="s">
        <v>23</v>
      </c>
      <c r="M15794">
        <v>0</v>
      </c>
      <c r="N15794">
        <v>1</v>
      </c>
      <c r="O15794">
        <v>0</v>
      </c>
      <c r="P15794">
        <v>0</v>
      </c>
      <c r="Q15794">
        <v>0</v>
      </c>
      <c r="S15794" t="str">
        <f t="shared" si="492"/>
        <v>G-PT105020</v>
      </c>
      <c r="T15794" t="str">
        <f t="shared" si="493"/>
        <v>I-Fox</v>
      </c>
    </row>
    <row r="15795" spans="1:20" x14ac:dyDescent="0.3">
      <c r="A15795" t="s">
        <v>12517</v>
      </c>
      <c r="B15795" t="s">
        <v>63</v>
      </c>
      <c r="C15795" t="s">
        <v>25899</v>
      </c>
      <c r="D15795" t="s">
        <v>18654</v>
      </c>
      <c r="E15795" s="1">
        <v>40035</v>
      </c>
      <c r="F15795" t="s">
        <v>61</v>
      </c>
      <c r="G15795" t="s">
        <v>63</v>
      </c>
      <c r="H15795" t="s">
        <v>64</v>
      </c>
      <c r="I15795" t="s">
        <v>64</v>
      </c>
      <c r="J15795" t="s">
        <v>12518</v>
      </c>
      <c r="K15795">
        <v>98757</v>
      </c>
      <c r="L15795" t="s">
        <v>23</v>
      </c>
      <c r="M15795">
        <v>0</v>
      </c>
      <c r="N15795">
        <v>2</v>
      </c>
      <c r="O15795">
        <v>0</v>
      </c>
      <c r="P15795">
        <v>1</v>
      </c>
      <c r="Q15795">
        <v>0</v>
      </c>
      <c r="S15795" t="str">
        <f t="shared" si="492"/>
        <v>G-PT105021</v>
      </c>
      <c r="T15795" t="str">
        <f t="shared" si="493"/>
        <v>I-Akbarali</v>
      </c>
    </row>
    <row r="15796" spans="1:20" x14ac:dyDescent="0.3">
      <c r="A15796" t="s">
        <v>12517</v>
      </c>
      <c r="B15796" t="s">
        <v>1143</v>
      </c>
      <c r="C15796" t="s">
        <v>25899</v>
      </c>
      <c r="D15796" t="s">
        <v>19314</v>
      </c>
      <c r="E15796" s="1">
        <v>40035</v>
      </c>
      <c r="F15796" t="s">
        <v>61</v>
      </c>
      <c r="G15796" t="s">
        <v>63</v>
      </c>
      <c r="H15796" t="s">
        <v>64</v>
      </c>
      <c r="I15796" t="s">
        <v>64</v>
      </c>
      <c r="J15796" t="s">
        <v>12518</v>
      </c>
      <c r="K15796">
        <v>98757</v>
      </c>
      <c r="L15796" t="s">
        <v>23</v>
      </c>
      <c r="M15796">
        <v>0</v>
      </c>
      <c r="N15796">
        <v>2</v>
      </c>
      <c r="O15796">
        <v>0</v>
      </c>
      <c r="P15796">
        <v>1</v>
      </c>
      <c r="Q15796">
        <v>0</v>
      </c>
      <c r="S15796" t="str">
        <f t="shared" si="492"/>
        <v>G-PT105021</v>
      </c>
      <c r="T15796" t="str">
        <f t="shared" si="493"/>
        <v>I-Hawkins</v>
      </c>
    </row>
    <row r="15797" spans="1:20" x14ac:dyDescent="0.3">
      <c r="A15797" t="s">
        <v>12519</v>
      </c>
      <c r="B15797" t="s">
        <v>2161</v>
      </c>
      <c r="C15797" t="s">
        <v>25900</v>
      </c>
      <c r="D15797" t="s">
        <v>19956</v>
      </c>
      <c r="E15797" s="1">
        <v>40039</v>
      </c>
      <c r="F15797" t="s">
        <v>2159</v>
      </c>
      <c r="G15797" t="s">
        <v>2161</v>
      </c>
      <c r="H15797" t="s">
        <v>225</v>
      </c>
      <c r="I15797" t="s">
        <v>225</v>
      </c>
      <c r="J15797" t="s">
        <v>12520</v>
      </c>
      <c r="K15797">
        <v>600000</v>
      </c>
      <c r="L15797" t="s">
        <v>23</v>
      </c>
      <c r="M15797">
        <v>0</v>
      </c>
      <c r="N15797">
        <v>1</v>
      </c>
      <c r="O15797">
        <v>0</v>
      </c>
      <c r="P15797">
        <v>0</v>
      </c>
      <c r="Q15797">
        <v>0</v>
      </c>
      <c r="S15797" t="str">
        <f t="shared" si="492"/>
        <v>G-PT105022</v>
      </c>
      <c r="T15797" t="str">
        <f t="shared" si="493"/>
        <v>I-Holt</v>
      </c>
    </row>
    <row r="15798" spans="1:20" x14ac:dyDescent="0.3">
      <c r="A15798" t="s">
        <v>12521</v>
      </c>
      <c r="B15798" t="s">
        <v>2718</v>
      </c>
      <c r="C15798" t="s">
        <v>25901</v>
      </c>
      <c r="D15798" t="s">
        <v>20301</v>
      </c>
      <c r="E15798" s="1">
        <v>40245</v>
      </c>
      <c r="F15798" t="s">
        <v>2960</v>
      </c>
      <c r="G15798" t="s">
        <v>2718</v>
      </c>
      <c r="H15798" t="s">
        <v>84</v>
      </c>
      <c r="I15798" t="s">
        <v>84</v>
      </c>
      <c r="J15798" t="s">
        <v>12522</v>
      </c>
      <c r="K15798">
        <v>100000</v>
      </c>
      <c r="L15798" t="s">
        <v>23</v>
      </c>
      <c r="M15798">
        <v>100000</v>
      </c>
      <c r="N15798">
        <v>1</v>
      </c>
      <c r="O15798">
        <v>1</v>
      </c>
      <c r="P15798">
        <v>0</v>
      </c>
      <c r="Q15798">
        <v>0</v>
      </c>
      <c r="S15798" t="str">
        <f t="shared" si="492"/>
        <v>G-PT105025</v>
      </c>
      <c r="T15798" t="str">
        <f t="shared" si="493"/>
        <v>I-Bowers</v>
      </c>
    </row>
    <row r="15799" spans="1:20" x14ac:dyDescent="0.3">
      <c r="A15799" t="s">
        <v>12523</v>
      </c>
      <c r="B15799" t="s">
        <v>4363</v>
      </c>
      <c r="C15799" t="s">
        <v>25902</v>
      </c>
      <c r="D15799" t="s">
        <v>21271</v>
      </c>
      <c r="E15799" s="1">
        <v>40052</v>
      </c>
      <c r="F15799" t="s">
        <v>12249</v>
      </c>
      <c r="G15799" t="s">
        <v>2154</v>
      </c>
      <c r="H15799" t="s">
        <v>55</v>
      </c>
      <c r="I15799" t="s">
        <v>306</v>
      </c>
      <c r="J15799" t="s">
        <v>12524</v>
      </c>
      <c r="K15799">
        <v>50000</v>
      </c>
      <c r="L15799" t="s">
        <v>23</v>
      </c>
      <c r="M15799">
        <v>0</v>
      </c>
      <c r="N15799">
        <v>2</v>
      </c>
      <c r="O15799">
        <v>0</v>
      </c>
      <c r="P15799">
        <v>0</v>
      </c>
      <c r="Q15799">
        <v>0</v>
      </c>
      <c r="S15799" t="str">
        <f t="shared" si="492"/>
        <v>G-PT105032</v>
      </c>
      <c r="T15799" t="str">
        <f t="shared" si="493"/>
        <v>I-Holdford</v>
      </c>
    </row>
    <row r="15800" spans="1:20" x14ac:dyDescent="0.3">
      <c r="A15800" t="s">
        <v>12523</v>
      </c>
      <c r="B15800" t="s">
        <v>2154</v>
      </c>
      <c r="C15800" t="s">
        <v>25902</v>
      </c>
      <c r="D15800" t="s">
        <v>19952</v>
      </c>
      <c r="E15800" s="1">
        <v>40052</v>
      </c>
      <c r="F15800" t="s">
        <v>12249</v>
      </c>
      <c r="G15800" t="s">
        <v>2154</v>
      </c>
      <c r="H15800" t="s">
        <v>55</v>
      </c>
      <c r="I15800" t="s">
        <v>55</v>
      </c>
      <c r="J15800" t="s">
        <v>12524</v>
      </c>
      <c r="K15800">
        <v>50000</v>
      </c>
      <c r="L15800" t="s">
        <v>23</v>
      </c>
      <c r="M15800">
        <v>0</v>
      </c>
      <c r="N15800">
        <v>2</v>
      </c>
      <c r="O15800">
        <v>0</v>
      </c>
      <c r="P15800">
        <v>0</v>
      </c>
      <c r="Q15800">
        <v>0</v>
      </c>
      <c r="S15800" t="str">
        <f t="shared" si="492"/>
        <v>G-PT105032</v>
      </c>
      <c r="T15800" t="str">
        <f t="shared" si="493"/>
        <v>I-Moghanaki</v>
      </c>
    </row>
    <row r="15801" spans="1:20" x14ac:dyDescent="0.3">
      <c r="A15801" t="s">
        <v>12525</v>
      </c>
      <c r="B15801" t="s">
        <v>2483</v>
      </c>
      <c r="C15801" t="s">
        <v>25903</v>
      </c>
      <c r="D15801" t="s">
        <v>20157</v>
      </c>
      <c r="E15801" s="1">
        <v>40039</v>
      </c>
      <c r="F15801" t="s">
        <v>4920</v>
      </c>
      <c r="G15801" t="s">
        <v>2483</v>
      </c>
      <c r="H15801" t="s">
        <v>1654</v>
      </c>
      <c r="I15801" t="s">
        <v>1654</v>
      </c>
      <c r="J15801" t="s">
        <v>12526</v>
      </c>
      <c r="K15801">
        <v>34999</v>
      </c>
      <c r="L15801" t="s">
        <v>23</v>
      </c>
      <c r="M15801">
        <v>0</v>
      </c>
      <c r="N15801">
        <v>2</v>
      </c>
      <c r="O15801">
        <v>0</v>
      </c>
      <c r="P15801">
        <v>0</v>
      </c>
      <c r="Q15801">
        <v>0</v>
      </c>
      <c r="S15801" t="str">
        <f t="shared" si="492"/>
        <v>G-PT105035</v>
      </c>
      <c r="T15801" t="str">
        <f t="shared" si="493"/>
        <v>I-Perry</v>
      </c>
    </row>
    <row r="15802" spans="1:20" x14ac:dyDescent="0.3">
      <c r="A15802" t="s">
        <v>12525</v>
      </c>
      <c r="B15802" t="s">
        <v>2418</v>
      </c>
      <c r="C15802" t="s">
        <v>25903</v>
      </c>
      <c r="D15802" t="s">
        <v>20121</v>
      </c>
      <c r="E15802" s="1">
        <v>40039</v>
      </c>
      <c r="F15802" t="s">
        <v>4920</v>
      </c>
      <c r="G15802" t="s">
        <v>2483</v>
      </c>
      <c r="H15802" t="s">
        <v>1654</v>
      </c>
      <c r="I15802" t="s">
        <v>219</v>
      </c>
      <c r="J15802" t="s">
        <v>12526</v>
      </c>
      <c r="K15802">
        <v>34999</v>
      </c>
      <c r="L15802" t="s">
        <v>23</v>
      </c>
      <c r="M15802">
        <v>0</v>
      </c>
      <c r="N15802">
        <v>2</v>
      </c>
      <c r="O15802">
        <v>0</v>
      </c>
      <c r="P15802">
        <v>0</v>
      </c>
      <c r="Q15802">
        <v>0</v>
      </c>
      <c r="S15802" t="str">
        <f t="shared" si="492"/>
        <v>G-PT105035</v>
      </c>
      <c r="T15802" t="str">
        <f t="shared" si="493"/>
        <v>I-Rafiq</v>
      </c>
    </row>
    <row r="15803" spans="1:20" x14ac:dyDescent="0.3">
      <c r="A15803" t="s">
        <v>12527</v>
      </c>
      <c r="B15803" t="s">
        <v>12528</v>
      </c>
      <c r="C15803" t="s">
        <v>25904</v>
      </c>
      <c r="D15803" t="s">
        <v>25905</v>
      </c>
      <c r="E15803" s="1">
        <v>40071</v>
      </c>
      <c r="F15803" t="s">
        <v>8229</v>
      </c>
      <c r="G15803" t="s">
        <v>3496</v>
      </c>
      <c r="H15803" t="s">
        <v>219</v>
      </c>
      <c r="I15803" t="s">
        <v>594</v>
      </c>
      <c r="J15803" t="s">
        <v>12529</v>
      </c>
      <c r="K15803">
        <v>231876</v>
      </c>
      <c r="L15803" t="s">
        <v>23</v>
      </c>
      <c r="M15803">
        <v>231876</v>
      </c>
      <c r="N15803">
        <v>3</v>
      </c>
      <c r="O15803">
        <v>1</v>
      </c>
      <c r="P15803">
        <v>0</v>
      </c>
      <c r="Q15803">
        <v>0</v>
      </c>
      <c r="S15803" t="str">
        <f t="shared" si="492"/>
        <v>G-PT105045</v>
      </c>
      <c r="T15803" t="str">
        <f t="shared" si="493"/>
        <v>I-Baldecchi</v>
      </c>
    </row>
    <row r="15804" spans="1:20" x14ac:dyDescent="0.3">
      <c r="A15804" t="s">
        <v>12527</v>
      </c>
      <c r="B15804" t="s">
        <v>3496</v>
      </c>
      <c r="C15804" t="s">
        <v>25904</v>
      </c>
      <c r="D15804" t="s">
        <v>20764</v>
      </c>
      <c r="E15804" s="1">
        <v>40071</v>
      </c>
      <c r="F15804" t="s">
        <v>8229</v>
      </c>
      <c r="G15804" t="s">
        <v>3496</v>
      </c>
      <c r="H15804" t="s">
        <v>219</v>
      </c>
      <c r="I15804" t="s">
        <v>219</v>
      </c>
      <c r="J15804" t="s">
        <v>12529</v>
      </c>
      <c r="K15804">
        <v>231876</v>
      </c>
      <c r="L15804" t="s">
        <v>23</v>
      </c>
      <c r="M15804">
        <v>231876</v>
      </c>
      <c r="N15804">
        <v>3</v>
      </c>
      <c r="O15804">
        <v>1</v>
      </c>
      <c r="P15804">
        <v>0</v>
      </c>
      <c r="Q15804">
        <v>0</v>
      </c>
      <c r="S15804" t="str">
        <f t="shared" si="492"/>
        <v>G-PT105045</v>
      </c>
      <c r="T15804" t="str">
        <f t="shared" si="493"/>
        <v>I-Cotterell</v>
      </c>
    </row>
    <row r="15805" spans="1:20" x14ac:dyDescent="0.3">
      <c r="A15805" t="s">
        <v>12527</v>
      </c>
      <c r="B15805" t="s">
        <v>1690</v>
      </c>
      <c r="C15805" t="s">
        <v>25904</v>
      </c>
      <c r="D15805" t="s">
        <v>19656</v>
      </c>
      <c r="E15805" s="1">
        <v>40071</v>
      </c>
      <c r="F15805" t="s">
        <v>8229</v>
      </c>
      <c r="G15805" t="s">
        <v>3496</v>
      </c>
      <c r="H15805" t="s">
        <v>219</v>
      </c>
      <c r="I15805" t="s">
        <v>1931</v>
      </c>
      <c r="J15805" t="s">
        <v>12529</v>
      </c>
      <c r="K15805">
        <v>231876</v>
      </c>
      <c r="L15805" t="s">
        <v>23</v>
      </c>
      <c r="M15805">
        <v>231876</v>
      </c>
      <c r="N15805">
        <v>3</v>
      </c>
      <c r="O15805">
        <v>1</v>
      </c>
      <c r="P15805">
        <v>0</v>
      </c>
      <c r="Q15805">
        <v>0</v>
      </c>
      <c r="S15805" t="str">
        <f t="shared" si="492"/>
        <v>G-PT105045</v>
      </c>
      <c r="T15805" t="str">
        <f t="shared" si="493"/>
        <v>I-Rodriguez</v>
      </c>
    </row>
    <row r="15806" spans="1:20" x14ac:dyDescent="0.3">
      <c r="A15806" t="s">
        <v>12530</v>
      </c>
      <c r="B15806" t="s">
        <v>1068</v>
      </c>
      <c r="C15806" t="s">
        <v>25906</v>
      </c>
      <c r="D15806" t="s">
        <v>19267</v>
      </c>
      <c r="E15806" s="1">
        <v>40045</v>
      </c>
      <c r="F15806" t="s">
        <v>3514</v>
      </c>
      <c r="G15806" t="s">
        <v>1068</v>
      </c>
      <c r="H15806" t="s">
        <v>386</v>
      </c>
      <c r="I15806" t="s">
        <v>386</v>
      </c>
      <c r="J15806" t="s">
        <v>12531</v>
      </c>
      <c r="K15806">
        <v>30000</v>
      </c>
      <c r="L15806" t="s">
        <v>23</v>
      </c>
      <c r="M15806">
        <v>0</v>
      </c>
      <c r="N15806">
        <v>1</v>
      </c>
      <c r="O15806">
        <v>0</v>
      </c>
      <c r="P15806">
        <v>0</v>
      </c>
      <c r="Q15806">
        <v>0</v>
      </c>
      <c r="S15806" t="str">
        <f t="shared" si="492"/>
        <v>G-PT105046</v>
      </c>
      <c r="T15806" t="str">
        <f t="shared" si="493"/>
        <v>I-Salloum</v>
      </c>
    </row>
    <row r="15807" spans="1:20" x14ac:dyDescent="0.3">
      <c r="A15807" t="s">
        <v>12532</v>
      </c>
      <c r="B15807" t="s">
        <v>686</v>
      </c>
      <c r="C15807" t="s">
        <v>25907</v>
      </c>
      <c r="D15807" t="s">
        <v>19032</v>
      </c>
      <c r="E15807" s="1">
        <v>40050</v>
      </c>
      <c r="F15807" t="s">
        <v>1332</v>
      </c>
      <c r="G15807" t="s">
        <v>637</v>
      </c>
      <c r="H15807" t="s">
        <v>1334</v>
      </c>
      <c r="I15807" t="s">
        <v>182</v>
      </c>
      <c r="J15807" t="s">
        <v>12533</v>
      </c>
      <c r="K15807">
        <v>49996</v>
      </c>
      <c r="L15807" t="s">
        <v>23</v>
      </c>
      <c r="M15807">
        <v>0</v>
      </c>
      <c r="N15807">
        <v>2</v>
      </c>
      <c r="O15807">
        <v>0</v>
      </c>
      <c r="P15807">
        <v>0</v>
      </c>
      <c r="Q15807">
        <v>0</v>
      </c>
      <c r="S15807" t="str">
        <f t="shared" si="492"/>
        <v>G-PT105063</v>
      </c>
      <c r="T15807" t="str">
        <f t="shared" si="493"/>
        <v>I-Kennedy</v>
      </c>
    </row>
    <row r="15808" spans="1:20" x14ac:dyDescent="0.3">
      <c r="A15808" t="s">
        <v>12532</v>
      </c>
      <c r="B15808" t="s">
        <v>637</v>
      </c>
      <c r="C15808" t="s">
        <v>25907</v>
      </c>
      <c r="D15808" t="s">
        <v>19004</v>
      </c>
      <c r="E15808" s="1">
        <v>40050</v>
      </c>
      <c r="F15808" t="s">
        <v>1332</v>
      </c>
      <c r="G15808" t="s">
        <v>637</v>
      </c>
      <c r="H15808" t="s">
        <v>1334</v>
      </c>
      <c r="I15808" t="s">
        <v>97</v>
      </c>
      <c r="J15808" t="s">
        <v>12533</v>
      </c>
      <c r="K15808">
        <v>49996</v>
      </c>
      <c r="L15808" t="s">
        <v>23</v>
      </c>
      <c r="M15808">
        <v>0</v>
      </c>
      <c r="N15808">
        <v>2</v>
      </c>
      <c r="O15808">
        <v>0</v>
      </c>
      <c r="P15808">
        <v>0</v>
      </c>
      <c r="Q15808">
        <v>0</v>
      </c>
      <c r="S15808" t="str">
        <f t="shared" si="492"/>
        <v>G-PT105063</v>
      </c>
      <c r="T15808" t="str">
        <f t="shared" si="493"/>
        <v>I-Wilson</v>
      </c>
    </row>
    <row r="15809" spans="1:20" x14ac:dyDescent="0.3">
      <c r="A15809" t="s">
        <v>12534</v>
      </c>
      <c r="B15809" t="s">
        <v>462</v>
      </c>
      <c r="C15809" t="s">
        <v>25908</v>
      </c>
      <c r="D15809" t="s">
        <v>18895</v>
      </c>
      <c r="E15809" s="1">
        <v>40100</v>
      </c>
      <c r="F15809" t="s">
        <v>460</v>
      </c>
      <c r="G15809" t="s">
        <v>462</v>
      </c>
      <c r="H15809" t="s">
        <v>225</v>
      </c>
      <c r="I15809" t="s">
        <v>225</v>
      </c>
      <c r="J15809" t="s">
        <v>12535</v>
      </c>
      <c r="K15809">
        <v>112125</v>
      </c>
      <c r="L15809" t="s">
        <v>23</v>
      </c>
      <c r="M15809">
        <v>0</v>
      </c>
      <c r="N15809">
        <v>1</v>
      </c>
      <c r="O15809">
        <v>0</v>
      </c>
      <c r="P15809">
        <v>0</v>
      </c>
      <c r="Q15809">
        <v>0</v>
      </c>
      <c r="S15809" t="str">
        <f t="shared" si="492"/>
        <v>G-PT105066</v>
      </c>
      <c r="T15809" t="str">
        <f t="shared" si="493"/>
        <v>I-Oh</v>
      </c>
    </row>
    <row r="15810" spans="1:20" x14ac:dyDescent="0.3">
      <c r="A15810" t="s">
        <v>12536</v>
      </c>
      <c r="B15810" t="s">
        <v>1172</v>
      </c>
      <c r="C15810" t="s">
        <v>25909</v>
      </c>
      <c r="D15810" t="s">
        <v>19328</v>
      </c>
      <c r="E15810" s="1">
        <v>40056</v>
      </c>
      <c r="F15810" t="s">
        <v>4054</v>
      </c>
      <c r="G15810" t="s">
        <v>1172</v>
      </c>
      <c r="H15810" t="s">
        <v>225</v>
      </c>
      <c r="I15810" t="s">
        <v>225</v>
      </c>
      <c r="J15810" t="s">
        <v>12537</v>
      </c>
      <c r="K15810">
        <v>40000</v>
      </c>
      <c r="L15810" t="s">
        <v>23</v>
      </c>
      <c r="M15810">
        <v>30000</v>
      </c>
      <c r="N15810">
        <v>2</v>
      </c>
      <c r="O15810">
        <v>1</v>
      </c>
      <c r="P15810">
        <v>0</v>
      </c>
      <c r="Q15810">
        <v>0</v>
      </c>
      <c r="S15810" t="str">
        <f t="shared" si="492"/>
        <v>G-PT105067</v>
      </c>
      <c r="T15810" t="str">
        <f t="shared" si="493"/>
        <v>I-Elmore</v>
      </c>
    </row>
    <row r="15811" spans="1:20" x14ac:dyDescent="0.3">
      <c r="A15811" t="s">
        <v>12536</v>
      </c>
      <c r="B15811" t="s">
        <v>1166</v>
      </c>
      <c r="C15811" t="s">
        <v>25909</v>
      </c>
      <c r="D15811" t="s">
        <v>19330</v>
      </c>
      <c r="E15811" s="1">
        <v>40056</v>
      </c>
      <c r="F15811" t="s">
        <v>4054</v>
      </c>
      <c r="G15811" t="s">
        <v>1172</v>
      </c>
      <c r="H15811" t="s">
        <v>225</v>
      </c>
      <c r="I15811" t="s">
        <v>225</v>
      </c>
      <c r="J15811" t="s">
        <v>12537</v>
      </c>
      <c r="K15811">
        <v>40000</v>
      </c>
      <c r="L15811" t="s">
        <v>23</v>
      </c>
      <c r="M15811">
        <v>30000</v>
      </c>
      <c r="N15811">
        <v>2</v>
      </c>
      <c r="O15811">
        <v>1</v>
      </c>
      <c r="P15811">
        <v>0</v>
      </c>
      <c r="Q15811">
        <v>0</v>
      </c>
      <c r="S15811" t="str">
        <f t="shared" ref="S15811:S15874" si="494">CONCATENATE("G-",A15811)</f>
        <v>G-PT105067</v>
      </c>
      <c r="T15811" t="str">
        <f t="shared" ref="T15811:T15874" si="495">CONCATENATE("I-",B15811)</f>
        <v>I-Idowu</v>
      </c>
    </row>
    <row r="15812" spans="1:20" x14ac:dyDescent="0.3">
      <c r="A15812" t="s">
        <v>12538</v>
      </c>
      <c r="B15812" t="s">
        <v>165</v>
      </c>
      <c r="C15812" t="s">
        <v>25910</v>
      </c>
      <c r="D15812" t="s">
        <v>18711</v>
      </c>
      <c r="E15812" s="1">
        <v>40042</v>
      </c>
      <c r="F15812" t="s">
        <v>2183</v>
      </c>
      <c r="G15812" t="s">
        <v>165</v>
      </c>
      <c r="H15812" t="s">
        <v>64</v>
      </c>
      <c r="I15812" t="s">
        <v>64</v>
      </c>
      <c r="J15812" t="s">
        <v>6992</v>
      </c>
      <c r="K15812">
        <v>110000</v>
      </c>
      <c r="L15812" t="s">
        <v>23</v>
      </c>
      <c r="M15812">
        <v>104536</v>
      </c>
      <c r="N15812">
        <v>1</v>
      </c>
      <c r="O15812">
        <v>1</v>
      </c>
      <c r="P15812">
        <v>0</v>
      </c>
      <c r="Q15812">
        <v>0</v>
      </c>
      <c r="S15812" t="str">
        <f t="shared" si="494"/>
        <v>G-PT105074</v>
      </c>
      <c r="T15812" t="str">
        <f t="shared" si="495"/>
        <v>I-Lichtman</v>
      </c>
    </row>
    <row r="15813" spans="1:20" x14ac:dyDescent="0.3">
      <c r="A15813" t="s">
        <v>12539</v>
      </c>
      <c r="B15813" t="s">
        <v>1653</v>
      </c>
      <c r="C15813" t="s">
        <v>25911</v>
      </c>
      <c r="D15813" t="s">
        <v>19628</v>
      </c>
      <c r="E15813" s="1">
        <v>40052</v>
      </c>
      <c r="F15813" t="s">
        <v>11494</v>
      </c>
      <c r="G15813" t="s">
        <v>101</v>
      </c>
      <c r="H15813" t="s">
        <v>1654</v>
      </c>
      <c r="I15813" t="s">
        <v>1654</v>
      </c>
      <c r="J15813" t="s">
        <v>12540</v>
      </c>
      <c r="K15813">
        <v>29960</v>
      </c>
      <c r="L15813" t="s">
        <v>23</v>
      </c>
      <c r="M15813">
        <v>0</v>
      </c>
      <c r="N15813">
        <v>2</v>
      </c>
      <c r="O15813">
        <v>0</v>
      </c>
      <c r="P15813">
        <v>0</v>
      </c>
      <c r="Q15813">
        <v>0</v>
      </c>
      <c r="S15813" t="str">
        <f t="shared" si="494"/>
        <v>G-PT105076</v>
      </c>
      <c r="T15813" t="str">
        <f t="shared" si="495"/>
        <v>I-Barbee</v>
      </c>
    </row>
    <row r="15814" spans="1:20" x14ac:dyDescent="0.3">
      <c r="A15814" t="s">
        <v>12539</v>
      </c>
      <c r="B15814" t="s">
        <v>101</v>
      </c>
      <c r="C15814" t="s">
        <v>25911</v>
      </c>
      <c r="D15814" t="s">
        <v>18678</v>
      </c>
      <c r="E15814" s="1">
        <v>40052</v>
      </c>
      <c r="F15814" t="s">
        <v>11494</v>
      </c>
      <c r="G15814" t="s">
        <v>101</v>
      </c>
      <c r="H15814" t="s">
        <v>1654</v>
      </c>
      <c r="I15814" t="s">
        <v>1654</v>
      </c>
      <c r="J15814" t="s">
        <v>12540</v>
      </c>
      <c r="K15814">
        <v>29960</v>
      </c>
      <c r="L15814" t="s">
        <v>23</v>
      </c>
      <c r="M15814">
        <v>0</v>
      </c>
      <c r="N15814">
        <v>2</v>
      </c>
      <c r="O15814">
        <v>0</v>
      </c>
      <c r="P15814">
        <v>0</v>
      </c>
      <c r="Q15814">
        <v>0</v>
      </c>
      <c r="S15814" t="str">
        <f t="shared" si="494"/>
        <v>G-PT105076</v>
      </c>
      <c r="T15814" t="str">
        <f t="shared" si="495"/>
        <v>I-Reynolds</v>
      </c>
    </row>
    <row r="15815" spans="1:20" x14ac:dyDescent="0.3">
      <c r="A15815" t="s">
        <v>12541</v>
      </c>
      <c r="B15815" t="s">
        <v>246</v>
      </c>
      <c r="C15815" t="s">
        <v>25912</v>
      </c>
      <c r="D15815" t="s">
        <v>18771</v>
      </c>
      <c r="E15815" s="1">
        <v>40052</v>
      </c>
      <c r="F15815" t="s">
        <v>1940</v>
      </c>
      <c r="G15815" t="s">
        <v>258</v>
      </c>
      <c r="H15815" t="s">
        <v>247</v>
      </c>
      <c r="I15815" t="s">
        <v>247</v>
      </c>
      <c r="J15815" t="s">
        <v>12542</v>
      </c>
      <c r="K15815">
        <v>173823</v>
      </c>
      <c r="L15815" t="s">
        <v>23</v>
      </c>
      <c r="M15815">
        <v>173823</v>
      </c>
      <c r="N15815">
        <v>2</v>
      </c>
      <c r="O15815">
        <v>1</v>
      </c>
      <c r="P15815">
        <v>0</v>
      </c>
      <c r="Q15815">
        <v>0</v>
      </c>
      <c r="S15815" t="str">
        <f t="shared" si="494"/>
        <v>G-PT105077</v>
      </c>
      <c r="T15815" t="str">
        <f t="shared" si="495"/>
        <v>I-Krist</v>
      </c>
    </row>
    <row r="15816" spans="1:20" x14ac:dyDescent="0.3">
      <c r="A15816" t="s">
        <v>12541</v>
      </c>
      <c r="B15816" t="s">
        <v>258</v>
      </c>
      <c r="C15816" t="s">
        <v>25912</v>
      </c>
      <c r="D15816" t="s">
        <v>18777</v>
      </c>
      <c r="E15816" s="1">
        <v>40052</v>
      </c>
      <c r="F15816" t="s">
        <v>1940</v>
      </c>
      <c r="G15816" t="s">
        <v>258</v>
      </c>
      <c r="H15816" t="s">
        <v>247</v>
      </c>
      <c r="I15816" t="s">
        <v>247</v>
      </c>
      <c r="J15816" t="s">
        <v>12542</v>
      </c>
      <c r="K15816">
        <v>173823</v>
      </c>
      <c r="L15816" t="s">
        <v>23</v>
      </c>
      <c r="M15816">
        <v>173823</v>
      </c>
      <c r="N15816">
        <v>2</v>
      </c>
      <c r="O15816">
        <v>1</v>
      </c>
      <c r="P15816">
        <v>0</v>
      </c>
      <c r="Q15816">
        <v>0</v>
      </c>
      <c r="S15816" t="str">
        <f t="shared" si="494"/>
        <v>G-PT105077</v>
      </c>
      <c r="T15816" t="str">
        <f t="shared" si="495"/>
        <v>I-Rothemich</v>
      </c>
    </row>
    <row r="15817" spans="1:20" x14ac:dyDescent="0.3">
      <c r="A15817" t="s">
        <v>12543</v>
      </c>
      <c r="B15817" t="s">
        <v>3521</v>
      </c>
      <c r="C15817" t="s">
        <v>25913</v>
      </c>
      <c r="D15817" t="s">
        <v>20778</v>
      </c>
      <c r="E15817" s="1">
        <v>40057</v>
      </c>
      <c r="F15817" t="s">
        <v>3519</v>
      </c>
      <c r="G15817" t="s">
        <v>3521</v>
      </c>
      <c r="H15817" t="s">
        <v>219</v>
      </c>
      <c r="I15817" t="s">
        <v>219</v>
      </c>
      <c r="J15817" t="s">
        <v>12544</v>
      </c>
      <c r="K15817">
        <v>149866</v>
      </c>
      <c r="L15817" t="s">
        <v>23</v>
      </c>
      <c r="M15817">
        <v>0</v>
      </c>
      <c r="N15817">
        <v>1</v>
      </c>
      <c r="O15817">
        <v>0</v>
      </c>
      <c r="P15817">
        <v>0</v>
      </c>
      <c r="Q15817">
        <v>0</v>
      </c>
      <c r="S15817" t="str">
        <f t="shared" si="494"/>
        <v>G-PT105078</v>
      </c>
      <c r="T15817" t="str">
        <f t="shared" si="495"/>
        <v>I-Klausner</v>
      </c>
    </row>
    <row r="15818" spans="1:20" x14ac:dyDescent="0.3">
      <c r="A15818" t="s">
        <v>12545</v>
      </c>
      <c r="B15818" t="s">
        <v>729</v>
      </c>
      <c r="C15818" t="s">
        <v>25914</v>
      </c>
      <c r="D15818" t="s">
        <v>19048</v>
      </c>
      <c r="E15818" s="1">
        <v>40056</v>
      </c>
      <c r="F15818" t="s">
        <v>1060</v>
      </c>
      <c r="G15818" t="s">
        <v>1062</v>
      </c>
      <c r="H15818" t="s">
        <v>64</v>
      </c>
      <c r="I15818" t="s">
        <v>64</v>
      </c>
      <c r="J15818" t="s">
        <v>12546</v>
      </c>
      <c r="K15818">
        <v>112100</v>
      </c>
      <c r="L15818" t="s">
        <v>23</v>
      </c>
      <c r="M15818">
        <v>0</v>
      </c>
      <c r="N15818">
        <v>2</v>
      </c>
      <c r="O15818">
        <v>0</v>
      </c>
      <c r="P15818">
        <v>0</v>
      </c>
      <c r="Q15818">
        <v>0</v>
      </c>
      <c r="S15818" t="str">
        <f t="shared" si="494"/>
        <v>G-PT105080</v>
      </c>
      <c r="T15818" t="str">
        <f t="shared" si="495"/>
        <v>I-Beckman</v>
      </c>
    </row>
    <row r="15819" spans="1:20" x14ac:dyDescent="0.3">
      <c r="A15819" t="s">
        <v>12545</v>
      </c>
      <c r="B15819" t="s">
        <v>1062</v>
      </c>
      <c r="C15819" t="s">
        <v>25914</v>
      </c>
      <c r="D15819" t="s">
        <v>19263</v>
      </c>
      <c r="E15819" s="1">
        <v>40056</v>
      </c>
      <c r="F15819" t="s">
        <v>1060</v>
      </c>
      <c r="G15819" t="s">
        <v>1062</v>
      </c>
      <c r="H15819" t="s">
        <v>64</v>
      </c>
      <c r="I15819" t="s">
        <v>64</v>
      </c>
      <c r="J15819" t="s">
        <v>12546</v>
      </c>
      <c r="K15819">
        <v>112100</v>
      </c>
      <c r="L15819" t="s">
        <v>23</v>
      </c>
      <c r="M15819">
        <v>0</v>
      </c>
      <c r="N15819">
        <v>2</v>
      </c>
      <c r="O15819">
        <v>0</v>
      </c>
      <c r="P15819">
        <v>0</v>
      </c>
      <c r="Q15819">
        <v>0</v>
      </c>
      <c r="S15819" t="str">
        <f t="shared" si="494"/>
        <v>G-PT105080</v>
      </c>
      <c r="T15819" t="str">
        <f t="shared" si="495"/>
        <v>I-Gewirtz</v>
      </c>
    </row>
    <row r="15820" spans="1:20" x14ac:dyDescent="0.3">
      <c r="A15820" t="s">
        <v>12547</v>
      </c>
      <c r="B15820" t="s">
        <v>5330</v>
      </c>
      <c r="C15820" t="s">
        <v>25915</v>
      </c>
      <c r="D15820" t="s">
        <v>21853</v>
      </c>
      <c r="E15820" s="1">
        <v>40057</v>
      </c>
      <c r="F15820" t="s">
        <v>6752</v>
      </c>
      <c r="G15820" t="s">
        <v>5330</v>
      </c>
      <c r="H15820" t="s">
        <v>57</v>
      </c>
      <c r="I15820" t="s">
        <v>57</v>
      </c>
      <c r="J15820" t="s">
        <v>12548</v>
      </c>
      <c r="K15820">
        <v>44850</v>
      </c>
      <c r="L15820" t="s">
        <v>23</v>
      </c>
      <c r="M15820">
        <v>0</v>
      </c>
      <c r="N15820">
        <v>1</v>
      </c>
      <c r="O15820">
        <v>0</v>
      </c>
      <c r="P15820">
        <v>0</v>
      </c>
      <c r="Q15820">
        <v>0</v>
      </c>
      <c r="S15820" t="str">
        <f t="shared" si="494"/>
        <v>G-PT105081</v>
      </c>
      <c r="T15820" t="str">
        <f t="shared" si="495"/>
        <v>I-Luketic</v>
      </c>
    </row>
    <row r="15821" spans="1:20" x14ac:dyDescent="0.3">
      <c r="A15821" t="s">
        <v>12549</v>
      </c>
      <c r="B15821" t="s">
        <v>410</v>
      </c>
      <c r="C15821" t="s">
        <v>25916</v>
      </c>
      <c r="D15821" t="s">
        <v>18862</v>
      </c>
      <c r="E15821" s="1">
        <v>40057</v>
      </c>
      <c r="F15821" t="s">
        <v>408</v>
      </c>
      <c r="G15821" t="s">
        <v>410</v>
      </c>
      <c r="H15821" t="s">
        <v>47</v>
      </c>
      <c r="I15821" t="s">
        <v>47</v>
      </c>
      <c r="J15821" t="s">
        <v>12550</v>
      </c>
      <c r="K15821">
        <v>112125</v>
      </c>
      <c r="L15821" t="s">
        <v>23</v>
      </c>
      <c r="M15821">
        <v>0</v>
      </c>
      <c r="N15821">
        <v>1</v>
      </c>
      <c r="O15821">
        <v>0</v>
      </c>
      <c r="P15821">
        <v>0</v>
      </c>
      <c r="Q15821">
        <v>0</v>
      </c>
      <c r="S15821" t="str">
        <f t="shared" si="494"/>
        <v>G-PT105084</v>
      </c>
      <c r="T15821" t="str">
        <f t="shared" si="495"/>
        <v>I-Deb</v>
      </c>
    </row>
    <row r="15822" spans="1:20" x14ac:dyDescent="0.3">
      <c r="A15822" t="s">
        <v>12551</v>
      </c>
      <c r="B15822" t="s">
        <v>517</v>
      </c>
      <c r="C15822" t="s">
        <v>25917</v>
      </c>
      <c r="D15822" t="s">
        <v>18929</v>
      </c>
      <c r="E15822" s="1">
        <v>40114</v>
      </c>
      <c r="F15822" t="s">
        <v>950</v>
      </c>
      <c r="G15822" t="s">
        <v>517</v>
      </c>
      <c r="H15822" t="s">
        <v>57</v>
      </c>
      <c r="I15822" t="s">
        <v>57</v>
      </c>
      <c r="J15822" t="s">
        <v>12552</v>
      </c>
      <c r="K15822">
        <v>50000</v>
      </c>
      <c r="L15822" t="s">
        <v>23</v>
      </c>
      <c r="M15822">
        <v>74750</v>
      </c>
      <c r="N15822">
        <v>2</v>
      </c>
      <c r="O15822">
        <v>1</v>
      </c>
      <c r="P15822">
        <v>0</v>
      </c>
      <c r="Q15822">
        <v>0</v>
      </c>
      <c r="S15822" t="str">
        <f t="shared" si="494"/>
        <v>G-PT105085</v>
      </c>
      <c r="T15822" t="str">
        <f t="shared" si="495"/>
        <v>I-Sanyal</v>
      </c>
    </row>
    <row r="15823" spans="1:20" x14ac:dyDescent="0.3">
      <c r="A15823" t="s">
        <v>12551</v>
      </c>
      <c r="B15823" t="s">
        <v>5325</v>
      </c>
      <c r="C15823" t="s">
        <v>25917</v>
      </c>
      <c r="D15823" t="s">
        <v>21854</v>
      </c>
      <c r="E15823" s="1">
        <v>40114</v>
      </c>
      <c r="F15823" t="s">
        <v>950</v>
      </c>
      <c r="G15823" t="s">
        <v>517</v>
      </c>
      <c r="H15823" t="s">
        <v>57</v>
      </c>
      <c r="I15823" t="s">
        <v>146</v>
      </c>
      <c r="J15823" t="s">
        <v>12552</v>
      </c>
      <c r="K15823">
        <v>50000</v>
      </c>
      <c r="L15823" t="s">
        <v>23</v>
      </c>
      <c r="M15823">
        <v>74750</v>
      </c>
      <c r="N15823">
        <v>2</v>
      </c>
      <c r="O15823">
        <v>1</v>
      </c>
      <c r="P15823">
        <v>0</v>
      </c>
      <c r="Q15823">
        <v>0</v>
      </c>
      <c r="S15823" t="str">
        <f t="shared" si="494"/>
        <v>G-PT105085</v>
      </c>
      <c r="T15823" t="str">
        <f t="shared" si="495"/>
        <v>I-Schlosser</v>
      </c>
    </row>
    <row r="15824" spans="1:20" x14ac:dyDescent="0.3">
      <c r="A15824" t="s">
        <v>12553</v>
      </c>
      <c r="B15824" t="s">
        <v>7016</v>
      </c>
      <c r="C15824" t="s">
        <v>25918</v>
      </c>
      <c r="D15824" t="s">
        <v>22849</v>
      </c>
      <c r="E15824" s="1">
        <v>40059</v>
      </c>
      <c r="F15824" t="s">
        <v>7014</v>
      </c>
      <c r="G15824" t="s">
        <v>7016</v>
      </c>
      <c r="H15824" t="s">
        <v>188</v>
      </c>
      <c r="I15824" t="s">
        <v>188</v>
      </c>
      <c r="J15824" t="s">
        <v>12554</v>
      </c>
      <c r="K15824">
        <v>165043</v>
      </c>
      <c r="L15824" t="s">
        <v>23</v>
      </c>
      <c r="M15824">
        <v>0</v>
      </c>
      <c r="N15824">
        <v>1</v>
      </c>
      <c r="O15824">
        <v>0</v>
      </c>
      <c r="P15824">
        <v>0</v>
      </c>
      <c r="Q15824">
        <v>0</v>
      </c>
      <c r="S15824" t="str">
        <f t="shared" si="494"/>
        <v>G-PT105087</v>
      </c>
      <c r="T15824" t="str">
        <f t="shared" si="495"/>
        <v>I-Barrett</v>
      </c>
    </row>
    <row r="15825" spans="1:20" x14ac:dyDescent="0.3">
      <c r="A15825" t="s">
        <v>12555</v>
      </c>
      <c r="B15825" t="s">
        <v>7016</v>
      </c>
      <c r="C15825" t="s">
        <v>25919</v>
      </c>
      <c r="D15825" t="s">
        <v>22849</v>
      </c>
      <c r="E15825" s="1">
        <v>40059</v>
      </c>
      <c r="F15825" t="s">
        <v>7014</v>
      </c>
      <c r="G15825" t="s">
        <v>7016</v>
      </c>
      <c r="H15825" t="s">
        <v>188</v>
      </c>
      <c r="I15825" t="s">
        <v>188</v>
      </c>
      <c r="J15825" t="s">
        <v>12556</v>
      </c>
      <c r="K15825">
        <v>78882</v>
      </c>
      <c r="L15825" t="s">
        <v>23</v>
      </c>
      <c r="M15825">
        <v>51680</v>
      </c>
      <c r="N15825">
        <v>3</v>
      </c>
      <c r="O15825">
        <v>1</v>
      </c>
      <c r="P15825">
        <v>0</v>
      </c>
      <c r="Q15825">
        <v>0</v>
      </c>
      <c r="S15825" t="str">
        <f t="shared" si="494"/>
        <v>G-PT105088</v>
      </c>
      <c r="T15825" t="str">
        <f t="shared" si="495"/>
        <v>I-Barrett</v>
      </c>
    </row>
    <row r="15826" spans="1:20" x14ac:dyDescent="0.3">
      <c r="A15826" t="s">
        <v>12555</v>
      </c>
      <c r="B15826" t="s">
        <v>7685</v>
      </c>
      <c r="C15826" t="s">
        <v>25919</v>
      </c>
      <c r="D15826" t="s">
        <v>23173</v>
      </c>
      <c r="E15826" s="1">
        <v>40059</v>
      </c>
      <c r="F15826" t="s">
        <v>7014</v>
      </c>
      <c r="G15826" t="s">
        <v>7016</v>
      </c>
      <c r="H15826" t="s">
        <v>188</v>
      </c>
      <c r="I15826" t="s">
        <v>225</v>
      </c>
      <c r="J15826" t="s">
        <v>12556</v>
      </c>
      <c r="K15826">
        <v>78882</v>
      </c>
      <c r="L15826" t="s">
        <v>23</v>
      </c>
      <c r="M15826">
        <v>51680</v>
      </c>
      <c r="N15826">
        <v>3</v>
      </c>
      <c r="O15826">
        <v>1</v>
      </c>
      <c r="P15826">
        <v>0</v>
      </c>
      <c r="Q15826">
        <v>0</v>
      </c>
      <c r="S15826" t="str">
        <f t="shared" si="494"/>
        <v>G-PT105088</v>
      </c>
      <c r="T15826" t="str">
        <f t="shared" si="495"/>
        <v>I-Dunn</v>
      </c>
    </row>
    <row r="15827" spans="1:20" x14ac:dyDescent="0.3">
      <c r="A15827" t="s">
        <v>12555</v>
      </c>
      <c r="B15827" t="s">
        <v>4305</v>
      </c>
      <c r="C15827" t="s">
        <v>25919</v>
      </c>
      <c r="D15827" t="s">
        <v>25920</v>
      </c>
      <c r="E15827" s="1">
        <v>40059</v>
      </c>
      <c r="F15827" t="s">
        <v>7014</v>
      </c>
      <c r="G15827" t="s">
        <v>7016</v>
      </c>
      <c r="H15827" t="s">
        <v>188</v>
      </c>
      <c r="I15827" t="s">
        <v>641</v>
      </c>
      <c r="J15827" t="s">
        <v>12556</v>
      </c>
      <c r="K15827">
        <v>78882</v>
      </c>
      <c r="L15827" t="s">
        <v>23</v>
      </c>
      <c r="M15827">
        <v>51680</v>
      </c>
      <c r="N15827">
        <v>3</v>
      </c>
      <c r="O15827">
        <v>1</v>
      </c>
      <c r="P15827">
        <v>0</v>
      </c>
      <c r="Q15827">
        <v>0</v>
      </c>
      <c r="S15827" t="str">
        <f t="shared" si="494"/>
        <v>G-PT105088</v>
      </c>
      <c r="T15827" t="str">
        <f t="shared" si="495"/>
        <v>I-Muhammad</v>
      </c>
    </row>
    <row r="15828" spans="1:20" x14ac:dyDescent="0.3">
      <c r="A15828" t="s">
        <v>12558</v>
      </c>
      <c r="B15828" t="s">
        <v>12560</v>
      </c>
      <c r="C15828" t="s">
        <v>25921</v>
      </c>
      <c r="D15828" t="s">
        <v>25922</v>
      </c>
      <c r="E15828" s="1">
        <v>40060</v>
      </c>
      <c r="F15828" t="s">
        <v>12557</v>
      </c>
      <c r="G15828" t="s">
        <v>12559</v>
      </c>
      <c r="H15828" t="s">
        <v>97</v>
      </c>
      <c r="I15828" t="s">
        <v>1204</v>
      </c>
      <c r="J15828" t="s">
        <v>12561</v>
      </c>
      <c r="K15828">
        <v>25000</v>
      </c>
      <c r="L15828" t="s">
        <v>23</v>
      </c>
      <c r="M15828">
        <v>25000</v>
      </c>
      <c r="N15828">
        <v>4</v>
      </c>
      <c r="O15828">
        <v>1</v>
      </c>
      <c r="P15828">
        <v>0</v>
      </c>
      <c r="Q15828">
        <v>0</v>
      </c>
      <c r="S15828" t="str">
        <f t="shared" si="494"/>
        <v>G-PT105092</v>
      </c>
      <c r="T15828" t="str">
        <f t="shared" si="495"/>
        <v>I-Ameringer</v>
      </c>
    </row>
    <row r="15829" spans="1:20" x14ac:dyDescent="0.3">
      <c r="A15829" t="s">
        <v>12558</v>
      </c>
      <c r="B15829" t="s">
        <v>227</v>
      </c>
      <c r="C15829" t="s">
        <v>25921</v>
      </c>
      <c r="D15829" t="s">
        <v>18748</v>
      </c>
      <c r="E15829" s="1">
        <v>40060</v>
      </c>
      <c r="F15829" t="s">
        <v>12557</v>
      </c>
      <c r="G15829" t="s">
        <v>12559</v>
      </c>
      <c r="H15829" t="s">
        <v>97</v>
      </c>
      <c r="I15829" t="s">
        <v>594</v>
      </c>
      <c r="J15829" t="s">
        <v>12561</v>
      </c>
      <c r="K15829">
        <v>25000</v>
      </c>
      <c r="L15829" t="s">
        <v>23</v>
      </c>
      <c r="M15829">
        <v>25000</v>
      </c>
      <c r="N15829">
        <v>4</v>
      </c>
      <c r="O15829">
        <v>1</v>
      </c>
      <c r="P15829">
        <v>0</v>
      </c>
      <c r="Q15829">
        <v>0</v>
      </c>
      <c r="S15829" t="str">
        <f t="shared" si="494"/>
        <v>G-PT105092</v>
      </c>
      <c r="T15829" t="str">
        <f t="shared" si="495"/>
        <v>I-Fisher</v>
      </c>
    </row>
    <row r="15830" spans="1:20" x14ac:dyDescent="0.3">
      <c r="A15830" t="s">
        <v>12558</v>
      </c>
      <c r="B15830" t="s">
        <v>10874</v>
      </c>
      <c r="C15830" t="s">
        <v>25921</v>
      </c>
      <c r="D15830" t="s">
        <v>24978</v>
      </c>
      <c r="E15830" s="1">
        <v>40060</v>
      </c>
      <c r="F15830" t="s">
        <v>12557</v>
      </c>
      <c r="G15830" t="s">
        <v>12559</v>
      </c>
      <c r="H15830" t="s">
        <v>97</v>
      </c>
      <c r="I15830" t="s">
        <v>19</v>
      </c>
      <c r="J15830" t="s">
        <v>12561</v>
      </c>
      <c r="K15830">
        <v>25000</v>
      </c>
      <c r="L15830" t="s">
        <v>23</v>
      </c>
      <c r="M15830">
        <v>25000</v>
      </c>
      <c r="N15830">
        <v>4</v>
      </c>
      <c r="O15830">
        <v>1</v>
      </c>
      <c r="P15830">
        <v>0</v>
      </c>
      <c r="Q15830">
        <v>0</v>
      </c>
      <c r="S15830" t="str">
        <f t="shared" si="494"/>
        <v>G-PT105092</v>
      </c>
      <c r="T15830" t="str">
        <f t="shared" si="495"/>
        <v>I-Sreedhar</v>
      </c>
    </row>
    <row r="15831" spans="1:20" x14ac:dyDescent="0.3">
      <c r="A15831" t="s">
        <v>12558</v>
      </c>
      <c r="B15831" t="s">
        <v>12559</v>
      </c>
      <c r="C15831" t="s">
        <v>25921</v>
      </c>
      <c r="D15831" t="s">
        <v>25923</v>
      </c>
      <c r="E15831" s="1">
        <v>40060</v>
      </c>
      <c r="F15831" t="s">
        <v>12557</v>
      </c>
      <c r="G15831" t="s">
        <v>12559</v>
      </c>
      <c r="H15831" t="s">
        <v>97</v>
      </c>
      <c r="I15831" t="s">
        <v>146</v>
      </c>
      <c r="J15831" t="s">
        <v>12561</v>
      </c>
      <c r="K15831">
        <v>25000</v>
      </c>
      <c r="L15831" t="s">
        <v>23</v>
      </c>
      <c r="M15831">
        <v>25000</v>
      </c>
      <c r="N15831">
        <v>4</v>
      </c>
      <c r="O15831">
        <v>1</v>
      </c>
      <c r="P15831">
        <v>0</v>
      </c>
      <c r="Q15831">
        <v>0</v>
      </c>
      <c r="S15831" t="str">
        <f t="shared" si="494"/>
        <v>G-PT105092</v>
      </c>
      <c r="T15831" t="str">
        <f t="shared" si="495"/>
        <v>I-Yanni</v>
      </c>
    </row>
    <row r="15832" spans="1:20" x14ac:dyDescent="0.3">
      <c r="A15832" t="s">
        <v>12562</v>
      </c>
      <c r="B15832" t="s">
        <v>3124</v>
      </c>
      <c r="C15832" t="s">
        <v>25924</v>
      </c>
      <c r="D15832" t="s">
        <v>20553</v>
      </c>
      <c r="E15832" s="1">
        <v>40064</v>
      </c>
      <c r="F15832" t="s">
        <v>3980</v>
      </c>
      <c r="G15832" t="s">
        <v>3124</v>
      </c>
      <c r="H15832" t="s">
        <v>182</v>
      </c>
      <c r="I15832" t="s">
        <v>182</v>
      </c>
      <c r="J15832" t="s">
        <v>12563</v>
      </c>
      <c r="K15832">
        <v>92695</v>
      </c>
      <c r="L15832" t="s">
        <v>23</v>
      </c>
      <c r="M15832">
        <v>79195</v>
      </c>
      <c r="N15832">
        <v>1</v>
      </c>
      <c r="O15832">
        <v>1</v>
      </c>
      <c r="P15832">
        <v>0</v>
      </c>
      <c r="Q15832">
        <v>0</v>
      </c>
      <c r="S15832" t="str">
        <f t="shared" si="494"/>
        <v>G-PT105093</v>
      </c>
      <c r="T15832" t="str">
        <f t="shared" si="495"/>
        <v>I-Elston-Lafata</v>
      </c>
    </row>
    <row r="15833" spans="1:20" x14ac:dyDescent="0.3">
      <c r="A15833" t="s">
        <v>12564</v>
      </c>
      <c r="B15833" t="s">
        <v>3124</v>
      </c>
      <c r="C15833" t="s">
        <v>25925</v>
      </c>
      <c r="D15833" t="s">
        <v>20553</v>
      </c>
      <c r="E15833" s="1">
        <v>40064</v>
      </c>
      <c r="F15833" t="s">
        <v>3980</v>
      </c>
      <c r="G15833" t="s">
        <v>3124</v>
      </c>
      <c r="H15833" t="s">
        <v>182</v>
      </c>
      <c r="I15833" t="s">
        <v>182</v>
      </c>
      <c r="J15833" t="s">
        <v>12565</v>
      </c>
      <c r="K15833">
        <v>96127</v>
      </c>
      <c r="L15833" t="s">
        <v>23</v>
      </c>
      <c r="M15833">
        <v>96127</v>
      </c>
      <c r="N15833">
        <v>2</v>
      </c>
      <c r="O15833">
        <v>1</v>
      </c>
      <c r="P15833">
        <v>0</v>
      </c>
      <c r="Q15833">
        <v>0</v>
      </c>
      <c r="S15833" t="str">
        <f t="shared" si="494"/>
        <v>G-PT105094</v>
      </c>
      <c r="T15833" t="str">
        <f t="shared" si="495"/>
        <v>I-Elston-Lafata</v>
      </c>
    </row>
    <row r="15834" spans="1:20" x14ac:dyDescent="0.3">
      <c r="A15834" t="s">
        <v>12564</v>
      </c>
      <c r="B15834" t="s">
        <v>103</v>
      </c>
      <c r="C15834" t="s">
        <v>25925</v>
      </c>
      <c r="D15834" t="s">
        <v>18677</v>
      </c>
      <c r="E15834" s="1">
        <v>40064</v>
      </c>
      <c r="F15834" t="s">
        <v>3980</v>
      </c>
      <c r="G15834" t="s">
        <v>3124</v>
      </c>
      <c r="H15834" t="s">
        <v>182</v>
      </c>
      <c r="I15834" t="s">
        <v>42</v>
      </c>
      <c r="J15834" t="s">
        <v>12565</v>
      </c>
      <c r="K15834">
        <v>96127</v>
      </c>
      <c r="L15834" t="s">
        <v>23</v>
      </c>
      <c r="M15834">
        <v>96127</v>
      </c>
      <c r="N15834">
        <v>2</v>
      </c>
      <c r="O15834">
        <v>1</v>
      </c>
      <c r="P15834">
        <v>0</v>
      </c>
      <c r="Q15834">
        <v>0</v>
      </c>
      <c r="S15834" t="str">
        <f t="shared" si="494"/>
        <v>G-PT105094</v>
      </c>
      <c r="T15834" t="str">
        <f t="shared" si="495"/>
        <v>I-Research Assistant</v>
      </c>
    </row>
    <row r="15835" spans="1:20" x14ac:dyDescent="0.3">
      <c r="A15835" t="s">
        <v>12566</v>
      </c>
      <c r="B15835" t="s">
        <v>89</v>
      </c>
      <c r="C15835" t="s">
        <v>25926</v>
      </c>
      <c r="D15835" t="s">
        <v>18668</v>
      </c>
      <c r="E15835" s="1">
        <v>40065</v>
      </c>
      <c r="F15835" t="s">
        <v>2883</v>
      </c>
      <c r="G15835" t="s">
        <v>89</v>
      </c>
      <c r="H15835" t="s">
        <v>84</v>
      </c>
      <c r="I15835" t="s">
        <v>84</v>
      </c>
      <c r="J15835" t="s">
        <v>12567</v>
      </c>
      <c r="K15835">
        <v>99360</v>
      </c>
      <c r="L15835" t="s">
        <v>23</v>
      </c>
      <c r="M15835">
        <v>0</v>
      </c>
      <c r="N15835">
        <v>1</v>
      </c>
      <c r="O15835">
        <v>0</v>
      </c>
      <c r="P15835">
        <v>0</v>
      </c>
      <c r="Q15835">
        <v>0</v>
      </c>
      <c r="S15835" t="str">
        <f t="shared" si="494"/>
        <v>G-PT105099</v>
      </c>
      <c r="T15835" t="str">
        <f t="shared" si="495"/>
        <v>I-Kendler</v>
      </c>
    </row>
    <row r="15836" spans="1:20" x14ac:dyDescent="0.3">
      <c r="A15836" t="s">
        <v>12568</v>
      </c>
      <c r="B15836" t="s">
        <v>738</v>
      </c>
      <c r="C15836" t="s">
        <v>25927</v>
      </c>
      <c r="D15836" t="s">
        <v>19060</v>
      </c>
      <c r="E15836" s="1">
        <v>40065</v>
      </c>
      <c r="F15836" t="s">
        <v>731</v>
      </c>
      <c r="G15836" t="s">
        <v>733</v>
      </c>
      <c r="H15836" t="s">
        <v>188</v>
      </c>
      <c r="I15836" t="s">
        <v>188</v>
      </c>
      <c r="J15836" t="s">
        <v>12569</v>
      </c>
      <c r="K15836">
        <v>1695943</v>
      </c>
      <c r="L15836" t="s">
        <v>23</v>
      </c>
      <c r="M15836">
        <v>274830</v>
      </c>
      <c r="N15836">
        <v>3</v>
      </c>
      <c r="O15836">
        <v>1</v>
      </c>
      <c r="P15836">
        <v>0</v>
      </c>
      <c r="Q15836">
        <v>0</v>
      </c>
      <c r="S15836" t="str">
        <f t="shared" si="494"/>
        <v>G-PT105101</v>
      </c>
      <c r="T15836" t="str">
        <f t="shared" si="495"/>
        <v>I-Dai</v>
      </c>
    </row>
    <row r="15837" spans="1:20" x14ac:dyDescent="0.3">
      <c r="A15837" t="s">
        <v>12568</v>
      </c>
      <c r="B15837" t="s">
        <v>709</v>
      </c>
      <c r="C15837" t="s">
        <v>25927</v>
      </c>
      <c r="D15837" t="s">
        <v>19041</v>
      </c>
      <c r="E15837" s="1">
        <v>40065</v>
      </c>
      <c r="F15837" t="s">
        <v>731</v>
      </c>
      <c r="G15837" t="s">
        <v>733</v>
      </c>
      <c r="H15837" t="s">
        <v>188</v>
      </c>
      <c r="I15837" t="s">
        <v>47</v>
      </c>
      <c r="J15837" t="s">
        <v>12569</v>
      </c>
      <c r="K15837">
        <v>1695943</v>
      </c>
      <c r="L15837" t="s">
        <v>23</v>
      </c>
      <c r="M15837">
        <v>274830</v>
      </c>
      <c r="N15837">
        <v>3</v>
      </c>
      <c r="O15837">
        <v>1</v>
      </c>
      <c r="P15837">
        <v>0</v>
      </c>
      <c r="Q15837">
        <v>0</v>
      </c>
      <c r="S15837" t="str">
        <f t="shared" si="494"/>
        <v>G-PT105101</v>
      </c>
      <c r="T15837" t="str">
        <f t="shared" si="495"/>
        <v>I-Dent</v>
      </c>
    </row>
    <row r="15838" spans="1:20" x14ac:dyDescent="0.3">
      <c r="A15838" t="s">
        <v>12568</v>
      </c>
      <c r="B15838" t="s">
        <v>733</v>
      </c>
      <c r="C15838" t="s">
        <v>25927</v>
      </c>
      <c r="D15838" t="s">
        <v>19061</v>
      </c>
      <c r="E15838" s="1">
        <v>40065</v>
      </c>
      <c r="F15838" t="s">
        <v>731</v>
      </c>
      <c r="G15838" t="s">
        <v>733</v>
      </c>
      <c r="H15838" t="s">
        <v>188</v>
      </c>
      <c r="I15838" t="s">
        <v>188</v>
      </c>
      <c r="J15838" t="s">
        <v>12569</v>
      </c>
      <c r="K15838">
        <v>1695943</v>
      </c>
      <c r="L15838" t="s">
        <v>23</v>
      </c>
      <c r="M15838">
        <v>274830</v>
      </c>
      <c r="N15838">
        <v>3</v>
      </c>
      <c r="O15838">
        <v>1</v>
      </c>
      <c r="P15838">
        <v>0</v>
      </c>
      <c r="Q15838">
        <v>0</v>
      </c>
      <c r="S15838" t="str">
        <f t="shared" si="494"/>
        <v>G-PT105101</v>
      </c>
      <c r="T15838" t="str">
        <f t="shared" si="495"/>
        <v>I-Grant</v>
      </c>
    </row>
    <row r="15839" spans="1:20" x14ac:dyDescent="0.3">
      <c r="A15839" t="s">
        <v>12570</v>
      </c>
      <c r="B15839" t="s">
        <v>1047</v>
      </c>
      <c r="C15839" t="s">
        <v>25928</v>
      </c>
      <c r="D15839" t="s">
        <v>19253</v>
      </c>
      <c r="E15839" s="1">
        <v>40066</v>
      </c>
      <c r="F15839" t="s">
        <v>1045</v>
      </c>
      <c r="G15839" t="s">
        <v>1047</v>
      </c>
      <c r="H15839" t="s">
        <v>55</v>
      </c>
      <c r="I15839" t="s">
        <v>55</v>
      </c>
      <c r="J15839" t="s">
        <v>12571</v>
      </c>
      <c r="K15839">
        <v>0</v>
      </c>
      <c r="L15839" t="s">
        <v>23</v>
      </c>
      <c r="M15839">
        <v>0</v>
      </c>
      <c r="N15839">
        <v>1</v>
      </c>
      <c r="O15839">
        <v>0</v>
      </c>
      <c r="P15839">
        <v>1</v>
      </c>
      <c r="Q15839">
        <v>0</v>
      </c>
      <c r="S15839" t="str">
        <f t="shared" si="494"/>
        <v>G-PT105108</v>
      </c>
      <c r="T15839" t="str">
        <f t="shared" si="495"/>
        <v>I-Marz</v>
      </c>
    </row>
    <row r="15840" spans="1:20" x14ac:dyDescent="0.3">
      <c r="A15840" t="s">
        <v>12572</v>
      </c>
      <c r="B15840" t="s">
        <v>1256</v>
      </c>
      <c r="C15840" t="s">
        <v>25929</v>
      </c>
      <c r="D15840" t="s">
        <v>19387</v>
      </c>
      <c r="E15840" s="1">
        <v>40071</v>
      </c>
      <c r="F15840" t="s">
        <v>5909</v>
      </c>
      <c r="G15840" t="s">
        <v>375</v>
      </c>
      <c r="H15840" t="s">
        <v>534</v>
      </c>
      <c r="I15840" t="s">
        <v>29</v>
      </c>
      <c r="J15840" t="s">
        <v>12573</v>
      </c>
      <c r="K15840">
        <v>149496</v>
      </c>
      <c r="L15840" t="s">
        <v>23</v>
      </c>
      <c r="M15840">
        <v>149496</v>
      </c>
      <c r="N15840">
        <v>2</v>
      </c>
      <c r="O15840">
        <v>1</v>
      </c>
      <c r="P15840">
        <v>0</v>
      </c>
      <c r="Q15840">
        <v>0</v>
      </c>
      <c r="S15840" t="str">
        <f t="shared" si="494"/>
        <v>G-PT105113</v>
      </c>
      <c r="T15840" t="str">
        <f t="shared" si="495"/>
        <v>I-Fox</v>
      </c>
    </row>
    <row r="15841" spans="1:20" x14ac:dyDescent="0.3">
      <c r="A15841" t="s">
        <v>12572</v>
      </c>
      <c r="B15841" t="s">
        <v>375</v>
      </c>
      <c r="C15841" t="s">
        <v>25929</v>
      </c>
      <c r="D15841" t="s">
        <v>18840</v>
      </c>
      <c r="E15841" s="1">
        <v>40071</v>
      </c>
      <c r="F15841" t="s">
        <v>5909</v>
      </c>
      <c r="G15841" t="s">
        <v>375</v>
      </c>
      <c r="H15841" t="s">
        <v>534</v>
      </c>
      <c r="I15841" t="s">
        <v>534</v>
      </c>
      <c r="J15841" t="s">
        <v>12573</v>
      </c>
      <c r="K15841">
        <v>149496</v>
      </c>
      <c r="L15841" t="s">
        <v>23</v>
      </c>
      <c r="M15841">
        <v>149496</v>
      </c>
      <c r="N15841">
        <v>2</v>
      </c>
      <c r="O15841">
        <v>1</v>
      </c>
      <c r="P15841">
        <v>0</v>
      </c>
      <c r="Q15841">
        <v>0</v>
      </c>
      <c r="S15841" t="str">
        <f t="shared" si="494"/>
        <v>G-PT105113</v>
      </c>
      <c r="T15841" t="str">
        <f t="shared" si="495"/>
        <v>I-Isaacs</v>
      </c>
    </row>
    <row r="15842" spans="1:20" x14ac:dyDescent="0.3">
      <c r="A15842" t="s">
        <v>12574</v>
      </c>
      <c r="B15842" t="s">
        <v>2659</v>
      </c>
      <c r="C15842" t="s">
        <v>25930</v>
      </c>
      <c r="D15842" t="s">
        <v>20262</v>
      </c>
      <c r="E15842" s="1">
        <v>40067</v>
      </c>
      <c r="F15842" t="s">
        <v>1662</v>
      </c>
      <c r="G15842" t="s">
        <v>1664</v>
      </c>
      <c r="H15842" t="s">
        <v>47</v>
      </c>
      <c r="I15842" t="s">
        <v>310</v>
      </c>
      <c r="J15842" t="s">
        <v>12575</v>
      </c>
      <c r="K15842">
        <v>262268</v>
      </c>
      <c r="L15842" t="s">
        <v>23</v>
      </c>
      <c r="M15842">
        <v>0</v>
      </c>
      <c r="N15842">
        <v>3</v>
      </c>
      <c r="O15842">
        <v>0</v>
      </c>
      <c r="P15842">
        <v>0</v>
      </c>
      <c r="Q15842">
        <v>0</v>
      </c>
      <c r="S15842" t="str">
        <f t="shared" si="494"/>
        <v>G-PT105114</v>
      </c>
      <c r="T15842" t="str">
        <f t="shared" si="495"/>
        <v>I-Musayev</v>
      </c>
    </row>
    <row r="15843" spans="1:20" x14ac:dyDescent="0.3">
      <c r="A15843" t="s">
        <v>12574</v>
      </c>
      <c r="B15843" t="s">
        <v>927</v>
      </c>
      <c r="C15843" t="s">
        <v>25930</v>
      </c>
      <c r="D15843" t="s">
        <v>19180</v>
      </c>
      <c r="E15843" s="1">
        <v>40067</v>
      </c>
      <c r="F15843" t="s">
        <v>1662</v>
      </c>
      <c r="G15843" t="s">
        <v>1664</v>
      </c>
      <c r="H15843" t="s">
        <v>47</v>
      </c>
      <c r="I15843" t="s">
        <v>836</v>
      </c>
      <c r="J15843" t="s">
        <v>12575</v>
      </c>
      <c r="K15843">
        <v>262268</v>
      </c>
      <c r="L15843" t="s">
        <v>23</v>
      </c>
      <c r="M15843">
        <v>0</v>
      </c>
      <c r="N15843">
        <v>3</v>
      </c>
      <c r="O15843">
        <v>0</v>
      </c>
      <c r="P15843">
        <v>0</v>
      </c>
      <c r="Q15843">
        <v>0</v>
      </c>
      <c r="S15843" t="str">
        <f t="shared" si="494"/>
        <v>G-PT105114</v>
      </c>
      <c r="T15843" t="str">
        <f t="shared" si="495"/>
        <v>I-Scarsdale</v>
      </c>
    </row>
    <row r="15844" spans="1:20" x14ac:dyDescent="0.3">
      <c r="A15844" t="s">
        <v>12574</v>
      </c>
      <c r="B15844" t="s">
        <v>1664</v>
      </c>
      <c r="C15844" t="s">
        <v>25930</v>
      </c>
      <c r="D15844" t="s">
        <v>19639</v>
      </c>
      <c r="E15844" s="1">
        <v>40067</v>
      </c>
      <c r="F15844" t="s">
        <v>1662</v>
      </c>
      <c r="G15844" t="s">
        <v>1664</v>
      </c>
      <c r="H15844" t="s">
        <v>47</v>
      </c>
      <c r="I15844" t="s">
        <v>47</v>
      </c>
      <c r="J15844" t="s">
        <v>12575</v>
      </c>
      <c r="K15844">
        <v>262268</v>
      </c>
      <c r="L15844" t="s">
        <v>23</v>
      </c>
      <c r="M15844">
        <v>0</v>
      </c>
      <c r="N15844">
        <v>3</v>
      </c>
      <c r="O15844">
        <v>0</v>
      </c>
      <c r="P15844">
        <v>0</v>
      </c>
      <c r="Q15844">
        <v>0</v>
      </c>
      <c r="S15844" t="str">
        <f t="shared" si="494"/>
        <v>G-PT105114</v>
      </c>
      <c r="T15844" t="str">
        <f t="shared" si="495"/>
        <v>I-Wright</v>
      </c>
    </row>
    <row r="15845" spans="1:20" x14ac:dyDescent="0.3">
      <c r="A15845" t="s">
        <v>12576</v>
      </c>
      <c r="B15845" t="s">
        <v>1011</v>
      </c>
      <c r="C15845" t="s">
        <v>25931</v>
      </c>
      <c r="D15845" t="s">
        <v>19231</v>
      </c>
      <c r="E15845" s="1">
        <v>40067</v>
      </c>
      <c r="F15845" t="s">
        <v>6961</v>
      </c>
      <c r="G15845" t="s">
        <v>1011</v>
      </c>
      <c r="H15845" t="s">
        <v>225</v>
      </c>
      <c r="I15845" t="s">
        <v>225</v>
      </c>
      <c r="J15845" t="s">
        <v>12577</v>
      </c>
      <c r="K15845">
        <v>3000</v>
      </c>
      <c r="L15845" t="s">
        <v>23</v>
      </c>
      <c r="M15845">
        <v>3000</v>
      </c>
      <c r="N15845">
        <v>1</v>
      </c>
      <c r="O15845">
        <v>1</v>
      </c>
      <c r="P15845">
        <v>0</v>
      </c>
      <c r="Q15845">
        <v>0</v>
      </c>
      <c r="S15845" t="str">
        <f t="shared" si="494"/>
        <v>G-PT105118</v>
      </c>
      <c r="T15845" t="str">
        <f t="shared" si="495"/>
        <v>I-Ware</v>
      </c>
    </row>
    <row r="15846" spans="1:20" x14ac:dyDescent="0.3">
      <c r="A15846" t="s">
        <v>12578</v>
      </c>
      <c r="B15846" t="s">
        <v>227</v>
      </c>
      <c r="C15846" t="s">
        <v>25932</v>
      </c>
      <c r="D15846" t="s">
        <v>18748</v>
      </c>
      <c r="E15846" s="1">
        <v>40072</v>
      </c>
      <c r="F15846" t="s">
        <v>1600</v>
      </c>
      <c r="G15846" t="s">
        <v>227</v>
      </c>
      <c r="H15846" t="s">
        <v>150</v>
      </c>
      <c r="I15846" t="s">
        <v>150</v>
      </c>
      <c r="J15846" t="s">
        <v>11090</v>
      </c>
      <c r="K15846">
        <v>1461289</v>
      </c>
      <c r="L15846" t="s">
        <v>23</v>
      </c>
      <c r="M15846">
        <v>0</v>
      </c>
      <c r="N15846">
        <v>2</v>
      </c>
      <c r="O15846">
        <v>0</v>
      </c>
      <c r="P15846">
        <v>1</v>
      </c>
      <c r="Q15846">
        <v>0</v>
      </c>
      <c r="S15846" t="str">
        <f t="shared" si="494"/>
        <v>G-PT105122</v>
      </c>
      <c r="T15846" t="str">
        <f t="shared" si="495"/>
        <v>I-Fisher</v>
      </c>
    </row>
    <row r="15847" spans="1:20" x14ac:dyDescent="0.3">
      <c r="A15847" t="s">
        <v>12578</v>
      </c>
      <c r="B15847" t="s">
        <v>391</v>
      </c>
      <c r="C15847" t="s">
        <v>25932</v>
      </c>
      <c r="D15847" t="s">
        <v>18852</v>
      </c>
      <c r="E15847" s="1">
        <v>40072</v>
      </c>
      <c r="F15847" t="s">
        <v>1600</v>
      </c>
      <c r="G15847" t="s">
        <v>227</v>
      </c>
      <c r="H15847" t="s">
        <v>150</v>
      </c>
      <c r="I15847" t="s">
        <v>150</v>
      </c>
      <c r="J15847" t="s">
        <v>11090</v>
      </c>
      <c r="K15847">
        <v>1461289</v>
      </c>
      <c r="L15847" t="s">
        <v>23</v>
      </c>
      <c r="M15847">
        <v>0</v>
      </c>
      <c r="N15847">
        <v>2</v>
      </c>
      <c r="O15847">
        <v>0</v>
      </c>
      <c r="P15847">
        <v>1</v>
      </c>
      <c r="Q15847">
        <v>0</v>
      </c>
      <c r="S15847" t="str">
        <f t="shared" si="494"/>
        <v>G-PT105122</v>
      </c>
      <c r="T15847" t="str">
        <f t="shared" si="495"/>
        <v>I-Lloyd</v>
      </c>
    </row>
    <row r="15848" spans="1:20" x14ac:dyDescent="0.3">
      <c r="A15848" t="s">
        <v>12579</v>
      </c>
      <c r="B15848" t="s">
        <v>10784</v>
      </c>
      <c r="C15848" t="s">
        <v>25933</v>
      </c>
      <c r="D15848" t="s">
        <v>24930</v>
      </c>
      <c r="E15848" s="1">
        <v>39861</v>
      </c>
      <c r="F15848" t="s">
        <v>10782</v>
      </c>
      <c r="G15848" t="s">
        <v>10784</v>
      </c>
      <c r="H15848" t="s">
        <v>146</v>
      </c>
      <c r="I15848" t="s">
        <v>860</v>
      </c>
      <c r="J15848" t="s">
        <v>12580</v>
      </c>
      <c r="K15848">
        <v>302259</v>
      </c>
      <c r="L15848" t="s">
        <v>23</v>
      </c>
      <c r="M15848">
        <v>303459</v>
      </c>
      <c r="N15848">
        <v>1</v>
      </c>
      <c r="O15848">
        <v>1</v>
      </c>
      <c r="P15848">
        <v>0</v>
      </c>
      <c r="Q15848">
        <v>0</v>
      </c>
      <c r="S15848" t="str">
        <f t="shared" si="494"/>
        <v>G-PT105123</v>
      </c>
      <c r="T15848" t="str">
        <f t="shared" si="495"/>
        <v>I-Cecil</v>
      </c>
    </row>
    <row r="15849" spans="1:20" x14ac:dyDescent="0.3">
      <c r="A15849" t="s">
        <v>12581</v>
      </c>
      <c r="B15849" t="s">
        <v>1073</v>
      </c>
      <c r="C15849" t="s">
        <v>25934</v>
      </c>
      <c r="D15849" t="s">
        <v>19268</v>
      </c>
      <c r="E15849" s="1">
        <v>40072</v>
      </c>
      <c r="F15849" t="s">
        <v>1997</v>
      </c>
      <c r="G15849" t="s">
        <v>1073</v>
      </c>
      <c r="H15849" t="s">
        <v>386</v>
      </c>
      <c r="I15849" t="s">
        <v>386</v>
      </c>
      <c r="J15849" t="s">
        <v>12582</v>
      </c>
      <c r="K15849">
        <v>200000</v>
      </c>
      <c r="L15849" t="s">
        <v>23</v>
      </c>
      <c r="M15849">
        <v>0</v>
      </c>
      <c r="N15849">
        <v>1</v>
      </c>
      <c r="O15849">
        <v>0</v>
      </c>
      <c r="P15849">
        <v>0</v>
      </c>
      <c r="Q15849">
        <v>0</v>
      </c>
      <c r="S15849" t="str">
        <f t="shared" si="494"/>
        <v>G-PT105132</v>
      </c>
      <c r="T15849" t="str">
        <f t="shared" si="495"/>
        <v>I-Xi</v>
      </c>
    </row>
    <row r="15850" spans="1:20" x14ac:dyDescent="0.3">
      <c r="A15850" t="s">
        <v>12583</v>
      </c>
      <c r="B15850" t="s">
        <v>201</v>
      </c>
      <c r="C15850" t="s">
        <v>25935</v>
      </c>
      <c r="D15850" t="s">
        <v>18736</v>
      </c>
      <c r="E15850" s="1">
        <v>40073</v>
      </c>
      <c r="F15850" t="s">
        <v>1600</v>
      </c>
      <c r="G15850" t="s">
        <v>227</v>
      </c>
      <c r="H15850" t="s">
        <v>150</v>
      </c>
      <c r="I15850" t="s">
        <v>47</v>
      </c>
      <c r="J15850" t="s">
        <v>6105</v>
      </c>
      <c r="K15850">
        <v>2254406</v>
      </c>
      <c r="L15850" t="s">
        <v>23</v>
      </c>
      <c r="M15850">
        <v>1559204</v>
      </c>
      <c r="N15850">
        <v>6</v>
      </c>
      <c r="O15850">
        <v>1</v>
      </c>
      <c r="P15850">
        <v>1</v>
      </c>
      <c r="Q15850">
        <v>1</v>
      </c>
      <c r="S15850" t="str">
        <f t="shared" si="494"/>
        <v>G-PT105137</v>
      </c>
      <c r="T15850" t="str">
        <f t="shared" si="495"/>
        <v>I-Barbour</v>
      </c>
    </row>
    <row r="15851" spans="1:20" x14ac:dyDescent="0.3">
      <c r="A15851" t="s">
        <v>12583</v>
      </c>
      <c r="B15851" t="s">
        <v>2012</v>
      </c>
      <c r="C15851" t="s">
        <v>25935</v>
      </c>
      <c r="D15851" t="s">
        <v>19865</v>
      </c>
      <c r="E15851" s="1">
        <v>40073</v>
      </c>
      <c r="F15851" t="s">
        <v>1600</v>
      </c>
      <c r="G15851" t="s">
        <v>227</v>
      </c>
      <c r="H15851" t="s">
        <v>150</v>
      </c>
      <c r="I15851" t="s">
        <v>295</v>
      </c>
      <c r="J15851" t="s">
        <v>6105</v>
      </c>
      <c r="K15851">
        <v>2254406</v>
      </c>
      <c r="L15851" t="s">
        <v>23</v>
      </c>
      <c r="M15851">
        <v>1559204</v>
      </c>
      <c r="N15851">
        <v>6</v>
      </c>
      <c r="O15851">
        <v>1</v>
      </c>
      <c r="P15851">
        <v>1</v>
      </c>
      <c r="Q15851">
        <v>1</v>
      </c>
      <c r="S15851" t="str">
        <f t="shared" si="494"/>
        <v>G-PT105137</v>
      </c>
      <c r="T15851" t="str">
        <f t="shared" si="495"/>
        <v>I-Faison</v>
      </c>
    </row>
    <row r="15852" spans="1:20" x14ac:dyDescent="0.3">
      <c r="A15852" t="s">
        <v>12583</v>
      </c>
      <c r="B15852" t="s">
        <v>227</v>
      </c>
      <c r="C15852" t="s">
        <v>25935</v>
      </c>
      <c r="D15852" t="s">
        <v>18748</v>
      </c>
      <c r="E15852" s="1">
        <v>40073</v>
      </c>
      <c r="F15852" t="s">
        <v>1600</v>
      </c>
      <c r="G15852" t="s">
        <v>227</v>
      </c>
      <c r="H15852" t="s">
        <v>150</v>
      </c>
      <c r="I15852" t="s">
        <v>150</v>
      </c>
      <c r="J15852" t="s">
        <v>6105</v>
      </c>
      <c r="K15852">
        <v>2254406</v>
      </c>
      <c r="L15852" t="s">
        <v>23</v>
      </c>
      <c r="M15852">
        <v>1559204</v>
      </c>
      <c r="N15852">
        <v>6</v>
      </c>
      <c r="O15852">
        <v>1</v>
      </c>
      <c r="P15852">
        <v>1</v>
      </c>
      <c r="Q15852">
        <v>1</v>
      </c>
      <c r="S15852" t="str">
        <f t="shared" si="494"/>
        <v>G-PT105137</v>
      </c>
      <c r="T15852" t="str">
        <f t="shared" si="495"/>
        <v>I-Fisher</v>
      </c>
    </row>
    <row r="15853" spans="1:20" x14ac:dyDescent="0.3">
      <c r="A15853" t="s">
        <v>12583</v>
      </c>
      <c r="B15853" t="s">
        <v>12584</v>
      </c>
      <c r="C15853" t="s">
        <v>25935</v>
      </c>
      <c r="D15853" t="s">
        <v>25936</v>
      </c>
      <c r="E15853" s="1">
        <v>40073</v>
      </c>
      <c r="F15853" t="s">
        <v>1600</v>
      </c>
      <c r="G15853" t="s">
        <v>227</v>
      </c>
      <c r="H15853" t="s">
        <v>150</v>
      </c>
      <c r="I15853" t="s">
        <v>12585</v>
      </c>
      <c r="J15853" t="s">
        <v>6105</v>
      </c>
      <c r="K15853">
        <v>2254406</v>
      </c>
      <c r="L15853" t="s">
        <v>23</v>
      </c>
      <c r="M15853">
        <v>1559204</v>
      </c>
      <c r="N15853">
        <v>6</v>
      </c>
      <c r="O15853">
        <v>1</v>
      </c>
      <c r="P15853">
        <v>1</v>
      </c>
      <c r="Q15853">
        <v>1</v>
      </c>
      <c r="S15853" t="str">
        <f t="shared" si="494"/>
        <v>G-PT105137</v>
      </c>
      <c r="T15853" t="str">
        <f t="shared" si="495"/>
        <v>I-Gwebu</v>
      </c>
    </row>
    <row r="15854" spans="1:20" x14ac:dyDescent="0.3">
      <c r="A15854" t="s">
        <v>12583</v>
      </c>
      <c r="B15854" t="s">
        <v>391</v>
      </c>
      <c r="C15854" t="s">
        <v>25935</v>
      </c>
      <c r="D15854" t="s">
        <v>18852</v>
      </c>
      <c r="E15854" s="1">
        <v>40073</v>
      </c>
      <c r="F15854" t="s">
        <v>1600</v>
      </c>
      <c r="G15854" t="s">
        <v>227</v>
      </c>
      <c r="H15854" t="s">
        <v>150</v>
      </c>
      <c r="I15854" t="s">
        <v>150</v>
      </c>
      <c r="J15854" t="s">
        <v>6105</v>
      </c>
      <c r="K15854">
        <v>2254406</v>
      </c>
      <c r="L15854" t="s">
        <v>23</v>
      </c>
      <c r="M15854">
        <v>1559204</v>
      </c>
      <c r="N15854">
        <v>6</v>
      </c>
      <c r="O15854">
        <v>1</v>
      </c>
      <c r="P15854">
        <v>1</v>
      </c>
      <c r="Q15854">
        <v>1</v>
      </c>
      <c r="S15854" t="str">
        <f t="shared" si="494"/>
        <v>G-PT105137</v>
      </c>
      <c r="T15854" t="str">
        <f t="shared" si="495"/>
        <v>I-Lloyd</v>
      </c>
    </row>
    <row r="15855" spans="1:20" x14ac:dyDescent="0.3">
      <c r="A15855" t="s">
        <v>12583</v>
      </c>
      <c r="B15855" t="s">
        <v>6103</v>
      </c>
      <c r="C15855" t="s">
        <v>25935</v>
      </c>
      <c r="D15855" t="s">
        <v>22333</v>
      </c>
      <c r="E15855" s="1">
        <v>40073</v>
      </c>
      <c r="F15855" t="s">
        <v>1600</v>
      </c>
      <c r="G15855" t="s">
        <v>227</v>
      </c>
      <c r="H15855" t="s">
        <v>150</v>
      </c>
      <c r="I15855" t="s">
        <v>6104</v>
      </c>
      <c r="J15855" t="s">
        <v>6105</v>
      </c>
      <c r="K15855">
        <v>2254406</v>
      </c>
      <c r="L15855" t="s">
        <v>23</v>
      </c>
      <c r="M15855">
        <v>1559204</v>
      </c>
      <c r="N15855">
        <v>6</v>
      </c>
      <c r="O15855">
        <v>1</v>
      </c>
      <c r="P15855">
        <v>1</v>
      </c>
      <c r="Q15855">
        <v>1</v>
      </c>
      <c r="S15855" t="str">
        <f t="shared" si="494"/>
        <v>G-PT105137</v>
      </c>
      <c r="T15855" t="str">
        <f t="shared" si="495"/>
        <v>I-Madu</v>
      </c>
    </row>
    <row r="15856" spans="1:20" x14ac:dyDescent="0.3">
      <c r="A15856" t="s">
        <v>12586</v>
      </c>
      <c r="B15856" t="s">
        <v>93</v>
      </c>
      <c r="C15856" t="s">
        <v>25937</v>
      </c>
      <c r="D15856" t="s">
        <v>19433</v>
      </c>
      <c r="E15856" s="1">
        <v>40084</v>
      </c>
      <c r="F15856" t="s">
        <v>2501</v>
      </c>
      <c r="G15856" t="s">
        <v>93</v>
      </c>
      <c r="H15856" t="s">
        <v>1340</v>
      </c>
      <c r="I15856" t="s">
        <v>1340</v>
      </c>
      <c r="J15856" t="s">
        <v>12587</v>
      </c>
      <c r="K15856">
        <v>12599165</v>
      </c>
      <c r="L15856" t="s">
        <v>23</v>
      </c>
      <c r="M15856">
        <v>0</v>
      </c>
      <c r="N15856">
        <v>10</v>
      </c>
      <c r="O15856">
        <v>0</v>
      </c>
      <c r="P15856">
        <v>1</v>
      </c>
      <c r="Q15856">
        <v>0</v>
      </c>
      <c r="S15856" t="str">
        <f t="shared" si="494"/>
        <v>G-PT105141</v>
      </c>
      <c r="T15856" t="str">
        <f t="shared" si="495"/>
        <v>I-Bradley</v>
      </c>
    </row>
    <row r="15857" spans="1:20" x14ac:dyDescent="0.3">
      <c r="A15857" t="s">
        <v>12586</v>
      </c>
      <c r="B15857" t="s">
        <v>353</v>
      </c>
      <c r="C15857" t="s">
        <v>25937</v>
      </c>
      <c r="D15857" t="s">
        <v>18826</v>
      </c>
      <c r="E15857" s="1">
        <v>40084</v>
      </c>
      <c r="F15857" t="s">
        <v>2501</v>
      </c>
      <c r="G15857" t="s">
        <v>93</v>
      </c>
      <c r="H15857" t="s">
        <v>1340</v>
      </c>
      <c r="I15857" t="s">
        <v>182</v>
      </c>
      <c r="J15857" t="s">
        <v>12587</v>
      </c>
      <c r="K15857">
        <v>12599165</v>
      </c>
      <c r="L15857" t="s">
        <v>23</v>
      </c>
      <c r="M15857">
        <v>0</v>
      </c>
      <c r="N15857">
        <v>10</v>
      </c>
      <c r="O15857">
        <v>0</v>
      </c>
      <c r="P15857">
        <v>1</v>
      </c>
      <c r="Q15857">
        <v>0</v>
      </c>
      <c r="S15857" t="str">
        <f t="shared" si="494"/>
        <v>G-PT105141</v>
      </c>
      <c r="T15857" t="str">
        <f t="shared" si="495"/>
        <v>I-Brown</v>
      </c>
    </row>
    <row r="15858" spans="1:20" x14ac:dyDescent="0.3">
      <c r="A15858" t="s">
        <v>12586</v>
      </c>
      <c r="B15858" t="s">
        <v>2493</v>
      </c>
      <c r="C15858" t="s">
        <v>25937</v>
      </c>
      <c r="D15858" t="s">
        <v>20162</v>
      </c>
      <c r="E15858" s="1">
        <v>40084</v>
      </c>
      <c r="F15858" t="s">
        <v>2501</v>
      </c>
      <c r="G15858" t="s">
        <v>93</v>
      </c>
      <c r="H15858" t="s">
        <v>1340</v>
      </c>
      <c r="I15858" t="s">
        <v>1340</v>
      </c>
      <c r="J15858" t="s">
        <v>12587</v>
      </c>
      <c r="K15858">
        <v>12599165</v>
      </c>
      <c r="L15858" t="s">
        <v>23</v>
      </c>
      <c r="M15858">
        <v>0</v>
      </c>
      <c r="N15858">
        <v>10</v>
      </c>
      <c r="O15858">
        <v>0</v>
      </c>
      <c r="P15858">
        <v>1</v>
      </c>
      <c r="Q15858">
        <v>0</v>
      </c>
      <c r="S15858" t="str">
        <f t="shared" si="494"/>
        <v>G-PT105141</v>
      </c>
      <c r="T15858" t="str">
        <f t="shared" si="495"/>
        <v>I-Dahman</v>
      </c>
    </row>
    <row r="15859" spans="1:20" x14ac:dyDescent="0.3">
      <c r="A15859" t="s">
        <v>12586</v>
      </c>
      <c r="B15859" t="s">
        <v>185</v>
      </c>
      <c r="C15859" t="s">
        <v>25937</v>
      </c>
      <c r="D15859" t="s">
        <v>18726</v>
      </c>
      <c r="E15859" s="1">
        <v>40084</v>
      </c>
      <c r="F15859" t="s">
        <v>2501</v>
      </c>
      <c r="G15859" t="s">
        <v>93</v>
      </c>
      <c r="H15859" t="s">
        <v>1340</v>
      </c>
      <c r="I15859" t="s">
        <v>182</v>
      </c>
      <c r="J15859" t="s">
        <v>12587</v>
      </c>
      <c r="K15859">
        <v>12599165</v>
      </c>
      <c r="L15859" t="s">
        <v>23</v>
      </c>
      <c r="M15859">
        <v>0</v>
      </c>
      <c r="N15859">
        <v>10</v>
      </c>
      <c r="O15859">
        <v>0</v>
      </c>
      <c r="P15859">
        <v>1</v>
      </c>
      <c r="Q15859">
        <v>0</v>
      </c>
      <c r="S15859" t="str">
        <f t="shared" si="494"/>
        <v>G-PT105141</v>
      </c>
      <c r="T15859" t="str">
        <f t="shared" si="495"/>
        <v>I-Dumenci</v>
      </c>
    </row>
    <row r="15860" spans="1:20" x14ac:dyDescent="0.3">
      <c r="A15860" t="s">
        <v>12586</v>
      </c>
      <c r="B15860" t="s">
        <v>186</v>
      </c>
      <c r="C15860" t="s">
        <v>25937</v>
      </c>
      <c r="D15860" t="s">
        <v>18727</v>
      </c>
      <c r="E15860" s="1">
        <v>40084</v>
      </c>
      <c r="F15860" t="s">
        <v>2501</v>
      </c>
      <c r="G15860" t="s">
        <v>93</v>
      </c>
      <c r="H15860" t="s">
        <v>1340</v>
      </c>
      <c r="I15860" t="s">
        <v>188</v>
      </c>
      <c r="J15860" t="s">
        <v>12587</v>
      </c>
      <c r="K15860">
        <v>12599165</v>
      </c>
      <c r="L15860" t="s">
        <v>23</v>
      </c>
      <c r="M15860">
        <v>0</v>
      </c>
      <c r="N15860">
        <v>10</v>
      </c>
      <c r="O15860">
        <v>0</v>
      </c>
      <c r="P15860">
        <v>1</v>
      </c>
      <c r="Q15860">
        <v>0</v>
      </c>
      <c r="S15860" t="str">
        <f t="shared" si="494"/>
        <v>G-PT105141</v>
      </c>
      <c r="T15860" t="str">
        <f t="shared" si="495"/>
        <v>I-Ginder</v>
      </c>
    </row>
    <row r="15861" spans="1:20" x14ac:dyDescent="0.3">
      <c r="A15861" t="s">
        <v>12586</v>
      </c>
      <c r="B15861" t="s">
        <v>3189</v>
      </c>
      <c r="C15861" t="s">
        <v>25937</v>
      </c>
      <c r="D15861" t="s">
        <v>20585</v>
      </c>
      <c r="E15861" s="1">
        <v>40084</v>
      </c>
      <c r="F15861" t="s">
        <v>2501</v>
      </c>
      <c r="G15861" t="s">
        <v>93</v>
      </c>
      <c r="H15861" t="s">
        <v>1340</v>
      </c>
      <c r="I15861" t="s">
        <v>19</v>
      </c>
      <c r="J15861" t="s">
        <v>12587</v>
      </c>
      <c r="K15861">
        <v>12599165</v>
      </c>
      <c r="L15861" t="s">
        <v>23</v>
      </c>
      <c r="M15861">
        <v>0</v>
      </c>
      <c r="N15861">
        <v>10</v>
      </c>
      <c r="O15861">
        <v>0</v>
      </c>
      <c r="P15861">
        <v>1</v>
      </c>
      <c r="Q15861">
        <v>0</v>
      </c>
      <c r="S15861" t="str">
        <f t="shared" si="494"/>
        <v>G-PT105141</v>
      </c>
      <c r="T15861" t="str">
        <f t="shared" si="495"/>
        <v>I-Godder</v>
      </c>
    </row>
    <row r="15862" spans="1:20" x14ac:dyDescent="0.3">
      <c r="A15862" t="s">
        <v>12586</v>
      </c>
      <c r="B15862" t="s">
        <v>1882</v>
      </c>
      <c r="C15862" t="s">
        <v>25937</v>
      </c>
      <c r="D15862" t="s">
        <v>19776</v>
      </c>
      <c r="E15862" s="1">
        <v>40084</v>
      </c>
      <c r="F15862" t="s">
        <v>2501</v>
      </c>
      <c r="G15862" t="s">
        <v>93</v>
      </c>
      <c r="H15862" t="s">
        <v>1340</v>
      </c>
      <c r="I15862" t="s">
        <v>88</v>
      </c>
      <c r="J15862" t="s">
        <v>12587</v>
      </c>
      <c r="K15862">
        <v>12599165</v>
      </c>
      <c r="L15862" t="s">
        <v>23</v>
      </c>
      <c r="M15862">
        <v>0</v>
      </c>
      <c r="N15862">
        <v>10</v>
      </c>
      <c r="O15862">
        <v>0</v>
      </c>
      <c r="P15862">
        <v>1</v>
      </c>
      <c r="Q15862">
        <v>0</v>
      </c>
      <c r="S15862" t="str">
        <f t="shared" si="494"/>
        <v>G-PT105141</v>
      </c>
      <c r="T15862" t="str">
        <f t="shared" si="495"/>
        <v>I-Shin</v>
      </c>
    </row>
    <row r="15863" spans="1:20" x14ac:dyDescent="0.3">
      <c r="A15863" t="s">
        <v>12586</v>
      </c>
      <c r="B15863" t="s">
        <v>181</v>
      </c>
      <c r="C15863" t="s">
        <v>25937</v>
      </c>
      <c r="D15863" t="s">
        <v>18728</v>
      </c>
      <c r="E15863" s="1">
        <v>40084</v>
      </c>
      <c r="F15863" t="s">
        <v>2501</v>
      </c>
      <c r="G15863" t="s">
        <v>93</v>
      </c>
      <c r="H15863" t="s">
        <v>1340</v>
      </c>
      <c r="I15863" t="s">
        <v>182</v>
      </c>
      <c r="J15863" t="s">
        <v>12587</v>
      </c>
      <c r="K15863">
        <v>12599165</v>
      </c>
      <c r="L15863" t="s">
        <v>23</v>
      </c>
      <c r="M15863">
        <v>0</v>
      </c>
      <c r="N15863">
        <v>10</v>
      </c>
      <c r="O15863">
        <v>0</v>
      </c>
      <c r="P15863">
        <v>1</v>
      </c>
      <c r="Q15863">
        <v>0</v>
      </c>
      <c r="S15863" t="str">
        <f t="shared" si="494"/>
        <v>G-PT105141</v>
      </c>
      <c r="T15863" t="str">
        <f t="shared" si="495"/>
        <v>I-Siminoff</v>
      </c>
    </row>
    <row r="15864" spans="1:20" x14ac:dyDescent="0.3">
      <c r="A15864" t="s">
        <v>12586</v>
      </c>
      <c r="B15864" t="s">
        <v>2047</v>
      </c>
      <c r="C15864" t="s">
        <v>25937</v>
      </c>
      <c r="D15864" t="s">
        <v>19887</v>
      </c>
      <c r="E15864" s="1">
        <v>40084</v>
      </c>
      <c r="F15864" t="s">
        <v>2501</v>
      </c>
      <c r="G15864" t="s">
        <v>93</v>
      </c>
      <c r="H15864" t="s">
        <v>1340</v>
      </c>
      <c r="I15864" t="s">
        <v>846</v>
      </c>
      <c r="J15864" t="s">
        <v>12587</v>
      </c>
      <c r="K15864">
        <v>12599165</v>
      </c>
      <c r="L15864" t="s">
        <v>23</v>
      </c>
      <c r="M15864">
        <v>0</v>
      </c>
      <c r="N15864">
        <v>10</v>
      </c>
      <c r="O15864">
        <v>0</v>
      </c>
      <c r="P15864">
        <v>1</v>
      </c>
      <c r="Q15864">
        <v>0</v>
      </c>
      <c r="S15864" t="str">
        <f t="shared" si="494"/>
        <v>G-PT105141</v>
      </c>
      <c r="T15864" t="str">
        <f t="shared" si="495"/>
        <v>I-Stern</v>
      </c>
    </row>
    <row r="15865" spans="1:20" x14ac:dyDescent="0.3">
      <c r="A15865" t="s">
        <v>12586</v>
      </c>
      <c r="B15865" t="s">
        <v>1774</v>
      </c>
      <c r="C15865" t="s">
        <v>25937</v>
      </c>
      <c r="D15865" t="s">
        <v>19715</v>
      </c>
      <c r="E15865" s="1">
        <v>40084</v>
      </c>
      <c r="F15865" t="s">
        <v>2501</v>
      </c>
      <c r="G15865" t="s">
        <v>93</v>
      </c>
      <c r="H15865" t="s">
        <v>1340</v>
      </c>
      <c r="I15865" t="s">
        <v>182</v>
      </c>
      <c r="J15865" t="s">
        <v>12587</v>
      </c>
      <c r="K15865">
        <v>12599165</v>
      </c>
      <c r="L15865" t="s">
        <v>23</v>
      </c>
      <c r="M15865">
        <v>0</v>
      </c>
      <c r="N15865">
        <v>10</v>
      </c>
      <c r="O15865">
        <v>0</v>
      </c>
      <c r="P15865">
        <v>1</v>
      </c>
      <c r="Q15865">
        <v>0</v>
      </c>
      <c r="S15865" t="str">
        <f t="shared" si="494"/>
        <v>G-PT105141</v>
      </c>
      <c r="T15865" t="str">
        <f t="shared" si="495"/>
        <v>I-Sullivan</v>
      </c>
    </row>
    <row r="15866" spans="1:20" x14ac:dyDescent="0.3">
      <c r="A15866" t="s">
        <v>12588</v>
      </c>
      <c r="B15866" t="s">
        <v>513</v>
      </c>
      <c r="C15866" t="s">
        <v>25938</v>
      </c>
      <c r="D15866" t="s">
        <v>18924</v>
      </c>
      <c r="E15866" s="1">
        <v>40206</v>
      </c>
      <c r="F15866" t="s">
        <v>1300</v>
      </c>
      <c r="G15866" t="s">
        <v>1302</v>
      </c>
      <c r="H15866" t="s">
        <v>150</v>
      </c>
      <c r="I15866" t="s">
        <v>150</v>
      </c>
      <c r="J15866" t="s">
        <v>12589</v>
      </c>
      <c r="K15866">
        <v>200000</v>
      </c>
      <c r="L15866" t="s">
        <v>23</v>
      </c>
      <c r="M15866">
        <v>0</v>
      </c>
      <c r="N15866">
        <v>2</v>
      </c>
      <c r="O15866">
        <v>0</v>
      </c>
      <c r="P15866">
        <v>0</v>
      </c>
      <c r="Q15866">
        <v>0</v>
      </c>
      <c r="S15866" t="str">
        <f t="shared" si="494"/>
        <v>G-PT105142</v>
      </c>
      <c r="T15866" t="str">
        <f t="shared" si="495"/>
        <v>I-Corey</v>
      </c>
    </row>
    <row r="15867" spans="1:20" x14ac:dyDescent="0.3">
      <c r="A15867" t="s">
        <v>12588</v>
      </c>
      <c r="B15867" t="s">
        <v>1302</v>
      </c>
      <c r="C15867" t="s">
        <v>25938</v>
      </c>
      <c r="D15867" t="s">
        <v>19417</v>
      </c>
      <c r="E15867" s="1">
        <v>40206</v>
      </c>
      <c r="F15867" t="s">
        <v>1300</v>
      </c>
      <c r="G15867" t="s">
        <v>1302</v>
      </c>
      <c r="H15867" t="s">
        <v>150</v>
      </c>
      <c r="I15867" t="s">
        <v>150</v>
      </c>
      <c r="J15867" t="s">
        <v>12589</v>
      </c>
      <c r="K15867">
        <v>200000</v>
      </c>
      <c r="L15867" t="s">
        <v>23</v>
      </c>
      <c r="M15867">
        <v>0</v>
      </c>
      <c r="N15867">
        <v>2</v>
      </c>
      <c r="O15867">
        <v>0</v>
      </c>
      <c r="P15867">
        <v>0</v>
      </c>
      <c r="Q15867">
        <v>0</v>
      </c>
      <c r="S15867" t="str">
        <f t="shared" si="494"/>
        <v>G-PT105142</v>
      </c>
      <c r="T15867" t="str">
        <f t="shared" si="495"/>
        <v>I-Shiang</v>
      </c>
    </row>
    <row r="15868" spans="1:20" x14ac:dyDescent="0.3">
      <c r="A15868" t="s">
        <v>12590</v>
      </c>
      <c r="B15868" t="s">
        <v>3904</v>
      </c>
      <c r="C15868" t="s">
        <v>25939</v>
      </c>
      <c r="D15868" t="s">
        <v>20992</v>
      </c>
      <c r="E15868" s="1">
        <v>40073</v>
      </c>
      <c r="F15868" t="s">
        <v>7041</v>
      </c>
      <c r="G15868" t="s">
        <v>3904</v>
      </c>
      <c r="H15868" t="s">
        <v>247</v>
      </c>
      <c r="I15868" t="s">
        <v>247</v>
      </c>
      <c r="J15868" t="s">
        <v>12390</v>
      </c>
      <c r="K15868">
        <v>677874</v>
      </c>
      <c r="L15868" t="s">
        <v>23</v>
      </c>
      <c r="M15868">
        <v>0</v>
      </c>
      <c r="N15868">
        <v>1</v>
      </c>
      <c r="O15868">
        <v>0</v>
      </c>
      <c r="P15868">
        <v>0</v>
      </c>
      <c r="Q15868">
        <v>0</v>
      </c>
      <c r="S15868" t="str">
        <f t="shared" si="494"/>
        <v>G-PT105145</v>
      </c>
      <c r="T15868" t="str">
        <f t="shared" si="495"/>
        <v>I-Chapman</v>
      </c>
    </row>
    <row r="15869" spans="1:20" x14ac:dyDescent="0.3">
      <c r="A15869" t="s">
        <v>12591</v>
      </c>
      <c r="B15869" t="s">
        <v>230</v>
      </c>
      <c r="C15869" t="s">
        <v>25940</v>
      </c>
      <c r="D15869" t="s">
        <v>18746</v>
      </c>
      <c r="E15869" s="1">
        <v>40078</v>
      </c>
      <c r="F15869" t="s">
        <v>1579</v>
      </c>
      <c r="G15869" t="s">
        <v>230</v>
      </c>
      <c r="H15869" t="s">
        <v>860</v>
      </c>
      <c r="I15869" t="s">
        <v>860</v>
      </c>
      <c r="J15869" t="s">
        <v>5833</v>
      </c>
      <c r="K15869">
        <v>1143764</v>
      </c>
      <c r="L15869" t="s">
        <v>23</v>
      </c>
      <c r="M15869">
        <v>0</v>
      </c>
      <c r="N15869">
        <v>3</v>
      </c>
      <c r="O15869">
        <v>0</v>
      </c>
      <c r="P15869">
        <v>1</v>
      </c>
      <c r="Q15869">
        <v>0</v>
      </c>
      <c r="S15869" t="str">
        <f t="shared" si="494"/>
        <v>G-PT105146</v>
      </c>
      <c r="T15869" t="str">
        <f t="shared" si="495"/>
        <v>I-Archer</v>
      </c>
    </row>
    <row r="15870" spans="1:20" x14ac:dyDescent="0.3">
      <c r="A15870" t="s">
        <v>12591</v>
      </c>
      <c r="B15870" t="s">
        <v>1616</v>
      </c>
      <c r="C15870" t="s">
        <v>25940</v>
      </c>
      <c r="D15870" t="s">
        <v>19607</v>
      </c>
      <c r="E15870" s="1">
        <v>40078</v>
      </c>
      <c r="F15870" t="s">
        <v>1579</v>
      </c>
      <c r="G15870" t="s">
        <v>230</v>
      </c>
      <c r="H15870" t="s">
        <v>860</v>
      </c>
      <c r="I15870" t="s">
        <v>237</v>
      </c>
      <c r="J15870" t="s">
        <v>5833</v>
      </c>
      <c r="K15870">
        <v>1143764</v>
      </c>
      <c r="L15870" t="s">
        <v>23</v>
      </c>
      <c r="M15870">
        <v>0</v>
      </c>
      <c r="N15870">
        <v>3</v>
      </c>
      <c r="O15870">
        <v>0</v>
      </c>
      <c r="P15870">
        <v>1</v>
      </c>
      <c r="Q15870">
        <v>0</v>
      </c>
      <c r="S15870" t="str">
        <f t="shared" si="494"/>
        <v>G-PT105146</v>
      </c>
      <c r="T15870" t="str">
        <f t="shared" si="495"/>
        <v>I-Logothetis</v>
      </c>
    </row>
    <row r="15871" spans="1:20" x14ac:dyDescent="0.3">
      <c r="A15871" t="s">
        <v>12591</v>
      </c>
      <c r="B15871" t="s">
        <v>1076</v>
      </c>
      <c r="C15871" t="s">
        <v>25940</v>
      </c>
      <c r="D15871" t="s">
        <v>19272</v>
      </c>
      <c r="E15871" s="1">
        <v>40078</v>
      </c>
      <c r="F15871" t="s">
        <v>1579</v>
      </c>
      <c r="G15871" t="s">
        <v>230</v>
      </c>
      <c r="H15871" t="s">
        <v>860</v>
      </c>
      <c r="I15871" t="s">
        <v>55</v>
      </c>
      <c r="J15871" t="s">
        <v>5833</v>
      </c>
      <c r="K15871">
        <v>1143764</v>
      </c>
      <c r="L15871" t="s">
        <v>23</v>
      </c>
      <c r="M15871">
        <v>0</v>
      </c>
      <c r="N15871">
        <v>3</v>
      </c>
      <c r="O15871">
        <v>0</v>
      </c>
      <c r="P15871">
        <v>1</v>
      </c>
      <c r="Q15871">
        <v>0</v>
      </c>
      <c r="S15871" t="str">
        <f t="shared" si="494"/>
        <v>G-PT105146</v>
      </c>
      <c r="T15871" t="str">
        <f t="shared" si="495"/>
        <v>I-Mikkelsen</v>
      </c>
    </row>
    <row r="15872" spans="1:20" x14ac:dyDescent="0.3">
      <c r="A15872" t="s">
        <v>12592</v>
      </c>
      <c r="B15872" t="s">
        <v>422</v>
      </c>
      <c r="C15872" t="s">
        <v>25941</v>
      </c>
      <c r="D15872" t="s">
        <v>18870</v>
      </c>
      <c r="E15872" s="1">
        <v>40080</v>
      </c>
      <c r="F15872" t="s">
        <v>420</v>
      </c>
      <c r="G15872" t="s">
        <v>422</v>
      </c>
      <c r="H15872" t="s">
        <v>21</v>
      </c>
      <c r="I15872" t="s">
        <v>21</v>
      </c>
      <c r="J15872" t="s">
        <v>12593</v>
      </c>
      <c r="K15872">
        <v>110000</v>
      </c>
      <c r="L15872" t="s">
        <v>23</v>
      </c>
      <c r="M15872">
        <v>0</v>
      </c>
      <c r="N15872">
        <v>4</v>
      </c>
      <c r="O15872">
        <v>0</v>
      </c>
      <c r="P15872">
        <v>0</v>
      </c>
      <c r="Q15872">
        <v>0</v>
      </c>
      <c r="S15872" t="str">
        <f t="shared" si="494"/>
        <v>G-PT105155</v>
      </c>
      <c r="T15872" t="str">
        <f t="shared" si="495"/>
        <v>I-Lebman</v>
      </c>
    </row>
    <row r="15873" spans="1:20" x14ac:dyDescent="0.3">
      <c r="A15873" t="s">
        <v>12592</v>
      </c>
      <c r="B15873" t="s">
        <v>2171</v>
      </c>
      <c r="C15873" t="s">
        <v>25941</v>
      </c>
      <c r="D15873" t="s">
        <v>19964</v>
      </c>
      <c r="E15873" s="1">
        <v>40080</v>
      </c>
      <c r="F15873" t="s">
        <v>420</v>
      </c>
      <c r="G15873" t="s">
        <v>422</v>
      </c>
      <c r="H15873" t="s">
        <v>21</v>
      </c>
      <c r="I15873" t="s">
        <v>219</v>
      </c>
      <c r="J15873" t="s">
        <v>12593</v>
      </c>
      <c r="K15873">
        <v>110000</v>
      </c>
      <c r="L15873" t="s">
        <v>23</v>
      </c>
      <c r="M15873">
        <v>0</v>
      </c>
      <c r="N15873">
        <v>4</v>
      </c>
      <c r="O15873">
        <v>0</v>
      </c>
      <c r="P15873">
        <v>0</v>
      </c>
      <c r="Q15873">
        <v>0</v>
      </c>
      <c r="S15873" t="str">
        <f t="shared" si="494"/>
        <v>G-PT105155</v>
      </c>
      <c r="T15873" t="str">
        <f t="shared" si="495"/>
        <v>I-Takabe</v>
      </c>
    </row>
    <row r="15874" spans="1:20" x14ac:dyDescent="0.3">
      <c r="A15874" t="s">
        <v>12592</v>
      </c>
      <c r="B15874" t="s">
        <v>933</v>
      </c>
      <c r="C15874" t="s">
        <v>25941</v>
      </c>
      <c r="D15874" t="s">
        <v>19183</v>
      </c>
      <c r="E15874" s="1">
        <v>40080</v>
      </c>
      <c r="F15874" t="s">
        <v>420</v>
      </c>
      <c r="G15874" t="s">
        <v>422</v>
      </c>
      <c r="H15874" t="s">
        <v>21</v>
      </c>
      <c r="I15874" t="s">
        <v>1132</v>
      </c>
      <c r="J15874" t="s">
        <v>12593</v>
      </c>
      <c r="K15874">
        <v>110000</v>
      </c>
      <c r="L15874" t="s">
        <v>23</v>
      </c>
      <c r="M15874">
        <v>0</v>
      </c>
      <c r="N15874">
        <v>4</v>
      </c>
      <c r="O15874">
        <v>0</v>
      </c>
      <c r="P15874">
        <v>0</v>
      </c>
      <c r="Q15874">
        <v>0</v>
      </c>
      <c r="S15874" t="str">
        <f t="shared" si="494"/>
        <v>G-PT105155</v>
      </c>
      <c r="T15874" t="str">
        <f t="shared" si="495"/>
        <v>I-Yang</v>
      </c>
    </row>
    <row r="15875" spans="1:20" x14ac:dyDescent="0.3">
      <c r="A15875" t="s">
        <v>12592</v>
      </c>
      <c r="B15875" t="s">
        <v>1151</v>
      </c>
      <c r="C15875" t="s">
        <v>25941</v>
      </c>
      <c r="D15875" t="s">
        <v>19318</v>
      </c>
      <c r="E15875" s="1">
        <v>40080</v>
      </c>
      <c r="F15875" t="s">
        <v>420</v>
      </c>
      <c r="G15875" t="s">
        <v>422</v>
      </c>
      <c r="H15875" t="s">
        <v>21</v>
      </c>
      <c r="I15875" t="s">
        <v>432</v>
      </c>
      <c r="J15875" t="s">
        <v>12593</v>
      </c>
      <c r="K15875">
        <v>110000</v>
      </c>
      <c r="L15875" t="s">
        <v>23</v>
      </c>
      <c r="M15875">
        <v>0</v>
      </c>
      <c r="N15875">
        <v>4</v>
      </c>
      <c r="O15875">
        <v>0</v>
      </c>
      <c r="P15875">
        <v>0</v>
      </c>
      <c r="Q15875">
        <v>0</v>
      </c>
      <c r="S15875" t="str">
        <f t="shared" ref="S15875:S15938" si="496">CONCATENATE("G-",A15875)</f>
        <v>G-PT105155</v>
      </c>
      <c r="T15875" t="str">
        <f t="shared" ref="T15875:T15938" si="497">CONCATENATE("I-",B15875)</f>
        <v>I-Yeudall</v>
      </c>
    </row>
    <row r="15876" spans="1:20" x14ac:dyDescent="0.3">
      <c r="A15876" t="s">
        <v>12594</v>
      </c>
      <c r="B15876" t="s">
        <v>12595</v>
      </c>
      <c r="C15876" t="s">
        <v>25942</v>
      </c>
      <c r="D15876" t="s">
        <v>25943</v>
      </c>
      <c r="E15876" s="1">
        <v>40080</v>
      </c>
      <c r="F15876" t="s">
        <v>6664</v>
      </c>
      <c r="G15876" t="s">
        <v>1362</v>
      </c>
      <c r="H15876" t="s">
        <v>1654</v>
      </c>
      <c r="I15876" t="s">
        <v>12596</v>
      </c>
      <c r="J15876" t="s">
        <v>12597</v>
      </c>
      <c r="K15876">
        <v>485805</v>
      </c>
      <c r="L15876" t="s">
        <v>23</v>
      </c>
      <c r="M15876">
        <v>176644</v>
      </c>
      <c r="N15876">
        <v>2</v>
      </c>
      <c r="O15876">
        <v>1</v>
      </c>
      <c r="P15876">
        <v>0</v>
      </c>
      <c r="Q15876">
        <v>0</v>
      </c>
      <c r="S15876" t="str">
        <f t="shared" si="496"/>
        <v>G-PT105160</v>
      </c>
      <c r="T15876" t="str">
        <f t="shared" si="497"/>
        <v>I-Huvard</v>
      </c>
    </row>
    <row r="15877" spans="1:20" x14ac:dyDescent="0.3">
      <c r="A15877" t="s">
        <v>12594</v>
      </c>
      <c r="B15877" t="s">
        <v>1362</v>
      </c>
      <c r="C15877" t="s">
        <v>25942</v>
      </c>
      <c r="D15877" t="s">
        <v>19448</v>
      </c>
      <c r="E15877" s="1">
        <v>40080</v>
      </c>
      <c r="F15877" t="s">
        <v>6664</v>
      </c>
      <c r="G15877" t="s">
        <v>1362</v>
      </c>
      <c r="H15877" t="s">
        <v>1654</v>
      </c>
      <c r="I15877" t="s">
        <v>1654</v>
      </c>
      <c r="J15877" t="s">
        <v>12597</v>
      </c>
      <c r="K15877">
        <v>485805</v>
      </c>
      <c r="L15877" t="s">
        <v>23</v>
      </c>
      <c r="M15877">
        <v>176644</v>
      </c>
      <c r="N15877">
        <v>2</v>
      </c>
      <c r="O15877">
        <v>1</v>
      </c>
      <c r="P15877">
        <v>0</v>
      </c>
      <c r="Q15877">
        <v>0</v>
      </c>
      <c r="S15877" t="str">
        <f t="shared" si="496"/>
        <v>G-PT105160</v>
      </c>
      <c r="T15877" t="str">
        <f t="shared" si="497"/>
        <v>I-Ward</v>
      </c>
    </row>
    <row r="15878" spans="1:20" x14ac:dyDescent="0.3">
      <c r="A15878" t="s">
        <v>12598</v>
      </c>
      <c r="B15878" t="s">
        <v>2427</v>
      </c>
      <c r="C15878" t="s">
        <v>25944</v>
      </c>
      <c r="D15878" t="s">
        <v>20128</v>
      </c>
      <c r="E15878" s="1">
        <v>40084</v>
      </c>
      <c r="F15878" t="s">
        <v>2425</v>
      </c>
      <c r="G15878" t="s">
        <v>2427</v>
      </c>
      <c r="H15878" t="s">
        <v>182</v>
      </c>
      <c r="I15878" t="s">
        <v>182</v>
      </c>
      <c r="J15878" t="s">
        <v>11828</v>
      </c>
      <c r="K15878">
        <v>129398</v>
      </c>
      <c r="L15878" t="s">
        <v>23</v>
      </c>
      <c r="M15878">
        <v>57189</v>
      </c>
      <c r="N15878">
        <v>1</v>
      </c>
      <c r="O15878">
        <v>1</v>
      </c>
      <c r="P15878">
        <v>0</v>
      </c>
      <c r="Q15878">
        <v>0</v>
      </c>
      <c r="S15878" t="str">
        <f t="shared" si="496"/>
        <v>G-PT105163</v>
      </c>
      <c r="T15878" t="str">
        <f t="shared" si="497"/>
        <v>I-Zimmerman</v>
      </c>
    </row>
    <row r="15879" spans="1:20" x14ac:dyDescent="0.3">
      <c r="A15879" t="s">
        <v>12599</v>
      </c>
      <c r="B15879" t="s">
        <v>3124</v>
      </c>
      <c r="C15879" t="s">
        <v>25945</v>
      </c>
      <c r="D15879" t="s">
        <v>20553</v>
      </c>
      <c r="E15879" s="1">
        <v>40079</v>
      </c>
      <c r="F15879" t="s">
        <v>3980</v>
      </c>
      <c r="G15879" t="s">
        <v>3124</v>
      </c>
      <c r="H15879" t="s">
        <v>182</v>
      </c>
      <c r="I15879" t="s">
        <v>182</v>
      </c>
      <c r="J15879" t="s">
        <v>12600</v>
      </c>
      <c r="K15879">
        <v>266728</v>
      </c>
      <c r="L15879" t="s">
        <v>23</v>
      </c>
      <c r="M15879">
        <v>230384</v>
      </c>
      <c r="N15879">
        <v>1</v>
      </c>
      <c r="O15879">
        <v>1</v>
      </c>
      <c r="P15879">
        <v>0</v>
      </c>
      <c r="Q15879">
        <v>0</v>
      </c>
      <c r="S15879" t="str">
        <f t="shared" si="496"/>
        <v>G-PT105164</v>
      </c>
      <c r="T15879" t="str">
        <f t="shared" si="497"/>
        <v>I-Elston-Lafata</v>
      </c>
    </row>
    <row r="15880" spans="1:20" x14ac:dyDescent="0.3">
      <c r="A15880" t="s">
        <v>12601</v>
      </c>
      <c r="B15880" t="s">
        <v>989</v>
      </c>
      <c r="C15880" t="s">
        <v>25946</v>
      </c>
      <c r="D15880" t="s">
        <v>19217</v>
      </c>
      <c r="E15880" s="1">
        <v>40206</v>
      </c>
      <c r="F15880" t="s">
        <v>985</v>
      </c>
      <c r="G15880" t="s">
        <v>330</v>
      </c>
      <c r="H15880" t="s">
        <v>331</v>
      </c>
      <c r="I15880" t="s">
        <v>331</v>
      </c>
      <c r="J15880" t="s">
        <v>12602</v>
      </c>
      <c r="K15880">
        <v>223516</v>
      </c>
      <c r="L15880" t="s">
        <v>23</v>
      </c>
      <c r="M15880">
        <v>0</v>
      </c>
      <c r="N15880">
        <v>4</v>
      </c>
      <c r="O15880">
        <v>0</v>
      </c>
      <c r="P15880">
        <v>0</v>
      </c>
      <c r="Q15880">
        <v>0</v>
      </c>
      <c r="S15880" t="str">
        <f t="shared" si="496"/>
        <v>G-PT105171</v>
      </c>
      <c r="T15880" t="str">
        <f t="shared" si="497"/>
        <v>I-Broaddus</v>
      </c>
    </row>
    <row r="15881" spans="1:20" x14ac:dyDescent="0.3">
      <c r="A15881" t="s">
        <v>12601</v>
      </c>
      <c r="B15881" t="s">
        <v>330</v>
      </c>
      <c r="C15881" t="s">
        <v>25946</v>
      </c>
      <c r="D15881" t="s">
        <v>18813</v>
      </c>
      <c r="E15881" s="1">
        <v>40206</v>
      </c>
      <c r="F15881" t="s">
        <v>985</v>
      </c>
      <c r="G15881" t="s">
        <v>330</v>
      </c>
      <c r="H15881" t="s">
        <v>331</v>
      </c>
      <c r="I15881" t="s">
        <v>331</v>
      </c>
      <c r="J15881" t="s">
        <v>12602</v>
      </c>
      <c r="K15881">
        <v>223516</v>
      </c>
      <c r="L15881" t="s">
        <v>23</v>
      </c>
      <c r="M15881">
        <v>0</v>
      </c>
      <c r="N15881">
        <v>4</v>
      </c>
      <c r="O15881">
        <v>0</v>
      </c>
      <c r="P15881">
        <v>0</v>
      </c>
      <c r="Q15881">
        <v>0</v>
      </c>
      <c r="S15881" t="str">
        <f t="shared" si="496"/>
        <v>G-PT105171</v>
      </c>
      <c r="T15881" t="str">
        <f t="shared" si="497"/>
        <v>I-Fillmore</v>
      </c>
    </row>
    <row r="15882" spans="1:20" x14ac:dyDescent="0.3">
      <c r="A15882" t="s">
        <v>12601</v>
      </c>
      <c r="B15882" t="s">
        <v>2373</v>
      </c>
      <c r="C15882" t="s">
        <v>25946</v>
      </c>
      <c r="D15882" t="s">
        <v>20092</v>
      </c>
      <c r="E15882" s="1">
        <v>40206</v>
      </c>
      <c r="F15882" t="s">
        <v>985</v>
      </c>
      <c r="G15882" t="s">
        <v>330</v>
      </c>
      <c r="H15882" t="s">
        <v>331</v>
      </c>
      <c r="I15882" t="s">
        <v>225</v>
      </c>
      <c r="J15882" t="s">
        <v>12602</v>
      </c>
      <c r="K15882">
        <v>223516</v>
      </c>
      <c r="L15882" t="s">
        <v>23</v>
      </c>
      <c r="M15882">
        <v>0</v>
      </c>
      <c r="N15882">
        <v>4</v>
      </c>
      <c r="O15882">
        <v>0</v>
      </c>
      <c r="P15882">
        <v>0</v>
      </c>
      <c r="Q15882">
        <v>0</v>
      </c>
      <c r="S15882" t="str">
        <f t="shared" si="496"/>
        <v>G-PT105171</v>
      </c>
      <c r="T15882" t="str">
        <f t="shared" si="497"/>
        <v>I-Fuller</v>
      </c>
    </row>
    <row r="15883" spans="1:20" x14ac:dyDescent="0.3">
      <c r="A15883" t="s">
        <v>12601</v>
      </c>
      <c r="B15883" t="s">
        <v>1895</v>
      </c>
      <c r="C15883" t="s">
        <v>25946</v>
      </c>
      <c r="D15883" t="s">
        <v>19784</v>
      </c>
      <c r="E15883" s="1">
        <v>40206</v>
      </c>
      <c r="F15883" t="s">
        <v>985</v>
      </c>
      <c r="G15883" t="s">
        <v>330</v>
      </c>
      <c r="H15883" t="s">
        <v>331</v>
      </c>
      <c r="I15883" t="s">
        <v>1669</v>
      </c>
      <c r="J15883" t="s">
        <v>12602</v>
      </c>
      <c r="K15883">
        <v>223516</v>
      </c>
      <c r="L15883" t="s">
        <v>23</v>
      </c>
      <c r="M15883">
        <v>0</v>
      </c>
      <c r="N15883">
        <v>4</v>
      </c>
      <c r="O15883">
        <v>0</v>
      </c>
      <c r="P15883">
        <v>0</v>
      </c>
      <c r="Q15883">
        <v>0</v>
      </c>
      <c r="S15883" t="str">
        <f t="shared" si="496"/>
        <v>G-PT105171</v>
      </c>
      <c r="T15883" t="str">
        <f t="shared" si="497"/>
        <v>I-Ladd</v>
      </c>
    </row>
    <row r="15884" spans="1:20" x14ac:dyDescent="0.3">
      <c r="A15884" t="s">
        <v>12603</v>
      </c>
      <c r="B15884" t="s">
        <v>989</v>
      </c>
      <c r="C15884" t="s">
        <v>25947</v>
      </c>
      <c r="D15884" t="s">
        <v>19217</v>
      </c>
      <c r="E15884" s="1">
        <v>40084</v>
      </c>
      <c r="F15884" t="s">
        <v>1600</v>
      </c>
      <c r="G15884" t="s">
        <v>227</v>
      </c>
      <c r="H15884" t="s">
        <v>150</v>
      </c>
      <c r="I15884" t="s">
        <v>331</v>
      </c>
      <c r="J15884" t="s">
        <v>12604</v>
      </c>
      <c r="K15884">
        <v>9239390</v>
      </c>
      <c r="L15884" t="s">
        <v>23</v>
      </c>
      <c r="M15884">
        <v>0</v>
      </c>
      <c r="N15884">
        <v>8</v>
      </c>
      <c r="O15884">
        <v>0</v>
      </c>
      <c r="P15884">
        <v>1</v>
      </c>
      <c r="Q15884">
        <v>0</v>
      </c>
      <c r="S15884" t="str">
        <f t="shared" si="496"/>
        <v>G-PT105183</v>
      </c>
      <c r="T15884" t="str">
        <f t="shared" si="497"/>
        <v>I-Broaddus</v>
      </c>
    </row>
    <row r="15885" spans="1:20" x14ac:dyDescent="0.3">
      <c r="A15885" t="s">
        <v>12603</v>
      </c>
      <c r="B15885" t="s">
        <v>2651</v>
      </c>
      <c r="C15885" t="s">
        <v>25947</v>
      </c>
      <c r="D15885" t="s">
        <v>20258</v>
      </c>
      <c r="E15885" s="1">
        <v>40084</v>
      </c>
      <c r="F15885" t="s">
        <v>1600</v>
      </c>
      <c r="G15885" t="s">
        <v>227</v>
      </c>
      <c r="H15885" t="s">
        <v>150</v>
      </c>
      <c r="I15885" t="s">
        <v>55</v>
      </c>
      <c r="J15885" t="s">
        <v>12604</v>
      </c>
      <c r="K15885">
        <v>9239390</v>
      </c>
      <c r="L15885" t="s">
        <v>23</v>
      </c>
      <c r="M15885">
        <v>0</v>
      </c>
      <c r="N15885">
        <v>8</v>
      </c>
      <c r="O15885">
        <v>0</v>
      </c>
      <c r="P15885">
        <v>1</v>
      </c>
      <c r="Q15885">
        <v>0</v>
      </c>
      <c r="S15885" t="str">
        <f t="shared" si="496"/>
        <v>G-PT105183</v>
      </c>
      <c r="T15885" t="str">
        <f t="shared" si="497"/>
        <v>I-Chung</v>
      </c>
    </row>
    <row r="15886" spans="1:20" x14ac:dyDescent="0.3">
      <c r="A15886" t="s">
        <v>12603</v>
      </c>
      <c r="B15886" t="s">
        <v>709</v>
      </c>
      <c r="C15886" t="s">
        <v>25947</v>
      </c>
      <c r="D15886" t="s">
        <v>19041</v>
      </c>
      <c r="E15886" s="1">
        <v>40084</v>
      </c>
      <c r="F15886" t="s">
        <v>1600</v>
      </c>
      <c r="G15886" t="s">
        <v>227</v>
      </c>
      <c r="H15886" t="s">
        <v>150</v>
      </c>
      <c r="I15886" t="s">
        <v>47</v>
      </c>
      <c r="J15886" t="s">
        <v>12604</v>
      </c>
      <c r="K15886">
        <v>9239390</v>
      </c>
      <c r="L15886" t="s">
        <v>23</v>
      </c>
      <c r="M15886">
        <v>0</v>
      </c>
      <c r="N15886">
        <v>8</v>
      </c>
      <c r="O15886">
        <v>0</v>
      </c>
      <c r="P15886">
        <v>1</v>
      </c>
      <c r="Q15886">
        <v>0</v>
      </c>
      <c r="S15886" t="str">
        <f t="shared" si="496"/>
        <v>G-PT105183</v>
      </c>
      <c r="T15886" t="str">
        <f t="shared" si="497"/>
        <v>I-Dent</v>
      </c>
    </row>
    <row r="15887" spans="1:20" x14ac:dyDescent="0.3">
      <c r="A15887" t="s">
        <v>12603</v>
      </c>
      <c r="B15887" t="s">
        <v>227</v>
      </c>
      <c r="C15887" t="s">
        <v>25947</v>
      </c>
      <c r="D15887" t="s">
        <v>18748</v>
      </c>
      <c r="E15887" s="1">
        <v>40084</v>
      </c>
      <c r="F15887" t="s">
        <v>1600</v>
      </c>
      <c r="G15887" t="s">
        <v>227</v>
      </c>
      <c r="H15887" t="s">
        <v>150</v>
      </c>
      <c r="I15887" t="s">
        <v>150</v>
      </c>
      <c r="J15887" t="s">
        <v>12604</v>
      </c>
      <c r="K15887">
        <v>9239390</v>
      </c>
      <c r="L15887" t="s">
        <v>23</v>
      </c>
      <c r="M15887">
        <v>0</v>
      </c>
      <c r="N15887">
        <v>8</v>
      </c>
      <c r="O15887">
        <v>0</v>
      </c>
      <c r="P15887">
        <v>1</v>
      </c>
      <c r="Q15887">
        <v>0</v>
      </c>
      <c r="S15887" t="str">
        <f t="shared" si="496"/>
        <v>G-PT105183</v>
      </c>
      <c r="T15887" t="str">
        <f t="shared" si="497"/>
        <v>I-Fisher</v>
      </c>
    </row>
    <row r="15888" spans="1:20" x14ac:dyDescent="0.3">
      <c r="A15888" t="s">
        <v>12603</v>
      </c>
      <c r="B15888" t="s">
        <v>3293</v>
      </c>
      <c r="C15888" t="s">
        <v>25947</v>
      </c>
      <c r="D15888" t="s">
        <v>20657</v>
      </c>
      <c r="E15888" s="1">
        <v>40084</v>
      </c>
      <c r="F15888" t="s">
        <v>1600</v>
      </c>
      <c r="G15888" t="s">
        <v>227</v>
      </c>
      <c r="H15888" t="s">
        <v>150</v>
      </c>
      <c r="I15888" t="s">
        <v>188</v>
      </c>
      <c r="J15888" t="s">
        <v>12604</v>
      </c>
      <c r="K15888">
        <v>9239390</v>
      </c>
      <c r="L15888" t="s">
        <v>23</v>
      </c>
      <c r="M15888">
        <v>0</v>
      </c>
      <c r="N15888">
        <v>8</v>
      </c>
      <c r="O15888">
        <v>0</v>
      </c>
      <c r="P15888">
        <v>1</v>
      </c>
      <c r="Q15888">
        <v>0</v>
      </c>
      <c r="S15888" t="str">
        <f t="shared" si="496"/>
        <v>G-PT105183</v>
      </c>
      <c r="T15888" t="str">
        <f t="shared" si="497"/>
        <v>I-Rahmani</v>
      </c>
    </row>
    <row r="15889" spans="1:20" x14ac:dyDescent="0.3">
      <c r="A15889" t="s">
        <v>12603</v>
      </c>
      <c r="B15889" t="s">
        <v>710</v>
      </c>
      <c r="C15889" t="s">
        <v>25947</v>
      </c>
      <c r="D15889" t="s">
        <v>19045</v>
      </c>
      <c r="E15889" s="1">
        <v>40084</v>
      </c>
      <c r="F15889" t="s">
        <v>1600</v>
      </c>
      <c r="G15889" t="s">
        <v>227</v>
      </c>
      <c r="H15889" t="s">
        <v>150</v>
      </c>
      <c r="I15889" t="s">
        <v>88</v>
      </c>
      <c r="J15889" t="s">
        <v>12604</v>
      </c>
      <c r="K15889">
        <v>9239390</v>
      </c>
      <c r="L15889" t="s">
        <v>23</v>
      </c>
      <c r="M15889">
        <v>0</v>
      </c>
      <c r="N15889">
        <v>8</v>
      </c>
      <c r="O15889">
        <v>0</v>
      </c>
      <c r="P15889">
        <v>1</v>
      </c>
      <c r="Q15889">
        <v>0</v>
      </c>
      <c r="S15889" t="str">
        <f t="shared" si="496"/>
        <v>G-PT105183</v>
      </c>
      <c r="T15889" t="str">
        <f t="shared" si="497"/>
        <v>I-Ramakrishnan</v>
      </c>
    </row>
    <row r="15890" spans="1:20" x14ac:dyDescent="0.3">
      <c r="A15890" t="s">
        <v>12603</v>
      </c>
      <c r="B15890" t="s">
        <v>1258</v>
      </c>
      <c r="C15890" t="s">
        <v>25947</v>
      </c>
      <c r="D15890" t="s">
        <v>19388</v>
      </c>
      <c r="E15890" s="1">
        <v>40084</v>
      </c>
      <c r="F15890" t="s">
        <v>1600</v>
      </c>
      <c r="G15890" t="s">
        <v>227</v>
      </c>
      <c r="H15890" t="s">
        <v>150</v>
      </c>
      <c r="I15890" t="s">
        <v>150</v>
      </c>
      <c r="J15890" t="s">
        <v>12604</v>
      </c>
      <c r="K15890">
        <v>9239390</v>
      </c>
      <c r="L15890" t="s">
        <v>23</v>
      </c>
      <c r="M15890">
        <v>0</v>
      </c>
      <c r="N15890">
        <v>8</v>
      </c>
      <c r="O15890">
        <v>0</v>
      </c>
      <c r="P15890">
        <v>1</v>
      </c>
      <c r="Q15890">
        <v>0</v>
      </c>
      <c r="S15890" t="str">
        <f t="shared" si="496"/>
        <v>G-PT105183</v>
      </c>
      <c r="T15890" t="str">
        <f t="shared" si="497"/>
        <v>I-Su</v>
      </c>
    </row>
    <row r="15891" spans="1:20" x14ac:dyDescent="0.3">
      <c r="A15891" t="s">
        <v>12603</v>
      </c>
      <c r="B15891" t="s">
        <v>24</v>
      </c>
      <c r="C15891" t="s">
        <v>25947</v>
      </c>
      <c r="D15891" t="s">
        <v>18633</v>
      </c>
      <c r="E15891" s="1">
        <v>40084</v>
      </c>
      <c r="F15891" t="s">
        <v>1600</v>
      </c>
      <c r="G15891" t="s">
        <v>227</v>
      </c>
      <c r="H15891" t="s">
        <v>150</v>
      </c>
      <c r="I15891" t="s">
        <v>150</v>
      </c>
      <c r="J15891" t="s">
        <v>12604</v>
      </c>
      <c r="K15891">
        <v>9239390</v>
      </c>
      <c r="L15891" t="s">
        <v>23</v>
      </c>
      <c r="M15891">
        <v>0</v>
      </c>
      <c r="N15891">
        <v>8</v>
      </c>
      <c r="O15891">
        <v>0</v>
      </c>
      <c r="P15891">
        <v>1</v>
      </c>
      <c r="Q15891">
        <v>0</v>
      </c>
      <c r="S15891" t="str">
        <f t="shared" si="496"/>
        <v>G-PT105183</v>
      </c>
      <c r="T15891" t="str">
        <f t="shared" si="497"/>
        <v>I-Wang</v>
      </c>
    </row>
    <row r="15892" spans="1:20" x14ac:dyDescent="0.3">
      <c r="A15892" t="s">
        <v>12605</v>
      </c>
      <c r="B15892" t="s">
        <v>1047</v>
      </c>
      <c r="C15892" t="s">
        <v>25948</v>
      </c>
      <c r="D15892" t="s">
        <v>19253</v>
      </c>
      <c r="E15892" s="1">
        <v>40084</v>
      </c>
      <c r="F15892" t="s">
        <v>1045</v>
      </c>
      <c r="G15892" t="s">
        <v>1047</v>
      </c>
      <c r="H15892" t="s">
        <v>55</v>
      </c>
      <c r="I15892" t="s">
        <v>55</v>
      </c>
      <c r="J15892" t="s">
        <v>12606</v>
      </c>
      <c r="K15892">
        <v>200000</v>
      </c>
      <c r="L15892" t="s">
        <v>23</v>
      </c>
      <c r="M15892">
        <v>0</v>
      </c>
      <c r="N15892">
        <v>1</v>
      </c>
      <c r="O15892">
        <v>0</v>
      </c>
      <c r="P15892">
        <v>0</v>
      </c>
      <c r="Q15892">
        <v>0</v>
      </c>
      <c r="S15892" t="str">
        <f t="shared" si="496"/>
        <v>G-PT105184</v>
      </c>
      <c r="T15892" t="str">
        <f t="shared" si="497"/>
        <v>I-Marz</v>
      </c>
    </row>
    <row r="15893" spans="1:20" x14ac:dyDescent="0.3">
      <c r="A15893" t="s">
        <v>12607</v>
      </c>
      <c r="B15893" t="s">
        <v>824</v>
      </c>
      <c r="C15893" t="s">
        <v>25949</v>
      </c>
      <c r="D15893" t="s">
        <v>19120</v>
      </c>
      <c r="E15893" s="1">
        <v>40084</v>
      </c>
      <c r="F15893" t="s">
        <v>3899</v>
      </c>
      <c r="G15893" t="s">
        <v>824</v>
      </c>
      <c r="H15893" t="s">
        <v>826</v>
      </c>
      <c r="I15893" t="s">
        <v>826</v>
      </c>
      <c r="J15893" t="s">
        <v>12608</v>
      </c>
      <c r="K15893">
        <v>200000</v>
      </c>
      <c r="L15893" t="s">
        <v>23</v>
      </c>
      <c r="M15893">
        <v>0</v>
      </c>
      <c r="N15893">
        <v>2</v>
      </c>
      <c r="O15893">
        <v>0</v>
      </c>
      <c r="P15893">
        <v>0</v>
      </c>
      <c r="Q15893">
        <v>0</v>
      </c>
      <c r="S15893" t="str">
        <f t="shared" si="496"/>
        <v>G-PT105185</v>
      </c>
      <c r="T15893" t="str">
        <f t="shared" si="497"/>
        <v>I-Dodson</v>
      </c>
    </row>
    <row r="15894" spans="1:20" x14ac:dyDescent="0.3">
      <c r="A15894" t="s">
        <v>12607</v>
      </c>
      <c r="B15894" t="s">
        <v>467</v>
      </c>
      <c r="C15894" t="s">
        <v>25949</v>
      </c>
      <c r="D15894" t="s">
        <v>18901</v>
      </c>
      <c r="E15894" s="1">
        <v>40084</v>
      </c>
      <c r="F15894" t="s">
        <v>3899</v>
      </c>
      <c r="G15894" t="s">
        <v>824</v>
      </c>
      <c r="H15894" t="s">
        <v>826</v>
      </c>
      <c r="I15894" t="s">
        <v>150</v>
      </c>
      <c r="J15894" t="s">
        <v>12608</v>
      </c>
      <c r="K15894">
        <v>200000</v>
      </c>
      <c r="L15894" t="s">
        <v>23</v>
      </c>
      <c r="M15894">
        <v>0</v>
      </c>
      <c r="N15894">
        <v>2</v>
      </c>
      <c r="O15894">
        <v>0</v>
      </c>
      <c r="P15894">
        <v>0</v>
      </c>
      <c r="Q15894">
        <v>0</v>
      </c>
      <c r="S15894" t="str">
        <f t="shared" si="496"/>
        <v>G-PT105185</v>
      </c>
      <c r="T15894" t="str">
        <f t="shared" si="497"/>
        <v>I-Pandya</v>
      </c>
    </row>
    <row r="15895" spans="1:20" x14ac:dyDescent="0.3">
      <c r="A15895" t="s">
        <v>12609</v>
      </c>
      <c r="B15895" t="s">
        <v>110</v>
      </c>
      <c r="C15895" t="s">
        <v>25950</v>
      </c>
      <c r="D15895" t="s">
        <v>18681</v>
      </c>
      <c r="E15895" s="1">
        <v>40084</v>
      </c>
      <c r="F15895" t="s">
        <v>1276</v>
      </c>
      <c r="G15895" t="s">
        <v>1278</v>
      </c>
      <c r="H15895" t="s">
        <v>84</v>
      </c>
      <c r="I15895" t="s">
        <v>84</v>
      </c>
      <c r="J15895" t="s">
        <v>12610</v>
      </c>
      <c r="K15895">
        <v>200000</v>
      </c>
      <c r="L15895" t="s">
        <v>23</v>
      </c>
      <c r="M15895">
        <v>0</v>
      </c>
      <c r="N15895">
        <v>3</v>
      </c>
      <c r="O15895">
        <v>0</v>
      </c>
      <c r="P15895">
        <v>0</v>
      </c>
      <c r="Q15895">
        <v>0</v>
      </c>
      <c r="S15895" t="str">
        <f t="shared" si="496"/>
        <v>G-PT105187</v>
      </c>
      <c r="T15895" t="str">
        <f t="shared" si="497"/>
        <v>I-Chen</v>
      </c>
    </row>
    <row r="15896" spans="1:20" x14ac:dyDescent="0.3">
      <c r="A15896" t="s">
        <v>12609</v>
      </c>
      <c r="B15896" t="s">
        <v>1278</v>
      </c>
      <c r="C15896" t="s">
        <v>25950</v>
      </c>
      <c r="D15896" t="s">
        <v>19405</v>
      </c>
      <c r="E15896" s="1">
        <v>40084</v>
      </c>
      <c r="F15896" t="s">
        <v>1276</v>
      </c>
      <c r="G15896" t="s">
        <v>1278</v>
      </c>
      <c r="H15896" t="s">
        <v>84</v>
      </c>
      <c r="I15896" t="s">
        <v>84</v>
      </c>
      <c r="J15896" t="s">
        <v>12610</v>
      </c>
      <c r="K15896">
        <v>200000</v>
      </c>
      <c r="L15896" t="s">
        <v>23</v>
      </c>
      <c r="M15896">
        <v>0</v>
      </c>
      <c r="N15896">
        <v>3</v>
      </c>
      <c r="O15896">
        <v>0</v>
      </c>
      <c r="P15896">
        <v>0</v>
      </c>
      <c r="Q15896">
        <v>0</v>
      </c>
      <c r="S15896" t="str">
        <f t="shared" si="496"/>
        <v>G-PT105187</v>
      </c>
      <c r="T15896" t="str">
        <f t="shared" si="497"/>
        <v>I-Hettema</v>
      </c>
    </row>
    <row r="15897" spans="1:20" x14ac:dyDescent="0.3">
      <c r="A15897" t="s">
        <v>12609</v>
      </c>
      <c r="B15897" t="s">
        <v>89</v>
      </c>
      <c r="C15897" t="s">
        <v>25950</v>
      </c>
      <c r="D15897" t="s">
        <v>18668</v>
      </c>
      <c r="E15897" s="1">
        <v>40084</v>
      </c>
      <c r="F15897" t="s">
        <v>1276</v>
      </c>
      <c r="G15897" t="s">
        <v>1278</v>
      </c>
      <c r="H15897" t="s">
        <v>84</v>
      </c>
      <c r="I15897" t="s">
        <v>84</v>
      </c>
      <c r="J15897" t="s">
        <v>12610</v>
      </c>
      <c r="K15897">
        <v>200000</v>
      </c>
      <c r="L15897" t="s">
        <v>23</v>
      </c>
      <c r="M15897">
        <v>0</v>
      </c>
      <c r="N15897">
        <v>3</v>
      </c>
      <c r="O15897">
        <v>0</v>
      </c>
      <c r="P15897">
        <v>0</v>
      </c>
      <c r="Q15897">
        <v>0</v>
      </c>
      <c r="S15897" t="str">
        <f t="shared" si="496"/>
        <v>G-PT105187</v>
      </c>
      <c r="T15897" t="str">
        <f t="shared" si="497"/>
        <v>I-Kendler</v>
      </c>
    </row>
    <row r="15898" spans="1:20" x14ac:dyDescent="0.3">
      <c r="A15898" t="s">
        <v>12611</v>
      </c>
      <c r="B15898" t="s">
        <v>170</v>
      </c>
      <c r="C15898" t="s">
        <v>25951</v>
      </c>
      <c r="D15898" t="s">
        <v>18719</v>
      </c>
      <c r="E15898" s="1">
        <v>40084</v>
      </c>
      <c r="F15898" t="s">
        <v>168</v>
      </c>
      <c r="G15898" t="s">
        <v>170</v>
      </c>
      <c r="H15898" t="s">
        <v>171</v>
      </c>
      <c r="I15898" t="s">
        <v>171</v>
      </c>
      <c r="J15898" t="s">
        <v>12612</v>
      </c>
      <c r="K15898">
        <v>149500</v>
      </c>
      <c r="L15898" t="s">
        <v>23</v>
      </c>
      <c r="M15898">
        <v>0</v>
      </c>
      <c r="N15898">
        <v>2</v>
      </c>
      <c r="O15898">
        <v>0</v>
      </c>
      <c r="P15898">
        <v>1</v>
      </c>
      <c r="Q15898">
        <v>0</v>
      </c>
      <c r="S15898" t="str">
        <f t="shared" si="496"/>
        <v>G-PT105190</v>
      </c>
      <c r="T15898" t="str">
        <f t="shared" si="497"/>
        <v>I-de Wit</v>
      </c>
    </row>
    <row r="15899" spans="1:20" x14ac:dyDescent="0.3">
      <c r="A15899" t="s">
        <v>12611</v>
      </c>
      <c r="B15899" t="s">
        <v>176</v>
      </c>
      <c r="C15899" t="s">
        <v>25951</v>
      </c>
      <c r="D15899" t="s">
        <v>18720</v>
      </c>
      <c r="E15899" s="1">
        <v>40084</v>
      </c>
      <c r="F15899" t="s">
        <v>168</v>
      </c>
      <c r="G15899" t="s">
        <v>170</v>
      </c>
      <c r="H15899" t="s">
        <v>171</v>
      </c>
      <c r="I15899" t="s">
        <v>177</v>
      </c>
      <c r="J15899" t="s">
        <v>12612</v>
      </c>
      <c r="K15899">
        <v>149500</v>
      </c>
      <c r="L15899" t="s">
        <v>23</v>
      </c>
      <c r="M15899">
        <v>0</v>
      </c>
      <c r="N15899">
        <v>2</v>
      </c>
      <c r="O15899">
        <v>0</v>
      </c>
      <c r="P15899">
        <v>1</v>
      </c>
      <c r="Q15899">
        <v>0</v>
      </c>
      <c r="S15899" t="str">
        <f t="shared" si="496"/>
        <v>G-PT105190</v>
      </c>
      <c r="T15899" t="str">
        <f t="shared" si="497"/>
        <v>I-Gehr</v>
      </c>
    </row>
    <row r="15900" spans="1:20" x14ac:dyDescent="0.3">
      <c r="A15900" t="s">
        <v>12613</v>
      </c>
      <c r="B15900" t="s">
        <v>2055</v>
      </c>
      <c r="C15900" t="s">
        <v>25952</v>
      </c>
      <c r="D15900" t="s">
        <v>19891</v>
      </c>
      <c r="E15900" s="1">
        <v>40163</v>
      </c>
      <c r="F15900" t="s">
        <v>12376</v>
      </c>
      <c r="G15900" t="s">
        <v>11335</v>
      </c>
      <c r="H15900" t="s">
        <v>19</v>
      </c>
      <c r="I15900" t="s">
        <v>19</v>
      </c>
      <c r="J15900" t="s">
        <v>12615</v>
      </c>
      <c r="K15900">
        <v>443238</v>
      </c>
      <c r="L15900" t="s">
        <v>23</v>
      </c>
      <c r="M15900">
        <v>443238</v>
      </c>
      <c r="N15900">
        <v>6</v>
      </c>
      <c r="O15900">
        <v>1</v>
      </c>
      <c r="P15900">
        <v>0</v>
      </c>
      <c r="Q15900">
        <v>0</v>
      </c>
      <c r="S15900" t="str">
        <f t="shared" si="496"/>
        <v>G-PT105193</v>
      </c>
      <c r="T15900" t="str">
        <f t="shared" si="497"/>
        <v>I-Grad Student</v>
      </c>
    </row>
    <row r="15901" spans="1:20" x14ac:dyDescent="0.3">
      <c r="A15901" t="s">
        <v>12613</v>
      </c>
      <c r="B15901" t="s">
        <v>12617</v>
      </c>
      <c r="C15901" t="s">
        <v>25952</v>
      </c>
      <c r="D15901" t="s">
        <v>25953</v>
      </c>
      <c r="E15901" s="1">
        <v>40163</v>
      </c>
      <c r="F15901" t="s">
        <v>12376</v>
      </c>
      <c r="G15901" t="s">
        <v>11335</v>
      </c>
      <c r="H15901" t="s">
        <v>19</v>
      </c>
      <c r="I15901" t="s">
        <v>190</v>
      </c>
      <c r="J15901" t="s">
        <v>12615</v>
      </c>
      <c r="K15901">
        <v>443238</v>
      </c>
      <c r="L15901" t="s">
        <v>23</v>
      </c>
      <c r="M15901">
        <v>443238</v>
      </c>
      <c r="N15901">
        <v>6</v>
      </c>
      <c r="O15901">
        <v>1</v>
      </c>
      <c r="P15901">
        <v>0</v>
      </c>
      <c r="Q15901">
        <v>0</v>
      </c>
      <c r="S15901" t="str">
        <f t="shared" si="496"/>
        <v>G-PT105193</v>
      </c>
      <c r="T15901" t="str">
        <f t="shared" si="497"/>
        <v>I-Hoffer-Schaefer</v>
      </c>
    </row>
    <row r="15902" spans="1:20" x14ac:dyDescent="0.3">
      <c r="A15902" t="s">
        <v>12613</v>
      </c>
      <c r="B15902" t="s">
        <v>11335</v>
      </c>
      <c r="C15902" t="s">
        <v>25952</v>
      </c>
      <c r="D15902" t="s">
        <v>25236</v>
      </c>
      <c r="E15902" s="1">
        <v>40163</v>
      </c>
      <c r="F15902" t="s">
        <v>12376</v>
      </c>
      <c r="G15902" t="s">
        <v>11335</v>
      </c>
      <c r="H15902" t="s">
        <v>19</v>
      </c>
      <c r="I15902" t="s">
        <v>19</v>
      </c>
      <c r="J15902" t="s">
        <v>12615</v>
      </c>
      <c r="K15902">
        <v>443238</v>
      </c>
      <c r="L15902" t="s">
        <v>23</v>
      </c>
      <c r="M15902">
        <v>443238</v>
      </c>
      <c r="N15902">
        <v>6</v>
      </c>
      <c r="O15902">
        <v>1</v>
      </c>
      <c r="P15902">
        <v>0</v>
      </c>
      <c r="Q15902">
        <v>0</v>
      </c>
      <c r="S15902" t="str">
        <f t="shared" si="496"/>
        <v>G-PT105193</v>
      </c>
      <c r="T15902" t="str">
        <f t="shared" si="497"/>
        <v>I-Rubin</v>
      </c>
    </row>
    <row r="15903" spans="1:20" x14ac:dyDescent="0.3">
      <c r="A15903" t="s">
        <v>12613</v>
      </c>
      <c r="B15903" t="s">
        <v>12616</v>
      </c>
      <c r="C15903" t="s">
        <v>25952</v>
      </c>
      <c r="D15903" t="s">
        <v>25954</v>
      </c>
      <c r="E15903" s="1">
        <v>40163</v>
      </c>
      <c r="F15903" t="s">
        <v>12376</v>
      </c>
      <c r="G15903" t="s">
        <v>11335</v>
      </c>
      <c r="H15903" t="s">
        <v>19</v>
      </c>
      <c r="I15903" t="s">
        <v>19</v>
      </c>
      <c r="J15903" t="s">
        <v>12615</v>
      </c>
      <c r="K15903">
        <v>443238</v>
      </c>
      <c r="L15903" t="s">
        <v>23</v>
      </c>
      <c r="M15903">
        <v>443238</v>
      </c>
      <c r="N15903">
        <v>6</v>
      </c>
      <c r="O15903">
        <v>1</v>
      </c>
      <c r="P15903">
        <v>0</v>
      </c>
      <c r="Q15903">
        <v>0</v>
      </c>
      <c r="S15903" t="str">
        <f t="shared" si="496"/>
        <v>G-PT105193</v>
      </c>
      <c r="T15903" t="str">
        <f t="shared" si="497"/>
        <v>I-Simmons, Malcolm</v>
      </c>
    </row>
    <row r="15904" spans="1:20" x14ac:dyDescent="0.3">
      <c r="A15904" t="s">
        <v>12613</v>
      </c>
      <c r="B15904" t="s">
        <v>12614</v>
      </c>
      <c r="C15904" t="s">
        <v>25952</v>
      </c>
      <c r="D15904" t="s">
        <v>25955</v>
      </c>
      <c r="E15904" s="1">
        <v>40163</v>
      </c>
      <c r="F15904" t="s">
        <v>12376</v>
      </c>
      <c r="G15904" t="s">
        <v>11335</v>
      </c>
      <c r="H15904" t="s">
        <v>19</v>
      </c>
      <c r="I15904" t="s">
        <v>19</v>
      </c>
      <c r="J15904" t="s">
        <v>12615</v>
      </c>
      <c r="K15904">
        <v>443238</v>
      </c>
      <c r="L15904" t="s">
        <v>23</v>
      </c>
      <c r="M15904">
        <v>443238</v>
      </c>
      <c r="N15904">
        <v>6</v>
      </c>
      <c r="O15904">
        <v>1</v>
      </c>
      <c r="P15904">
        <v>0</v>
      </c>
      <c r="Q15904">
        <v>0</v>
      </c>
      <c r="S15904" t="str">
        <f t="shared" si="496"/>
        <v>G-PT105193</v>
      </c>
      <c r="T15904" t="str">
        <f t="shared" si="497"/>
        <v>I-Tanabe</v>
      </c>
    </row>
    <row r="15905" spans="1:20" x14ac:dyDescent="0.3">
      <c r="A15905" t="s">
        <v>12613</v>
      </c>
      <c r="B15905" t="s">
        <v>12618</v>
      </c>
      <c r="C15905" t="s">
        <v>25952</v>
      </c>
      <c r="D15905" t="s">
        <v>25956</v>
      </c>
      <c r="E15905" s="1">
        <v>40163</v>
      </c>
      <c r="F15905" t="s">
        <v>12376</v>
      </c>
      <c r="G15905" t="s">
        <v>11335</v>
      </c>
      <c r="H15905" t="s">
        <v>19</v>
      </c>
      <c r="I15905" t="s">
        <v>19</v>
      </c>
      <c r="J15905" t="s">
        <v>12615</v>
      </c>
      <c r="K15905">
        <v>443238</v>
      </c>
      <c r="L15905" t="s">
        <v>23</v>
      </c>
      <c r="M15905">
        <v>443238</v>
      </c>
      <c r="N15905">
        <v>6</v>
      </c>
      <c r="O15905">
        <v>1</v>
      </c>
      <c r="P15905">
        <v>0</v>
      </c>
      <c r="Q15905">
        <v>0</v>
      </c>
      <c r="S15905" t="str">
        <f t="shared" si="496"/>
        <v>G-PT105193</v>
      </c>
      <c r="T15905" t="str">
        <f t="shared" si="497"/>
        <v>I-Yopp</v>
      </c>
    </row>
    <row r="15906" spans="1:20" x14ac:dyDescent="0.3">
      <c r="A15906" t="s">
        <v>12619</v>
      </c>
      <c r="B15906" t="s">
        <v>636</v>
      </c>
      <c r="C15906" t="s">
        <v>25957</v>
      </c>
      <c r="D15906" t="s">
        <v>19003</v>
      </c>
      <c r="E15906" s="1">
        <v>40086</v>
      </c>
      <c r="F15906" t="s">
        <v>1191</v>
      </c>
      <c r="G15906" t="s">
        <v>636</v>
      </c>
      <c r="H15906" t="s">
        <v>88</v>
      </c>
      <c r="I15906" t="s">
        <v>88</v>
      </c>
      <c r="J15906" t="s">
        <v>12620</v>
      </c>
      <c r="K15906">
        <v>5184138</v>
      </c>
      <c r="L15906" t="s">
        <v>23</v>
      </c>
      <c r="M15906">
        <v>0</v>
      </c>
      <c r="N15906">
        <v>1</v>
      </c>
      <c r="O15906">
        <v>0</v>
      </c>
      <c r="P15906">
        <v>1</v>
      </c>
      <c r="Q15906">
        <v>0</v>
      </c>
      <c r="S15906" t="str">
        <f t="shared" si="496"/>
        <v>G-PT105194</v>
      </c>
      <c r="T15906" t="str">
        <f t="shared" si="497"/>
        <v>I-Sun</v>
      </c>
    </row>
    <row r="15907" spans="1:20" x14ac:dyDescent="0.3">
      <c r="A15907" t="s">
        <v>12621</v>
      </c>
      <c r="B15907" t="s">
        <v>215</v>
      </c>
      <c r="C15907" t="s">
        <v>25958</v>
      </c>
      <c r="D15907" t="s">
        <v>18741</v>
      </c>
      <c r="E15907" s="1">
        <v>40086</v>
      </c>
      <c r="F15907" t="s">
        <v>207</v>
      </c>
      <c r="G15907" t="s">
        <v>209</v>
      </c>
      <c r="H15907" t="s">
        <v>64</v>
      </c>
      <c r="I15907" t="s">
        <v>64</v>
      </c>
      <c r="J15907" t="s">
        <v>12622</v>
      </c>
      <c r="K15907">
        <v>90196</v>
      </c>
      <c r="L15907" t="s">
        <v>23</v>
      </c>
      <c r="M15907">
        <v>90196</v>
      </c>
      <c r="N15907">
        <v>3</v>
      </c>
      <c r="O15907">
        <v>1</v>
      </c>
      <c r="P15907">
        <v>0</v>
      </c>
      <c r="Q15907">
        <v>0</v>
      </c>
      <c r="S15907" t="str">
        <f t="shared" si="496"/>
        <v>G-PT105196</v>
      </c>
      <c r="T15907" t="str">
        <f t="shared" si="497"/>
        <v>I-Batman</v>
      </c>
    </row>
    <row r="15908" spans="1:20" x14ac:dyDescent="0.3">
      <c r="A15908" t="s">
        <v>12621</v>
      </c>
      <c r="B15908" t="s">
        <v>209</v>
      </c>
      <c r="C15908" t="s">
        <v>25958</v>
      </c>
      <c r="D15908" t="s">
        <v>18742</v>
      </c>
      <c r="E15908" s="1">
        <v>40086</v>
      </c>
      <c r="F15908" t="s">
        <v>207</v>
      </c>
      <c r="G15908" t="s">
        <v>209</v>
      </c>
      <c r="H15908" t="s">
        <v>64</v>
      </c>
      <c r="I15908" t="s">
        <v>64</v>
      </c>
      <c r="J15908" t="s">
        <v>12622</v>
      </c>
      <c r="K15908">
        <v>90196</v>
      </c>
      <c r="L15908" t="s">
        <v>23</v>
      </c>
      <c r="M15908">
        <v>90196</v>
      </c>
      <c r="N15908">
        <v>3</v>
      </c>
      <c r="O15908">
        <v>1</v>
      </c>
      <c r="P15908">
        <v>0</v>
      </c>
      <c r="Q15908">
        <v>0</v>
      </c>
      <c r="S15908" t="str">
        <f t="shared" si="496"/>
        <v>G-PT105196</v>
      </c>
      <c r="T15908" t="str">
        <f t="shared" si="497"/>
        <v>I-Beardsley</v>
      </c>
    </row>
    <row r="15909" spans="1:20" x14ac:dyDescent="0.3">
      <c r="A15909" t="s">
        <v>12621</v>
      </c>
      <c r="B15909" t="s">
        <v>10951</v>
      </c>
      <c r="C15909" t="s">
        <v>25958</v>
      </c>
      <c r="D15909" t="s">
        <v>25022</v>
      </c>
      <c r="E15909" s="1">
        <v>40086</v>
      </c>
      <c r="F15909" t="s">
        <v>207</v>
      </c>
      <c r="G15909" t="s">
        <v>209</v>
      </c>
      <c r="H15909" t="s">
        <v>64</v>
      </c>
      <c r="I15909" t="s">
        <v>64</v>
      </c>
      <c r="J15909" t="s">
        <v>12622</v>
      </c>
      <c r="K15909">
        <v>90196</v>
      </c>
      <c r="L15909" t="s">
        <v>23</v>
      </c>
      <c r="M15909">
        <v>90196</v>
      </c>
      <c r="N15909">
        <v>3</v>
      </c>
      <c r="O15909">
        <v>1</v>
      </c>
      <c r="P15909">
        <v>0</v>
      </c>
      <c r="Q15909">
        <v>0</v>
      </c>
      <c r="S15909" t="str">
        <f t="shared" si="496"/>
        <v>G-PT105196</v>
      </c>
      <c r="T15909" t="str">
        <f t="shared" si="497"/>
        <v>I-Hendrick</v>
      </c>
    </row>
    <row r="15910" spans="1:20" x14ac:dyDescent="0.3">
      <c r="A15910" t="s">
        <v>12623</v>
      </c>
      <c r="B15910" t="s">
        <v>10644</v>
      </c>
      <c r="C15910" t="s">
        <v>25959</v>
      </c>
      <c r="D15910" t="s">
        <v>24857</v>
      </c>
      <c r="E15910" s="1">
        <v>40247</v>
      </c>
      <c r="F15910" t="s">
        <v>10642</v>
      </c>
      <c r="G15910" t="s">
        <v>10644</v>
      </c>
      <c r="H15910" t="s">
        <v>373</v>
      </c>
      <c r="I15910" t="s">
        <v>373</v>
      </c>
      <c r="J15910" t="s">
        <v>12624</v>
      </c>
      <c r="K15910">
        <v>42140</v>
      </c>
      <c r="L15910" t="s">
        <v>23</v>
      </c>
      <c r="M15910">
        <v>42140</v>
      </c>
      <c r="N15910">
        <v>3</v>
      </c>
      <c r="O15910">
        <v>1</v>
      </c>
      <c r="P15910">
        <v>0</v>
      </c>
      <c r="Q15910">
        <v>0</v>
      </c>
      <c r="S15910" t="str">
        <f t="shared" si="496"/>
        <v>G-PT105204</v>
      </c>
      <c r="T15910" t="str">
        <f t="shared" si="497"/>
        <v>I-DePalma</v>
      </c>
    </row>
    <row r="15911" spans="1:20" x14ac:dyDescent="0.3">
      <c r="A15911" t="s">
        <v>12623</v>
      </c>
      <c r="B15911" t="s">
        <v>359</v>
      </c>
      <c r="C15911" t="s">
        <v>25959</v>
      </c>
      <c r="D15911" t="s">
        <v>18830</v>
      </c>
      <c r="E15911" s="1">
        <v>40247</v>
      </c>
      <c r="F15911" t="s">
        <v>10642</v>
      </c>
      <c r="G15911" t="s">
        <v>10644</v>
      </c>
      <c r="H15911" t="s">
        <v>373</v>
      </c>
      <c r="I15911" t="s">
        <v>12625</v>
      </c>
      <c r="J15911" t="s">
        <v>12624</v>
      </c>
      <c r="K15911">
        <v>42140</v>
      </c>
      <c r="L15911" t="s">
        <v>23</v>
      </c>
      <c r="M15911">
        <v>42140</v>
      </c>
      <c r="N15911">
        <v>3</v>
      </c>
      <c r="O15911">
        <v>1</v>
      </c>
      <c r="P15911">
        <v>0</v>
      </c>
      <c r="Q15911">
        <v>0</v>
      </c>
      <c r="S15911" t="str">
        <f t="shared" si="496"/>
        <v>G-PT105204</v>
      </c>
      <c r="T15911" t="str">
        <f t="shared" si="497"/>
        <v>I-Miles</v>
      </c>
    </row>
    <row r="15912" spans="1:20" x14ac:dyDescent="0.3">
      <c r="A15912" t="s">
        <v>12626</v>
      </c>
      <c r="B15912" t="s">
        <v>600</v>
      </c>
      <c r="C15912" t="s">
        <v>25960</v>
      </c>
      <c r="D15912" t="s">
        <v>18983</v>
      </c>
      <c r="E15912" s="1">
        <v>40088</v>
      </c>
      <c r="F15912" t="s">
        <v>8792</v>
      </c>
      <c r="G15912" t="s">
        <v>600</v>
      </c>
      <c r="H15912" t="s">
        <v>88</v>
      </c>
      <c r="I15912" t="s">
        <v>88</v>
      </c>
      <c r="J15912" t="s">
        <v>12627</v>
      </c>
      <c r="K15912">
        <v>177832</v>
      </c>
      <c r="L15912" t="s">
        <v>23</v>
      </c>
      <c r="M15912">
        <v>0</v>
      </c>
      <c r="N15912">
        <v>1</v>
      </c>
      <c r="O15912">
        <v>0</v>
      </c>
      <c r="P15912">
        <v>0</v>
      </c>
      <c r="Q15912">
        <v>0</v>
      </c>
      <c r="S15912" t="str">
        <f t="shared" si="496"/>
        <v>G-PT105206</v>
      </c>
      <c r="T15912" t="str">
        <f t="shared" si="497"/>
        <v>I-Schubert</v>
      </c>
    </row>
    <row r="15913" spans="1:20" x14ac:dyDescent="0.3">
      <c r="A15913" t="s">
        <v>12628</v>
      </c>
      <c r="B15913" t="s">
        <v>7826</v>
      </c>
      <c r="C15913" t="s">
        <v>25961</v>
      </c>
      <c r="D15913" t="s">
        <v>23246</v>
      </c>
      <c r="E15913" s="1">
        <v>40093</v>
      </c>
      <c r="F15913" t="s">
        <v>7824</v>
      </c>
      <c r="G15913" t="s">
        <v>7826</v>
      </c>
      <c r="H15913" t="s">
        <v>826</v>
      </c>
      <c r="I15913" t="s">
        <v>826</v>
      </c>
      <c r="J15913" t="s">
        <v>12629</v>
      </c>
      <c r="K15913">
        <v>49778</v>
      </c>
      <c r="L15913" t="s">
        <v>23</v>
      </c>
      <c r="M15913">
        <v>46396</v>
      </c>
      <c r="N15913">
        <v>2</v>
      </c>
      <c r="O15913">
        <v>1</v>
      </c>
      <c r="P15913">
        <v>0</v>
      </c>
      <c r="Q15913">
        <v>0</v>
      </c>
      <c r="S15913" t="str">
        <f t="shared" si="496"/>
        <v>G-PT105207</v>
      </c>
      <c r="T15913" t="str">
        <f t="shared" si="497"/>
        <v>I-Dinardo</v>
      </c>
    </row>
    <row r="15914" spans="1:20" x14ac:dyDescent="0.3">
      <c r="A15914" t="s">
        <v>12628</v>
      </c>
      <c r="B15914" t="s">
        <v>224</v>
      </c>
      <c r="C15914" t="s">
        <v>25961</v>
      </c>
      <c r="D15914" t="s">
        <v>18747</v>
      </c>
      <c r="E15914" s="1">
        <v>40093</v>
      </c>
      <c r="F15914" t="s">
        <v>7824</v>
      </c>
      <c r="G15914" t="s">
        <v>7826</v>
      </c>
      <c r="H15914" t="s">
        <v>826</v>
      </c>
      <c r="I15914" t="s">
        <v>225</v>
      </c>
      <c r="J15914" t="s">
        <v>12629</v>
      </c>
      <c r="K15914">
        <v>49778</v>
      </c>
      <c r="L15914" t="s">
        <v>23</v>
      </c>
      <c r="M15914">
        <v>46396</v>
      </c>
      <c r="N15914">
        <v>2</v>
      </c>
      <c r="O15914">
        <v>1</v>
      </c>
      <c r="P15914">
        <v>0</v>
      </c>
      <c r="Q15914">
        <v>0</v>
      </c>
      <c r="S15914" t="str">
        <f t="shared" si="496"/>
        <v>G-PT105207</v>
      </c>
      <c r="T15914" t="str">
        <f t="shared" si="497"/>
        <v>I-Dumur</v>
      </c>
    </row>
    <row r="15915" spans="1:20" x14ac:dyDescent="0.3">
      <c r="A15915" t="s">
        <v>12630</v>
      </c>
      <c r="B15915" t="s">
        <v>5699</v>
      </c>
      <c r="C15915" t="s">
        <v>25962</v>
      </c>
      <c r="D15915" t="s">
        <v>22082</v>
      </c>
      <c r="E15915" s="1">
        <v>40158</v>
      </c>
      <c r="F15915" t="s">
        <v>5697</v>
      </c>
      <c r="G15915" t="s">
        <v>5699</v>
      </c>
      <c r="H15915" t="s">
        <v>826</v>
      </c>
      <c r="I15915" t="s">
        <v>826</v>
      </c>
      <c r="J15915" t="s">
        <v>12631</v>
      </c>
      <c r="K15915">
        <v>54775</v>
      </c>
      <c r="L15915" t="s">
        <v>23</v>
      </c>
      <c r="M15915">
        <v>54775</v>
      </c>
      <c r="N15915">
        <v>1</v>
      </c>
      <c r="O15915">
        <v>1</v>
      </c>
      <c r="P15915">
        <v>0</v>
      </c>
      <c r="Q15915">
        <v>0</v>
      </c>
      <c r="S15915" t="str">
        <f t="shared" si="496"/>
        <v>G-PT105211</v>
      </c>
      <c r="T15915" t="str">
        <f t="shared" si="497"/>
        <v>I-Coelho</v>
      </c>
    </row>
    <row r="15916" spans="1:20" x14ac:dyDescent="0.3">
      <c r="A15916" t="s">
        <v>12632</v>
      </c>
      <c r="B15916" t="s">
        <v>28</v>
      </c>
      <c r="C15916" t="s">
        <v>25963</v>
      </c>
      <c r="D15916" t="s">
        <v>18636</v>
      </c>
      <c r="E15916" s="1">
        <v>40091</v>
      </c>
      <c r="F15916" t="s">
        <v>26</v>
      </c>
      <c r="G15916" t="s">
        <v>28</v>
      </c>
      <c r="H15916" t="s">
        <v>29</v>
      </c>
      <c r="I15916" t="s">
        <v>29</v>
      </c>
      <c r="J15916" t="s">
        <v>10575</v>
      </c>
      <c r="K15916">
        <v>1200000</v>
      </c>
      <c r="L15916" t="s">
        <v>23</v>
      </c>
      <c r="M15916">
        <v>0</v>
      </c>
      <c r="N15916">
        <v>3</v>
      </c>
      <c r="O15916">
        <v>0</v>
      </c>
      <c r="P15916">
        <v>0</v>
      </c>
      <c r="Q15916">
        <v>0</v>
      </c>
      <c r="S15916" t="str">
        <f t="shared" si="496"/>
        <v>G-PT105212</v>
      </c>
      <c r="T15916" t="str">
        <f t="shared" si="497"/>
        <v>I-Povlishock</v>
      </c>
    </row>
    <row r="15917" spans="1:20" x14ac:dyDescent="0.3">
      <c r="A15917" t="s">
        <v>12632</v>
      </c>
      <c r="B15917" t="s">
        <v>445</v>
      </c>
      <c r="C15917" t="s">
        <v>25963</v>
      </c>
      <c r="D15917" t="s">
        <v>18887</v>
      </c>
      <c r="E15917" s="1">
        <v>40091</v>
      </c>
      <c r="F15917" t="s">
        <v>26</v>
      </c>
      <c r="G15917" t="s">
        <v>28</v>
      </c>
      <c r="H15917" t="s">
        <v>29</v>
      </c>
      <c r="I15917" t="s">
        <v>29</v>
      </c>
      <c r="J15917" t="s">
        <v>10575</v>
      </c>
      <c r="K15917">
        <v>1200000</v>
      </c>
      <c r="L15917" t="s">
        <v>23</v>
      </c>
      <c r="M15917">
        <v>0</v>
      </c>
      <c r="N15917">
        <v>3</v>
      </c>
      <c r="O15917">
        <v>0</v>
      </c>
      <c r="P15917">
        <v>0</v>
      </c>
      <c r="Q15917">
        <v>0</v>
      </c>
      <c r="S15917" t="str">
        <f t="shared" si="496"/>
        <v>G-PT105212</v>
      </c>
      <c r="T15917" t="str">
        <f t="shared" si="497"/>
        <v>I-Walker</v>
      </c>
    </row>
    <row r="15918" spans="1:20" x14ac:dyDescent="0.3">
      <c r="A15918" t="s">
        <v>12632</v>
      </c>
      <c r="B15918" t="s">
        <v>33</v>
      </c>
      <c r="C15918" t="s">
        <v>25963</v>
      </c>
      <c r="D15918" t="s">
        <v>18637</v>
      </c>
      <c r="E15918" s="1">
        <v>40091</v>
      </c>
      <c r="F15918" t="s">
        <v>26</v>
      </c>
      <c r="G15918" t="s">
        <v>28</v>
      </c>
      <c r="H15918" t="s">
        <v>29</v>
      </c>
      <c r="I15918" t="s">
        <v>29</v>
      </c>
      <c r="J15918" t="s">
        <v>10575</v>
      </c>
      <c r="K15918">
        <v>1200000</v>
      </c>
      <c r="L15918" t="s">
        <v>23</v>
      </c>
      <c r="M15918">
        <v>0</v>
      </c>
      <c r="N15918">
        <v>3</v>
      </c>
      <c r="O15918">
        <v>0</v>
      </c>
      <c r="P15918">
        <v>0</v>
      </c>
      <c r="Q15918">
        <v>0</v>
      </c>
      <c r="S15918" t="str">
        <f t="shared" si="496"/>
        <v>G-PT105212</v>
      </c>
      <c r="T15918" t="str">
        <f t="shared" si="497"/>
        <v>I-Wei</v>
      </c>
    </row>
    <row r="15919" spans="1:20" x14ac:dyDescent="0.3">
      <c r="A15919" t="s">
        <v>12633</v>
      </c>
      <c r="B15919" t="s">
        <v>681</v>
      </c>
      <c r="C15919" t="s">
        <v>25964</v>
      </c>
      <c r="D15919" t="s">
        <v>20006</v>
      </c>
      <c r="E15919" s="1">
        <v>40189</v>
      </c>
      <c r="F15919" t="s">
        <v>3072</v>
      </c>
      <c r="G15919" t="s">
        <v>681</v>
      </c>
      <c r="H15919" t="s">
        <v>19</v>
      </c>
      <c r="I15919" t="s">
        <v>19</v>
      </c>
      <c r="J15919" t="s">
        <v>12634</v>
      </c>
      <c r="K15919">
        <v>286040</v>
      </c>
      <c r="L15919" t="s">
        <v>23</v>
      </c>
      <c r="M15919">
        <v>286040</v>
      </c>
      <c r="N15919">
        <v>1</v>
      </c>
      <c r="O15919">
        <v>1</v>
      </c>
      <c r="P15919">
        <v>0</v>
      </c>
      <c r="Q15919">
        <v>0</v>
      </c>
      <c r="S15919" t="str">
        <f t="shared" si="496"/>
        <v>G-PT105215</v>
      </c>
      <c r="T15919" t="str">
        <f t="shared" si="497"/>
        <v>I-Francis</v>
      </c>
    </row>
    <row r="15920" spans="1:20" x14ac:dyDescent="0.3">
      <c r="A15920" t="s">
        <v>12635</v>
      </c>
      <c r="B15920" t="s">
        <v>708</v>
      </c>
      <c r="C15920" t="s">
        <v>25965</v>
      </c>
      <c r="D15920" t="s">
        <v>19044</v>
      </c>
      <c r="E15920" s="1">
        <v>40092</v>
      </c>
      <c r="F15920" t="s">
        <v>7780</v>
      </c>
      <c r="G15920" t="s">
        <v>708</v>
      </c>
      <c r="H15920" t="s">
        <v>21</v>
      </c>
      <c r="I15920" t="s">
        <v>21</v>
      </c>
      <c r="J15920" t="s">
        <v>11099</v>
      </c>
      <c r="K15920">
        <v>100000</v>
      </c>
      <c r="L15920" t="s">
        <v>23</v>
      </c>
      <c r="M15920">
        <v>0</v>
      </c>
      <c r="N15920">
        <v>2</v>
      </c>
      <c r="O15920">
        <v>0</v>
      </c>
      <c r="P15920">
        <v>0</v>
      </c>
      <c r="Q15920">
        <v>0</v>
      </c>
      <c r="S15920" t="str">
        <f t="shared" si="496"/>
        <v>G-PT105216</v>
      </c>
      <c r="T15920" t="str">
        <f t="shared" si="497"/>
        <v>I-Loria</v>
      </c>
    </row>
    <row r="15921" spans="1:20" x14ac:dyDescent="0.3">
      <c r="A15921" t="s">
        <v>12635</v>
      </c>
      <c r="B15921" t="s">
        <v>1362</v>
      </c>
      <c r="C15921" t="s">
        <v>25965</v>
      </c>
      <c r="D15921" t="s">
        <v>19448</v>
      </c>
      <c r="E15921" s="1">
        <v>40092</v>
      </c>
      <c r="F15921" t="s">
        <v>7780</v>
      </c>
      <c r="G15921" t="s">
        <v>708</v>
      </c>
      <c r="H15921" t="s">
        <v>21</v>
      </c>
      <c r="I15921" t="s">
        <v>1654</v>
      </c>
      <c r="J15921" t="s">
        <v>11099</v>
      </c>
      <c r="K15921">
        <v>100000</v>
      </c>
      <c r="L15921" t="s">
        <v>23</v>
      </c>
      <c r="M15921">
        <v>0</v>
      </c>
      <c r="N15921">
        <v>2</v>
      </c>
      <c r="O15921">
        <v>0</v>
      </c>
      <c r="P15921">
        <v>0</v>
      </c>
      <c r="Q15921">
        <v>0</v>
      </c>
      <c r="S15921" t="str">
        <f t="shared" si="496"/>
        <v>G-PT105216</v>
      </c>
      <c r="T15921" t="str">
        <f t="shared" si="497"/>
        <v>I-Ward</v>
      </c>
    </row>
    <row r="15922" spans="1:20" x14ac:dyDescent="0.3">
      <c r="A15922" t="s">
        <v>12636</v>
      </c>
      <c r="B15922" t="s">
        <v>1446</v>
      </c>
      <c r="C15922" t="s">
        <v>25966</v>
      </c>
      <c r="D15922" t="s">
        <v>19503</v>
      </c>
      <c r="E15922" s="1">
        <v>40099</v>
      </c>
      <c r="F15922" t="s">
        <v>1227</v>
      </c>
      <c r="G15922" t="s">
        <v>496</v>
      </c>
      <c r="H15922" t="s">
        <v>247</v>
      </c>
      <c r="I15922" t="s">
        <v>97</v>
      </c>
      <c r="J15922" t="s">
        <v>12637</v>
      </c>
      <c r="K15922">
        <v>1772055</v>
      </c>
      <c r="L15922" t="s">
        <v>23</v>
      </c>
      <c r="M15922">
        <v>0</v>
      </c>
      <c r="N15922">
        <v>7</v>
      </c>
      <c r="O15922">
        <v>0</v>
      </c>
      <c r="P15922">
        <v>0</v>
      </c>
      <c r="Q15922">
        <v>0</v>
      </c>
      <c r="S15922" t="str">
        <f t="shared" si="496"/>
        <v>G-PT105223</v>
      </c>
      <c r="T15922" t="str">
        <f t="shared" si="497"/>
        <v>I-Aggarwal</v>
      </c>
    </row>
    <row r="15923" spans="1:20" x14ac:dyDescent="0.3">
      <c r="A15923" t="s">
        <v>12636</v>
      </c>
      <c r="B15923" t="s">
        <v>496</v>
      </c>
      <c r="C15923" t="s">
        <v>25966</v>
      </c>
      <c r="D15923" t="s">
        <v>18912</v>
      </c>
      <c r="E15923" s="1">
        <v>40099</v>
      </c>
      <c r="F15923" t="s">
        <v>1227</v>
      </c>
      <c r="G15923" t="s">
        <v>496</v>
      </c>
      <c r="H15923" t="s">
        <v>247</v>
      </c>
      <c r="I15923" t="s">
        <v>247</v>
      </c>
      <c r="J15923" t="s">
        <v>12637</v>
      </c>
      <c r="K15923">
        <v>1772055</v>
      </c>
      <c r="L15923" t="s">
        <v>23</v>
      </c>
      <c r="M15923">
        <v>0</v>
      </c>
      <c r="N15923">
        <v>7</v>
      </c>
      <c r="O15923">
        <v>0</v>
      </c>
      <c r="P15923">
        <v>0</v>
      </c>
      <c r="Q15923">
        <v>0</v>
      </c>
      <c r="S15923" t="str">
        <f t="shared" si="496"/>
        <v>G-PT105223</v>
      </c>
      <c r="T15923" t="str">
        <f t="shared" si="497"/>
        <v>I-Jones</v>
      </c>
    </row>
    <row r="15924" spans="1:20" x14ac:dyDescent="0.3">
      <c r="A15924" t="s">
        <v>12636</v>
      </c>
      <c r="B15924" t="s">
        <v>686</v>
      </c>
      <c r="C15924" t="s">
        <v>25966</v>
      </c>
      <c r="D15924" t="s">
        <v>19032</v>
      </c>
      <c r="E15924" s="1">
        <v>40099</v>
      </c>
      <c r="F15924" t="s">
        <v>1227</v>
      </c>
      <c r="G15924" t="s">
        <v>496</v>
      </c>
      <c r="H15924" t="s">
        <v>247</v>
      </c>
      <c r="I15924" t="s">
        <v>182</v>
      </c>
      <c r="J15924" t="s">
        <v>12637</v>
      </c>
      <c r="K15924">
        <v>1772055</v>
      </c>
      <c r="L15924" t="s">
        <v>23</v>
      </c>
      <c r="M15924">
        <v>0</v>
      </c>
      <c r="N15924">
        <v>7</v>
      </c>
      <c r="O15924">
        <v>0</v>
      </c>
      <c r="P15924">
        <v>0</v>
      </c>
      <c r="Q15924">
        <v>0</v>
      </c>
      <c r="S15924" t="str">
        <f t="shared" si="496"/>
        <v>G-PT105223</v>
      </c>
      <c r="T15924" t="str">
        <f t="shared" si="497"/>
        <v>I-Kennedy</v>
      </c>
    </row>
    <row r="15925" spans="1:20" x14ac:dyDescent="0.3">
      <c r="A15925" t="s">
        <v>12636</v>
      </c>
      <c r="B15925" t="s">
        <v>631</v>
      </c>
      <c r="C15925" t="s">
        <v>25966</v>
      </c>
      <c r="D15925" t="s">
        <v>18998</v>
      </c>
      <c r="E15925" s="1">
        <v>40099</v>
      </c>
      <c r="F15925" t="s">
        <v>1227</v>
      </c>
      <c r="G15925" t="s">
        <v>496</v>
      </c>
      <c r="H15925" t="s">
        <v>247</v>
      </c>
      <c r="I15925" t="s">
        <v>88</v>
      </c>
      <c r="J15925" t="s">
        <v>12637</v>
      </c>
      <c r="K15925">
        <v>1772055</v>
      </c>
      <c r="L15925" t="s">
        <v>23</v>
      </c>
      <c r="M15925">
        <v>0</v>
      </c>
      <c r="N15925">
        <v>7</v>
      </c>
      <c r="O15925">
        <v>0</v>
      </c>
      <c r="P15925">
        <v>0</v>
      </c>
      <c r="Q15925">
        <v>0</v>
      </c>
      <c r="S15925" t="str">
        <f t="shared" si="496"/>
        <v>G-PT105223</v>
      </c>
      <c r="T15925" t="str">
        <f t="shared" si="497"/>
        <v>I-McClish</v>
      </c>
    </row>
    <row r="15926" spans="1:20" x14ac:dyDescent="0.3">
      <c r="A15926" t="s">
        <v>12636</v>
      </c>
      <c r="B15926" t="s">
        <v>637</v>
      </c>
      <c r="C15926" t="s">
        <v>25966</v>
      </c>
      <c r="D15926" t="s">
        <v>19004</v>
      </c>
      <c r="E15926" s="1">
        <v>40099</v>
      </c>
      <c r="F15926" t="s">
        <v>1227</v>
      </c>
      <c r="G15926" t="s">
        <v>496</v>
      </c>
      <c r="H15926" t="s">
        <v>247</v>
      </c>
      <c r="I15926" t="s">
        <v>97</v>
      </c>
      <c r="J15926" t="s">
        <v>12637</v>
      </c>
      <c r="K15926">
        <v>1772055</v>
      </c>
      <c r="L15926" t="s">
        <v>23</v>
      </c>
      <c r="M15926">
        <v>0</v>
      </c>
      <c r="N15926">
        <v>7</v>
      </c>
      <c r="O15926">
        <v>0</v>
      </c>
      <c r="P15926">
        <v>0</v>
      </c>
      <c r="Q15926">
        <v>0</v>
      </c>
      <c r="S15926" t="str">
        <f t="shared" si="496"/>
        <v>G-PT105223</v>
      </c>
      <c r="T15926" t="str">
        <f t="shared" si="497"/>
        <v>I-Wilson</v>
      </c>
    </row>
    <row r="15927" spans="1:20" x14ac:dyDescent="0.3">
      <c r="A15927" t="s">
        <v>12636</v>
      </c>
      <c r="B15927" t="s">
        <v>257</v>
      </c>
      <c r="C15927" t="s">
        <v>25966</v>
      </c>
      <c r="D15927" t="s">
        <v>18778</v>
      </c>
      <c r="E15927" s="1">
        <v>40099</v>
      </c>
      <c r="F15927" t="s">
        <v>1227</v>
      </c>
      <c r="G15927" t="s">
        <v>496</v>
      </c>
      <c r="H15927" t="s">
        <v>247</v>
      </c>
      <c r="I15927" t="s">
        <v>247</v>
      </c>
      <c r="J15927" t="s">
        <v>12637</v>
      </c>
      <c r="K15927">
        <v>1772055</v>
      </c>
      <c r="L15927" t="s">
        <v>23</v>
      </c>
      <c r="M15927">
        <v>0</v>
      </c>
      <c r="N15927">
        <v>7</v>
      </c>
      <c r="O15927">
        <v>0</v>
      </c>
      <c r="P15927">
        <v>0</v>
      </c>
      <c r="Q15927">
        <v>0</v>
      </c>
      <c r="S15927" t="str">
        <f t="shared" si="496"/>
        <v>G-PT105223</v>
      </c>
      <c r="T15927" t="str">
        <f t="shared" si="497"/>
        <v>I-Woolf</v>
      </c>
    </row>
    <row r="15928" spans="1:20" x14ac:dyDescent="0.3">
      <c r="A15928" t="s">
        <v>12636</v>
      </c>
      <c r="B15928" t="s">
        <v>1664</v>
      </c>
      <c r="C15928" t="s">
        <v>25966</v>
      </c>
      <c r="D15928" t="s">
        <v>19639</v>
      </c>
      <c r="E15928" s="1">
        <v>40099</v>
      </c>
      <c r="F15928" t="s">
        <v>1227</v>
      </c>
      <c r="G15928" t="s">
        <v>496</v>
      </c>
      <c r="H15928" t="s">
        <v>247</v>
      </c>
      <c r="I15928" t="s">
        <v>854</v>
      </c>
      <c r="J15928" t="s">
        <v>12637</v>
      </c>
      <c r="K15928">
        <v>1772055</v>
      </c>
      <c r="L15928" t="s">
        <v>23</v>
      </c>
      <c r="M15928">
        <v>0</v>
      </c>
      <c r="N15928">
        <v>7</v>
      </c>
      <c r="O15928">
        <v>0</v>
      </c>
      <c r="P15928">
        <v>0</v>
      </c>
      <c r="Q15928">
        <v>0</v>
      </c>
      <c r="S15928" t="str">
        <f t="shared" si="496"/>
        <v>G-PT105223</v>
      </c>
      <c r="T15928" t="str">
        <f t="shared" si="497"/>
        <v>I-Wright</v>
      </c>
    </row>
    <row r="15929" spans="1:20" x14ac:dyDescent="0.3">
      <c r="A15929" t="s">
        <v>12638</v>
      </c>
      <c r="B15929" t="s">
        <v>10644</v>
      </c>
      <c r="C15929" t="s">
        <v>25967</v>
      </c>
      <c r="D15929" t="s">
        <v>24857</v>
      </c>
      <c r="E15929" s="1">
        <v>40213</v>
      </c>
      <c r="F15929" t="s">
        <v>10642</v>
      </c>
      <c r="G15929" t="s">
        <v>10644</v>
      </c>
      <c r="H15929" t="s">
        <v>373</v>
      </c>
      <c r="I15929" t="s">
        <v>373</v>
      </c>
      <c r="J15929" t="s">
        <v>12639</v>
      </c>
      <c r="K15929">
        <v>87039</v>
      </c>
      <c r="L15929" t="s">
        <v>23</v>
      </c>
      <c r="M15929">
        <v>87039</v>
      </c>
      <c r="N15929">
        <v>1</v>
      </c>
      <c r="O15929">
        <v>1</v>
      </c>
      <c r="P15929">
        <v>0</v>
      </c>
      <c r="Q15929">
        <v>0</v>
      </c>
      <c r="S15929" t="str">
        <f t="shared" si="496"/>
        <v>G-PT105224</v>
      </c>
      <c r="T15929" t="str">
        <f t="shared" si="497"/>
        <v>I-DePalma</v>
      </c>
    </row>
    <row r="15930" spans="1:20" x14ac:dyDescent="0.3">
      <c r="A15930" t="s">
        <v>12640</v>
      </c>
      <c r="B15930" t="s">
        <v>709</v>
      </c>
      <c r="C15930" t="s">
        <v>25968</v>
      </c>
      <c r="D15930" t="s">
        <v>19041</v>
      </c>
      <c r="E15930" s="1">
        <v>40099</v>
      </c>
      <c r="F15930" t="s">
        <v>1849</v>
      </c>
      <c r="G15930" t="s">
        <v>709</v>
      </c>
      <c r="H15930" t="s">
        <v>47</v>
      </c>
      <c r="I15930" t="s">
        <v>47</v>
      </c>
      <c r="J15930" t="s">
        <v>12641</v>
      </c>
      <c r="K15930">
        <v>525332</v>
      </c>
      <c r="L15930" t="s">
        <v>23</v>
      </c>
      <c r="M15930">
        <v>0</v>
      </c>
      <c r="N15930">
        <v>2</v>
      </c>
      <c r="O15930">
        <v>0</v>
      </c>
      <c r="P15930">
        <v>0</v>
      </c>
      <c r="Q15930">
        <v>0</v>
      </c>
      <c r="S15930" t="str">
        <f t="shared" si="496"/>
        <v>G-PT105226</v>
      </c>
      <c r="T15930" t="str">
        <f t="shared" si="497"/>
        <v>I-Dent</v>
      </c>
    </row>
    <row r="15931" spans="1:20" x14ac:dyDescent="0.3">
      <c r="A15931" t="s">
        <v>12640</v>
      </c>
      <c r="B15931" t="s">
        <v>3229</v>
      </c>
      <c r="C15931" t="s">
        <v>25968</v>
      </c>
      <c r="D15931" t="s">
        <v>20615</v>
      </c>
      <c r="E15931" s="1">
        <v>40099</v>
      </c>
      <c r="F15931" t="s">
        <v>1849</v>
      </c>
      <c r="G15931" t="s">
        <v>709</v>
      </c>
      <c r="H15931" t="s">
        <v>47</v>
      </c>
      <c r="I15931" t="s">
        <v>47</v>
      </c>
      <c r="J15931" t="s">
        <v>12641</v>
      </c>
      <c r="K15931">
        <v>525332</v>
      </c>
      <c r="L15931" t="s">
        <v>23</v>
      </c>
      <c r="M15931">
        <v>0</v>
      </c>
      <c r="N15931">
        <v>2</v>
      </c>
      <c r="O15931">
        <v>0</v>
      </c>
      <c r="P15931">
        <v>0</v>
      </c>
      <c r="Q15931">
        <v>0</v>
      </c>
      <c r="S15931" t="str">
        <f t="shared" si="496"/>
        <v>G-PT105226</v>
      </c>
      <c r="T15931" t="str">
        <f t="shared" si="497"/>
        <v>I-Park</v>
      </c>
    </row>
    <row r="15932" spans="1:20" x14ac:dyDescent="0.3">
      <c r="A15932" t="s">
        <v>12642</v>
      </c>
      <c r="B15932" t="s">
        <v>1786</v>
      </c>
      <c r="C15932" t="s">
        <v>25969</v>
      </c>
      <c r="D15932" t="s">
        <v>19710</v>
      </c>
      <c r="E15932" s="1">
        <v>40100</v>
      </c>
      <c r="F15932" t="s">
        <v>1772</v>
      </c>
      <c r="G15932" t="s">
        <v>1774</v>
      </c>
      <c r="H15932" t="s">
        <v>182</v>
      </c>
      <c r="I15932" t="s">
        <v>188</v>
      </c>
      <c r="J15932" t="s">
        <v>12643</v>
      </c>
      <c r="K15932">
        <v>2197824</v>
      </c>
      <c r="L15932" t="s">
        <v>23</v>
      </c>
      <c r="M15932">
        <v>0</v>
      </c>
      <c r="N15932">
        <v>4</v>
      </c>
      <c r="O15932">
        <v>0</v>
      </c>
      <c r="P15932">
        <v>0</v>
      </c>
      <c r="Q15932">
        <v>0</v>
      </c>
      <c r="S15932" t="str">
        <f t="shared" si="496"/>
        <v>G-PT105230</v>
      </c>
      <c r="T15932" t="str">
        <f t="shared" si="497"/>
        <v>I-Lyckholm</v>
      </c>
    </row>
    <row r="15933" spans="1:20" x14ac:dyDescent="0.3">
      <c r="A15933" t="s">
        <v>12642</v>
      </c>
      <c r="B15933" t="s">
        <v>939</v>
      </c>
      <c r="C15933" t="s">
        <v>25969</v>
      </c>
      <c r="D15933" t="s">
        <v>19186</v>
      </c>
      <c r="E15933" s="1">
        <v>40100</v>
      </c>
      <c r="F15933" t="s">
        <v>1772</v>
      </c>
      <c r="G15933" t="s">
        <v>1774</v>
      </c>
      <c r="H15933" t="s">
        <v>182</v>
      </c>
      <c r="I15933" t="s">
        <v>182</v>
      </c>
      <c r="J15933" t="s">
        <v>12643</v>
      </c>
      <c r="K15933">
        <v>2197824</v>
      </c>
      <c r="L15933" t="s">
        <v>23</v>
      </c>
      <c r="M15933">
        <v>0</v>
      </c>
      <c r="N15933">
        <v>4</v>
      </c>
      <c r="O15933">
        <v>0</v>
      </c>
      <c r="P15933">
        <v>0</v>
      </c>
      <c r="Q15933">
        <v>0</v>
      </c>
      <c r="S15933" t="str">
        <f t="shared" si="496"/>
        <v>G-PT105230</v>
      </c>
      <c r="T15933" t="str">
        <f t="shared" si="497"/>
        <v>I-Matsuyama</v>
      </c>
    </row>
    <row r="15934" spans="1:20" x14ac:dyDescent="0.3">
      <c r="A15934" t="s">
        <v>12642</v>
      </c>
      <c r="B15934" t="s">
        <v>940</v>
      </c>
      <c r="C15934" t="s">
        <v>25969</v>
      </c>
      <c r="D15934" t="s">
        <v>19187</v>
      </c>
      <c r="E15934" s="1">
        <v>40100</v>
      </c>
      <c r="F15934" t="s">
        <v>1772</v>
      </c>
      <c r="G15934" t="s">
        <v>1774</v>
      </c>
      <c r="H15934" t="s">
        <v>182</v>
      </c>
      <c r="I15934" t="s">
        <v>182</v>
      </c>
      <c r="J15934" t="s">
        <v>12643</v>
      </c>
      <c r="K15934">
        <v>2197824</v>
      </c>
      <c r="L15934" t="s">
        <v>23</v>
      </c>
      <c r="M15934">
        <v>0</v>
      </c>
      <c r="N15934">
        <v>4</v>
      </c>
      <c r="O15934">
        <v>0</v>
      </c>
      <c r="P15934">
        <v>0</v>
      </c>
      <c r="Q15934">
        <v>0</v>
      </c>
      <c r="S15934" t="str">
        <f t="shared" si="496"/>
        <v>G-PT105230</v>
      </c>
      <c r="T15934" t="str">
        <f t="shared" si="497"/>
        <v>I-Mosavel</v>
      </c>
    </row>
    <row r="15935" spans="1:20" x14ac:dyDescent="0.3">
      <c r="A15935" t="s">
        <v>12642</v>
      </c>
      <c r="B15935" t="s">
        <v>1774</v>
      </c>
      <c r="C15935" t="s">
        <v>25969</v>
      </c>
      <c r="D15935" t="s">
        <v>19715</v>
      </c>
      <c r="E15935" s="1">
        <v>40100</v>
      </c>
      <c r="F15935" t="s">
        <v>1772</v>
      </c>
      <c r="G15935" t="s">
        <v>1774</v>
      </c>
      <c r="H15935" t="s">
        <v>182</v>
      </c>
      <c r="I15935" t="s">
        <v>182</v>
      </c>
      <c r="J15935" t="s">
        <v>12643</v>
      </c>
      <c r="K15935">
        <v>2197824</v>
      </c>
      <c r="L15935" t="s">
        <v>23</v>
      </c>
      <c r="M15935">
        <v>0</v>
      </c>
      <c r="N15935">
        <v>4</v>
      </c>
      <c r="O15935">
        <v>0</v>
      </c>
      <c r="P15935">
        <v>0</v>
      </c>
      <c r="Q15935">
        <v>0</v>
      </c>
      <c r="S15935" t="str">
        <f t="shared" si="496"/>
        <v>G-PT105230</v>
      </c>
      <c r="T15935" t="str">
        <f t="shared" si="497"/>
        <v>I-Sullivan</v>
      </c>
    </row>
    <row r="15936" spans="1:20" x14ac:dyDescent="0.3">
      <c r="A15936" t="s">
        <v>12644</v>
      </c>
      <c r="B15936" t="s">
        <v>110</v>
      </c>
      <c r="C15936" t="s">
        <v>25970</v>
      </c>
      <c r="D15936" t="s">
        <v>18681</v>
      </c>
      <c r="E15936" s="1">
        <v>40127</v>
      </c>
      <c r="F15936" t="s">
        <v>3439</v>
      </c>
      <c r="G15936" t="s">
        <v>1159</v>
      </c>
      <c r="H15936" t="s">
        <v>88</v>
      </c>
      <c r="I15936" t="s">
        <v>88</v>
      </c>
      <c r="J15936" t="s">
        <v>12645</v>
      </c>
      <c r="K15936">
        <v>710052</v>
      </c>
      <c r="L15936" t="s">
        <v>23</v>
      </c>
      <c r="M15936">
        <v>695455</v>
      </c>
      <c r="N15936">
        <v>6</v>
      </c>
      <c r="O15936">
        <v>1</v>
      </c>
      <c r="P15936">
        <v>1</v>
      </c>
      <c r="Q15936">
        <v>1</v>
      </c>
      <c r="S15936" t="str">
        <f t="shared" si="496"/>
        <v>G-PT105231</v>
      </c>
      <c r="T15936" t="str">
        <f t="shared" si="497"/>
        <v>I-Chen</v>
      </c>
    </row>
    <row r="15937" spans="1:20" x14ac:dyDescent="0.3">
      <c r="A15937" t="s">
        <v>12644</v>
      </c>
      <c r="B15937" t="s">
        <v>12647</v>
      </c>
      <c r="C15937" t="s">
        <v>25970</v>
      </c>
      <c r="D15937" t="s">
        <v>25971</v>
      </c>
      <c r="E15937" s="1">
        <v>40127</v>
      </c>
      <c r="F15937" t="s">
        <v>3439</v>
      </c>
      <c r="G15937" t="s">
        <v>1159</v>
      </c>
      <c r="H15937" t="s">
        <v>88</v>
      </c>
      <c r="I15937" t="s">
        <v>12648</v>
      </c>
      <c r="J15937" t="s">
        <v>12645</v>
      </c>
      <c r="K15937">
        <v>710052</v>
      </c>
      <c r="L15937" t="s">
        <v>23</v>
      </c>
      <c r="M15937">
        <v>695455</v>
      </c>
      <c r="N15937">
        <v>6</v>
      </c>
      <c r="O15937">
        <v>1</v>
      </c>
      <c r="P15937">
        <v>1</v>
      </c>
      <c r="Q15937">
        <v>1</v>
      </c>
      <c r="S15937" t="str">
        <f t="shared" si="496"/>
        <v>G-PT105231</v>
      </c>
      <c r="T15937" t="str">
        <f t="shared" si="497"/>
        <v>I-Christou</v>
      </c>
    </row>
    <row r="15938" spans="1:20" x14ac:dyDescent="0.3">
      <c r="A15938" t="s">
        <v>12644</v>
      </c>
      <c r="B15938" t="s">
        <v>1159</v>
      </c>
      <c r="C15938" t="s">
        <v>25970</v>
      </c>
      <c r="D15938" t="s">
        <v>19323</v>
      </c>
      <c r="E15938" s="1">
        <v>40127</v>
      </c>
      <c r="F15938" t="s">
        <v>3439</v>
      </c>
      <c r="G15938" t="s">
        <v>1159</v>
      </c>
      <c r="H15938" t="s">
        <v>88</v>
      </c>
      <c r="I15938" t="s">
        <v>88</v>
      </c>
      <c r="J15938" t="s">
        <v>12645</v>
      </c>
      <c r="K15938">
        <v>710052</v>
      </c>
      <c r="L15938" t="s">
        <v>23</v>
      </c>
      <c r="M15938">
        <v>695455</v>
      </c>
      <c r="N15938">
        <v>6</v>
      </c>
      <c r="O15938">
        <v>1</v>
      </c>
      <c r="P15938">
        <v>1</v>
      </c>
      <c r="Q15938">
        <v>1</v>
      </c>
      <c r="S15938" t="str">
        <f t="shared" si="496"/>
        <v>G-PT105231</v>
      </c>
      <c r="T15938" t="str">
        <f t="shared" si="497"/>
        <v>I-Gao</v>
      </c>
    </row>
    <row r="15939" spans="1:20" x14ac:dyDescent="0.3">
      <c r="A15939" t="s">
        <v>12644</v>
      </c>
      <c r="B15939" t="s">
        <v>4971</v>
      </c>
      <c r="C15939" t="s">
        <v>25970</v>
      </c>
      <c r="D15939" t="s">
        <v>21642</v>
      </c>
      <c r="E15939" s="1">
        <v>40127</v>
      </c>
      <c r="F15939" t="s">
        <v>3439</v>
      </c>
      <c r="G15939" t="s">
        <v>1159</v>
      </c>
      <c r="H15939" t="s">
        <v>88</v>
      </c>
      <c r="I15939" t="s">
        <v>4972</v>
      </c>
      <c r="J15939" t="s">
        <v>12645</v>
      </c>
      <c r="K15939">
        <v>710052</v>
      </c>
      <c r="L15939" t="s">
        <v>23</v>
      </c>
      <c r="M15939">
        <v>695455</v>
      </c>
      <c r="N15939">
        <v>6</v>
      </c>
      <c r="O15939">
        <v>1</v>
      </c>
      <c r="P15939">
        <v>1</v>
      </c>
      <c r="Q15939">
        <v>1</v>
      </c>
      <c r="S15939" t="str">
        <f t="shared" ref="S15939:S16002" si="498">CONCATENATE("G-",A15939)</f>
        <v>G-PT105231</v>
      </c>
      <c r="T15939" t="str">
        <f t="shared" ref="T15939:T16002" si="499">CONCATENATE("I-",B15939)</f>
        <v>I-Hoeschele</v>
      </c>
    </row>
    <row r="15940" spans="1:20" x14ac:dyDescent="0.3">
      <c r="A15940" t="s">
        <v>12644</v>
      </c>
      <c r="B15940" t="s">
        <v>398</v>
      </c>
      <c r="C15940" t="s">
        <v>25970</v>
      </c>
      <c r="D15940" t="s">
        <v>18853</v>
      </c>
      <c r="E15940" s="1">
        <v>40127</v>
      </c>
      <c r="F15940" t="s">
        <v>3439</v>
      </c>
      <c r="G15940" t="s">
        <v>1159</v>
      </c>
      <c r="H15940" t="s">
        <v>88</v>
      </c>
      <c r="I15940" t="s">
        <v>12646</v>
      </c>
      <c r="J15940" t="s">
        <v>12645</v>
      </c>
      <c r="K15940">
        <v>710052</v>
      </c>
      <c r="L15940" t="s">
        <v>23</v>
      </c>
      <c r="M15940">
        <v>695455</v>
      </c>
      <c r="N15940">
        <v>6</v>
      </c>
      <c r="O15940">
        <v>1</v>
      </c>
      <c r="P15940">
        <v>1</v>
      </c>
      <c r="Q15940">
        <v>1</v>
      </c>
      <c r="S15940" t="str">
        <f t="shared" si="498"/>
        <v>G-PT105231</v>
      </c>
      <c r="T15940" t="str">
        <f t="shared" si="499"/>
        <v>I-OConnell</v>
      </c>
    </row>
    <row r="15941" spans="1:20" x14ac:dyDescent="0.3">
      <c r="A15941" t="s">
        <v>12649</v>
      </c>
      <c r="B15941" t="s">
        <v>1047</v>
      </c>
      <c r="C15941" t="s">
        <v>25972</v>
      </c>
      <c r="D15941" t="s">
        <v>19253</v>
      </c>
      <c r="E15941" s="1">
        <v>40070</v>
      </c>
      <c r="F15941" t="s">
        <v>1045</v>
      </c>
      <c r="G15941" t="s">
        <v>1047</v>
      </c>
      <c r="H15941" t="s">
        <v>55</v>
      </c>
      <c r="I15941" t="s">
        <v>55</v>
      </c>
      <c r="J15941" t="s">
        <v>2009</v>
      </c>
      <c r="K15941">
        <v>704523</v>
      </c>
      <c r="L15941" t="s">
        <v>23</v>
      </c>
      <c r="M15941">
        <v>0</v>
      </c>
      <c r="N15941">
        <v>2</v>
      </c>
      <c r="O15941">
        <v>0</v>
      </c>
      <c r="P15941">
        <v>0</v>
      </c>
      <c r="Q15941">
        <v>0</v>
      </c>
      <c r="S15941" t="str">
        <f t="shared" si="498"/>
        <v>G-PT105233</v>
      </c>
      <c r="T15941" t="str">
        <f t="shared" si="499"/>
        <v>I-Marz</v>
      </c>
    </row>
    <row r="15942" spans="1:20" x14ac:dyDescent="0.3">
      <c r="A15942" t="s">
        <v>12649</v>
      </c>
      <c r="B15942" t="s">
        <v>423</v>
      </c>
      <c r="C15942" t="s">
        <v>25972</v>
      </c>
      <c r="D15942" t="s">
        <v>18871</v>
      </c>
      <c r="E15942" s="1">
        <v>40070</v>
      </c>
      <c r="F15942" t="s">
        <v>1045</v>
      </c>
      <c r="G15942" t="s">
        <v>1047</v>
      </c>
      <c r="H15942" t="s">
        <v>55</v>
      </c>
      <c r="I15942" t="s">
        <v>55</v>
      </c>
      <c r="J15942" t="s">
        <v>2009</v>
      </c>
      <c r="K15942">
        <v>704523</v>
      </c>
      <c r="L15942" t="s">
        <v>23</v>
      </c>
      <c r="M15942">
        <v>0</v>
      </c>
      <c r="N15942">
        <v>2</v>
      </c>
      <c r="O15942">
        <v>0</v>
      </c>
      <c r="P15942">
        <v>0</v>
      </c>
      <c r="Q15942">
        <v>0</v>
      </c>
      <c r="S15942" t="str">
        <f t="shared" si="498"/>
        <v>G-PT105233</v>
      </c>
      <c r="T15942" t="str">
        <f t="shared" si="499"/>
        <v>I-Miller</v>
      </c>
    </row>
    <row r="15943" spans="1:20" x14ac:dyDescent="0.3">
      <c r="A15943" t="s">
        <v>12650</v>
      </c>
      <c r="B15943" t="s">
        <v>989</v>
      </c>
      <c r="C15943" t="s">
        <v>25973</v>
      </c>
      <c r="D15943" t="s">
        <v>19217</v>
      </c>
      <c r="E15943" s="1">
        <v>40098</v>
      </c>
      <c r="F15943" t="s">
        <v>2625</v>
      </c>
      <c r="G15943" t="s">
        <v>307</v>
      </c>
      <c r="H15943" t="s">
        <v>308</v>
      </c>
      <c r="I15943" t="s">
        <v>331</v>
      </c>
      <c r="J15943" t="s">
        <v>12651</v>
      </c>
      <c r="K15943">
        <v>3176364</v>
      </c>
      <c r="L15943" t="s">
        <v>23</v>
      </c>
      <c r="M15943">
        <v>0</v>
      </c>
      <c r="N15943">
        <v>7</v>
      </c>
      <c r="O15943">
        <v>0</v>
      </c>
      <c r="P15943">
        <v>1</v>
      </c>
      <c r="Q15943">
        <v>0</v>
      </c>
      <c r="S15943" t="str">
        <f t="shared" si="498"/>
        <v>G-PT105234</v>
      </c>
      <c r="T15943" t="str">
        <f t="shared" si="499"/>
        <v>I-Broaddus</v>
      </c>
    </row>
    <row r="15944" spans="1:20" x14ac:dyDescent="0.3">
      <c r="A15944" t="s">
        <v>12650</v>
      </c>
      <c r="B15944" t="s">
        <v>1381</v>
      </c>
      <c r="C15944" t="s">
        <v>25973</v>
      </c>
      <c r="D15944" t="s">
        <v>19460</v>
      </c>
      <c r="E15944" s="1">
        <v>40098</v>
      </c>
      <c r="F15944" t="s">
        <v>2625</v>
      </c>
      <c r="G15944" t="s">
        <v>307</v>
      </c>
      <c r="H15944" t="s">
        <v>308</v>
      </c>
      <c r="I15944" t="s">
        <v>308</v>
      </c>
      <c r="J15944" t="s">
        <v>12651</v>
      </c>
      <c r="K15944">
        <v>3176364</v>
      </c>
      <c r="L15944" t="s">
        <v>23</v>
      </c>
      <c r="M15944">
        <v>0</v>
      </c>
      <c r="N15944">
        <v>7</v>
      </c>
      <c r="O15944">
        <v>0</v>
      </c>
      <c r="P15944">
        <v>1</v>
      </c>
      <c r="Q15944">
        <v>0</v>
      </c>
      <c r="S15944" t="str">
        <f t="shared" si="498"/>
        <v>G-PT105234</v>
      </c>
      <c r="T15944" t="str">
        <f t="shared" si="499"/>
        <v>I-Corwin</v>
      </c>
    </row>
    <row r="15945" spans="1:20" x14ac:dyDescent="0.3">
      <c r="A15945" t="s">
        <v>12650</v>
      </c>
      <c r="B15945" t="s">
        <v>2628</v>
      </c>
      <c r="C15945" t="s">
        <v>25973</v>
      </c>
      <c r="D15945" t="s">
        <v>20244</v>
      </c>
      <c r="E15945" s="1">
        <v>40098</v>
      </c>
      <c r="F15945" t="s">
        <v>2625</v>
      </c>
      <c r="G15945" t="s">
        <v>307</v>
      </c>
      <c r="H15945" t="s">
        <v>308</v>
      </c>
      <c r="I15945" t="s">
        <v>293</v>
      </c>
      <c r="J15945" t="s">
        <v>12651</v>
      </c>
      <c r="K15945">
        <v>3176364</v>
      </c>
      <c r="L15945" t="s">
        <v>23</v>
      </c>
      <c r="M15945">
        <v>0</v>
      </c>
      <c r="N15945">
        <v>7</v>
      </c>
      <c r="O15945">
        <v>0</v>
      </c>
      <c r="P15945">
        <v>1</v>
      </c>
      <c r="Q15945">
        <v>0</v>
      </c>
      <c r="S15945" t="str">
        <f t="shared" si="498"/>
        <v>G-PT105234</v>
      </c>
      <c r="T15945" t="str">
        <f t="shared" si="499"/>
        <v>I-Dorn</v>
      </c>
    </row>
    <row r="15946" spans="1:20" x14ac:dyDescent="0.3">
      <c r="A15946" t="s">
        <v>12650</v>
      </c>
      <c r="B15946" t="s">
        <v>307</v>
      </c>
      <c r="C15946" t="s">
        <v>25973</v>
      </c>
      <c r="D15946" t="s">
        <v>18801</v>
      </c>
      <c r="E15946" s="1">
        <v>40098</v>
      </c>
      <c r="F15946" t="s">
        <v>2625</v>
      </c>
      <c r="G15946" t="s">
        <v>307</v>
      </c>
      <c r="H15946" t="s">
        <v>308</v>
      </c>
      <c r="I15946" t="s">
        <v>308</v>
      </c>
      <c r="J15946" t="s">
        <v>12651</v>
      </c>
      <c r="K15946">
        <v>3176364</v>
      </c>
      <c r="L15946" t="s">
        <v>23</v>
      </c>
      <c r="M15946">
        <v>0</v>
      </c>
      <c r="N15946">
        <v>7</v>
      </c>
      <c r="O15946">
        <v>0</v>
      </c>
      <c r="P15946">
        <v>1</v>
      </c>
      <c r="Q15946">
        <v>0</v>
      </c>
      <c r="S15946" t="str">
        <f t="shared" si="498"/>
        <v>G-PT105234</v>
      </c>
      <c r="T15946" t="str">
        <f t="shared" si="499"/>
        <v>I-Fatouros</v>
      </c>
    </row>
    <row r="15947" spans="1:20" x14ac:dyDescent="0.3">
      <c r="A15947" t="s">
        <v>12650</v>
      </c>
      <c r="B15947" t="s">
        <v>330</v>
      </c>
      <c r="C15947" t="s">
        <v>25973</v>
      </c>
      <c r="D15947" t="s">
        <v>18813</v>
      </c>
      <c r="E15947" s="1">
        <v>40098</v>
      </c>
      <c r="F15947" t="s">
        <v>2625</v>
      </c>
      <c r="G15947" t="s">
        <v>307</v>
      </c>
      <c r="H15947" t="s">
        <v>308</v>
      </c>
      <c r="I15947" t="s">
        <v>331</v>
      </c>
      <c r="J15947" t="s">
        <v>12651</v>
      </c>
      <c r="K15947">
        <v>3176364</v>
      </c>
      <c r="L15947" t="s">
        <v>23</v>
      </c>
      <c r="M15947">
        <v>0</v>
      </c>
      <c r="N15947">
        <v>7</v>
      </c>
      <c r="O15947">
        <v>0</v>
      </c>
      <c r="P15947">
        <v>1</v>
      </c>
      <c r="Q15947">
        <v>0</v>
      </c>
      <c r="S15947" t="str">
        <f t="shared" si="498"/>
        <v>G-PT105234</v>
      </c>
      <c r="T15947" t="str">
        <f t="shared" si="499"/>
        <v>I-Fillmore</v>
      </c>
    </row>
    <row r="15948" spans="1:20" x14ac:dyDescent="0.3">
      <c r="A15948" t="s">
        <v>12650</v>
      </c>
      <c r="B15948" t="s">
        <v>627</v>
      </c>
      <c r="C15948" t="s">
        <v>25973</v>
      </c>
      <c r="D15948" t="s">
        <v>18996</v>
      </c>
      <c r="E15948" s="1">
        <v>40098</v>
      </c>
      <c r="F15948" t="s">
        <v>2625</v>
      </c>
      <c r="G15948" t="s">
        <v>307</v>
      </c>
      <c r="H15948" t="s">
        <v>308</v>
      </c>
      <c r="I15948" t="s">
        <v>308</v>
      </c>
      <c r="J15948" t="s">
        <v>12651</v>
      </c>
      <c r="K15948">
        <v>3176364</v>
      </c>
      <c r="L15948" t="s">
        <v>23</v>
      </c>
      <c r="M15948">
        <v>0</v>
      </c>
      <c r="N15948">
        <v>7</v>
      </c>
      <c r="O15948">
        <v>0</v>
      </c>
      <c r="P15948">
        <v>1</v>
      </c>
      <c r="Q15948">
        <v>0</v>
      </c>
      <c r="S15948" t="str">
        <f t="shared" si="498"/>
        <v>G-PT105234</v>
      </c>
      <c r="T15948" t="str">
        <f t="shared" si="499"/>
        <v>I-Hirsch</v>
      </c>
    </row>
    <row r="15949" spans="1:20" x14ac:dyDescent="0.3">
      <c r="A15949" t="s">
        <v>12650</v>
      </c>
      <c r="B15949" t="s">
        <v>637</v>
      </c>
      <c r="C15949" t="s">
        <v>25973</v>
      </c>
      <c r="D15949" t="s">
        <v>19004</v>
      </c>
      <c r="E15949" s="1">
        <v>40098</v>
      </c>
      <c r="F15949" t="s">
        <v>2625</v>
      </c>
      <c r="G15949" t="s">
        <v>307</v>
      </c>
      <c r="H15949" t="s">
        <v>308</v>
      </c>
      <c r="I15949" t="s">
        <v>308</v>
      </c>
      <c r="J15949" t="s">
        <v>12651</v>
      </c>
      <c r="K15949">
        <v>3176364</v>
      </c>
      <c r="L15949" t="s">
        <v>23</v>
      </c>
      <c r="M15949">
        <v>0</v>
      </c>
      <c r="N15949">
        <v>7</v>
      </c>
      <c r="O15949">
        <v>0</v>
      </c>
      <c r="P15949">
        <v>1</v>
      </c>
      <c r="Q15949">
        <v>0</v>
      </c>
      <c r="S15949" t="str">
        <f t="shared" si="498"/>
        <v>G-PT105234</v>
      </c>
      <c r="T15949" t="str">
        <f t="shared" si="499"/>
        <v>I-Wilson</v>
      </c>
    </row>
    <row r="15950" spans="1:20" x14ac:dyDescent="0.3">
      <c r="A15950" t="s">
        <v>12652</v>
      </c>
      <c r="B15950" t="s">
        <v>870</v>
      </c>
      <c r="C15950" t="s">
        <v>25974</v>
      </c>
      <c r="D15950" t="s">
        <v>19147</v>
      </c>
      <c r="E15950" s="1">
        <v>40106</v>
      </c>
      <c r="F15950" t="s">
        <v>7385</v>
      </c>
      <c r="G15950" t="s">
        <v>397</v>
      </c>
      <c r="H15950" t="s">
        <v>64</v>
      </c>
      <c r="I15950" t="s">
        <v>64</v>
      </c>
      <c r="J15950" t="s">
        <v>12653</v>
      </c>
      <c r="K15950">
        <v>30053</v>
      </c>
      <c r="L15950" t="s">
        <v>23</v>
      </c>
      <c r="M15950">
        <v>0</v>
      </c>
      <c r="N15950">
        <v>3</v>
      </c>
      <c r="O15950">
        <v>0</v>
      </c>
      <c r="P15950">
        <v>0</v>
      </c>
      <c r="Q15950">
        <v>0</v>
      </c>
      <c r="S15950" t="str">
        <f t="shared" si="498"/>
        <v>G-PT105235</v>
      </c>
      <c r="T15950" t="str">
        <f t="shared" si="499"/>
        <v>I-Moran</v>
      </c>
    </row>
    <row r="15951" spans="1:20" x14ac:dyDescent="0.3">
      <c r="A15951" t="s">
        <v>12652</v>
      </c>
      <c r="B15951" t="s">
        <v>1809</v>
      </c>
      <c r="C15951" t="s">
        <v>25974</v>
      </c>
      <c r="D15951" t="s">
        <v>19729</v>
      </c>
      <c r="E15951" s="1">
        <v>40106</v>
      </c>
      <c r="F15951" t="s">
        <v>7385</v>
      </c>
      <c r="G15951" t="s">
        <v>397</v>
      </c>
      <c r="H15951" t="s">
        <v>64</v>
      </c>
      <c r="I15951" t="s">
        <v>64</v>
      </c>
      <c r="J15951" t="s">
        <v>12653</v>
      </c>
      <c r="K15951">
        <v>30053</v>
      </c>
      <c r="L15951" t="s">
        <v>23</v>
      </c>
      <c r="M15951">
        <v>0</v>
      </c>
      <c r="N15951">
        <v>3</v>
      </c>
      <c r="O15951">
        <v>0</v>
      </c>
      <c r="P15951">
        <v>0</v>
      </c>
      <c r="Q15951">
        <v>0</v>
      </c>
      <c r="S15951" t="str">
        <f t="shared" si="498"/>
        <v>G-PT105235</v>
      </c>
      <c r="T15951" t="str">
        <f t="shared" si="499"/>
        <v>I-Rothbart</v>
      </c>
    </row>
    <row r="15952" spans="1:20" x14ac:dyDescent="0.3">
      <c r="A15952" t="s">
        <v>12652</v>
      </c>
      <c r="B15952" t="s">
        <v>397</v>
      </c>
      <c r="C15952" t="s">
        <v>25974</v>
      </c>
      <c r="D15952" t="s">
        <v>18854</v>
      </c>
      <c r="E15952" s="1">
        <v>40106</v>
      </c>
      <c r="F15952" t="s">
        <v>7385</v>
      </c>
      <c r="G15952" t="s">
        <v>397</v>
      </c>
      <c r="H15952" t="s">
        <v>64</v>
      </c>
      <c r="I15952" t="s">
        <v>64</v>
      </c>
      <c r="J15952" t="s">
        <v>12653</v>
      </c>
      <c r="K15952">
        <v>30053</v>
      </c>
      <c r="L15952" t="s">
        <v>23</v>
      </c>
      <c r="M15952">
        <v>0</v>
      </c>
      <c r="N15952">
        <v>3</v>
      </c>
      <c r="O15952">
        <v>0</v>
      </c>
      <c r="P15952">
        <v>0</v>
      </c>
      <c r="Q15952">
        <v>0</v>
      </c>
      <c r="S15952" t="str">
        <f t="shared" si="498"/>
        <v>G-PT105235</v>
      </c>
      <c r="T15952" t="str">
        <f t="shared" si="499"/>
        <v>I-Sawyer</v>
      </c>
    </row>
    <row r="15953" spans="1:20" x14ac:dyDescent="0.3">
      <c r="A15953" t="s">
        <v>12654</v>
      </c>
      <c r="B15953" t="s">
        <v>3702</v>
      </c>
      <c r="C15953" t="s">
        <v>25975</v>
      </c>
      <c r="D15953" t="s">
        <v>20885</v>
      </c>
      <c r="E15953" s="1">
        <v>40112</v>
      </c>
      <c r="F15953" t="s">
        <v>11556</v>
      </c>
      <c r="G15953" t="s">
        <v>11558</v>
      </c>
      <c r="H15953" t="s">
        <v>386</v>
      </c>
      <c r="I15953" t="s">
        <v>386</v>
      </c>
      <c r="J15953" t="s">
        <v>12655</v>
      </c>
      <c r="K15953">
        <v>81750</v>
      </c>
      <c r="L15953" t="s">
        <v>23</v>
      </c>
      <c r="M15953">
        <v>81750</v>
      </c>
      <c r="N15953">
        <v>2</v>
      </c>
      <c r="O15953">
        <v>1</v>
      </c>
      <c r="P15953">
        <v>0</v>
      </c>
      <c r="Q15953">
        <v>0</v>
      </c>
      <c r="S15953" t="str">
        <f t="shared" si="498"/>
        <v>G-PT105236</v>
      </c>
      <c r="T15953" t="str">
        <f t="shared" si="499"/>
        <v>I-Hall</v>
      </c>
    </row>
    <row r="15954" spans="1:20" x14ac:dyDescent="0.3">
      <c r="A15954" t="s">
        <v>12654</v>
      </c>
      <c r="B15954" t="s">
        <v>11558</v>
      </c>
      <c r="C15954" t="s">
        <v>25975</v>
      </c>
      <c r="D15954" t="s">
        <v>25358</v>
      </c>
      <c r="E15954" s="1">
        <v>40112</v>
      </c>
      <c r="F15954" t="s">
        <v>11556</v>
      </c>
      <c r="G15954" t="s">
        <v>11558</v>
      </c>
      <c r="H15954" t="s">
        <v>386</v>
      </c>
      <c r="I15954" t="s">
        <v>386</v>
      </c>
      <c r="J15954" t="s">
        <v>12655</v>
      </c>
      <c r="K15954">
        <v>81750</v>
      </c>
      <c r="L15954" t="s">
        <v>23</v>
      </c>
      <c r="M15954">
        <v>81750</v>
      </c>
      <c r="N15954">
        <v>2</v>
      </c>
      <c r="O15954">
        <v>1</v>
      </c>
      <c r="P15954">
        <v>0</v>
      </c>
      <c r="Q15954">
        <v>0</v>
      </c>
      <c r="S15954" t="str">
        <f t="shared" si="498"/>
        <v>G-PT105236</v>
      </c>
      <c r="T15954" t="str">
        <f t="shared" si="499"/>
        <v>I-Kalahasty</v>
      </c>
    </row>
    <row r="15955" spans="1:20" x14ac:dyDescent="0.3">
      <c r="A15955" t="s">
        <v>12656</v>
      </c>
      <c r="B15955" t="s">
        <v>3730</v>
      </c>
      <c r="C15955" t="s">
        <v>25976</v>
      </c>
      <c r="D15955" t="s">
        <v>20899</v>
      </c>
      <c r="E15955" s="1">
        <v>40115</v>
      </c>
      <c r="F15955" t="s">
        <v>7102</v>
      </c>
      <c r="G15955" t="s">
        <v>3730</v>
      </c>
      <c r="H15955" t="s">
        <v>386</v>
      </c>
      <c r="I15955" t="s">
        <v>386</v>
      </c>
      <c r="J15955" t="s">
        <v>12657</v>
      </c>
      <c r="K15955">
        <v>265625</v>
      </c>
      <c r="L15955" t="s">
        <v>23</v>
      </c>
      <c r="M15955">
        <v>265625</v>
      </c>
      <c r="N15955">
        <v>2</v>
      </c>
      <c r="O15955">
        <v>1</v>
      </c>
      <c r="P15955">
        <v>0</v>
      </c>
      <c r="Q15955">
        <v>0</v>
      </c>
      <c r="S15955" t="str">
        <f t="shared" si="498"/>
        <v>G-PT105237</v>
      </c>
      <c r="T15955" t="str">
        <f t="shared" si="499"/>
        <v>I-Ellenbogen</v>
      </c>
    </row>
    <row r="15956" spans="1:20" x14ac:dyDescent="0.3">
      <c r="A15956" t="s">
        <v>12656</v>
      </c>
      <c r="B15956" t="s">
        <v>3702</v>
      </c>
      <c r="C15956" t="s">
        <v>25976</v>
      </c>
      <c r="D15956" t="s">
        <v>20885</v>
      </c>
      <c r="E15956" s="1">
        <v>40115</v>
      </c>
      <c r="F15956" t="s">
        <v>7102</v>
      </c>
      <c r="G15956" t="s">
        <v>3730</v>
      </c>
      <c r="H15956" t="s">
        <v>386</v>
      </c>
      <c r="I15956" t="s">
        <v>386</v>
      </c>
      <c r="J15956" t="s">
        <v>12657</v>
      </c>
      <c r="K15956">
        <v>265625</v>
      </c>
      <c r="L15956" t="s">
        <v>23</v>
      </c>
      <c r="M15956">
        <v>265625</v>
      </c>
      <c r="N15956">
        <v>2</v>
      </c>
      <c r="O15956">
        <v>1</v>
      </c>
      <c r="P15956">
        <v>0</v>
      </c>
      <c r="Q15956">
        <v>0</v>
      </c>
      <c r="S15956" t="str">
        <f t="shared" si="498"/>
        <v>G-PT105237</v>
      </c>
      <c r="T15956" t="str">
        <f t="shared" si="499"/>
        <v>I-Hall</v>
      </c>
    </row>
    <row r="15957" spans="1:20" x14ac:dyDescent="0.3">
      <c r="A15957" t="s">
        <v>12659</v>
      </c>
      <c r="B15957" t="s">
        <v>1623</v>
      </c>
      <c r="C15957" t="s">
        <v>25977</v>
      </c>
      <c r="D15957" t="s">
        <v>19604</v>
      </c>
      <c r="E15957" s="1">
        <v>40101</v>
      </c>
      <c r="F15957" t="s">
        <v>12658</v>
      </c>
      <c r="G15957" t="s">
        <v>1623</v>
      </c>
      <c r="H15957" t="s">
        <v>237</v>
      </c>
      <c r="I15957" t="s">
        <v>237</v>
      </c>
      <c r="J15957" t="s">
        <v>12660</v>
      </c>
      <c r="K15957">
        <v>398579</v>
      </c>
      <c r="L15957" t="s">
        <v>23</v>
      </c>
      <c r="M15957">
        <v>0</v>
      </c>
      <c r="N15957">
        <v>2</v>
      </c>
      <c r="O15957">
        <v>0</v>
      </c>
      <c r="P15957">
        <v>0</v>
      </c>
      <c r="Q15957">
        <v>0</v>
      </c>
      <c r="S15957" t="str">
        <f t="shared" si="498"/>
        <v>G-PT105238</v>
      </c>
      <c r="T15957" t="str">
        <f t="shared" si="499"/>
        <v>I-Baki</v>
      </c>
    </row>
    <row r="15958" spans="1:20" x14ac:dyDescent="0.3">
      <c r="A15958" t="s">
        <v>12659</v>
      </c>
      <c r="B15958" t="s">
        <v>2761</v>
      </c>
      <c r="C15958" t="s">
        <v>25977</v>
      </c>
      <c r="D15958" t="s">
        <v>20330</v>
      </c>
      <c r="E15958" s="1">
        <v>40101</v>
      </c>
      <c r="F15958" t="s">
        <v>12658</v>
      </c>
      <c r="G15958" t="s">
        <v>1623</v>
      </c>
      <c r="H15958" t="s">
        <v>237</v>
      </c>
      <c r="I15958" t="s">
        <v>237</v>
      </c>
      <c r="J15958" t="s">
        <v>12660</v>
      </c>
      <c r="K15958">
        <v>398579</v>
      </c>
      <c r="L15958" t="s">
        <v>23</v>
      </c>
      <c r="M15958">
        <v>0</v>
      </c>
      <c r="N15958">
        <v>2</v>
      </c>
      <c r="O15958">
        <v>0</v>
      </c>
      <c r="P15958">
        <v>0</v>
      </c>
      <c r="Q15958">
        <v>0</v>
      </c>
      <c r="S15958" t="str">
        <f t="shared" si="498"/>
        <v>G-PT105238</v>
      </c>
      <c r="T15958" t="str">
        <f t="shared" si="499"/>
        <v>I-Nikolov</v>
      </c>
    </row>
    <row r="15959" spans="1:20" x14ac:dyDescent="0.3">
      <c r="A15959" t="s">
        <v>12661</v>
      </c>
      <c r="B15959" t="s">
        <v>636</v>
      </c>
      <c r="C15959" t="s">
        <v>25978</v>
      </c>
      <c r="D15959" t="s">
        <v>19003</v>
      </c>
      <c r="E15959" s="1">
        <v>40102</v>
      </c>
      <c r="F15959" t="s">
        <v>1191</v>
      </c>
      <c r="G15959" t="s">
        <v>636</v>
      </c>
      <c r="H15959" t="s">
        <v>88</v>
      </c>
      <c r="I15959" t="s">
        <v>88</v>
      </c>
      <c r="J15959" t="s">
        <v>11791</v>
      </c>
      <c r="K15959">
        <v>127742</v>
      </c>
      <c r="L15959" t="s">
        <v>23</v>
      </c>
      <c r="M15959">
        <v>132591</v>
      </c>
      <c r="N15959">
        <v>1</v>
      </c>
      <c r="O15959">
        <v>1</v>
      </c>
      <c r="P15959">
        <v>0</v>
      </c>
      <c r="Q15959">
        <v>0</v>
      </c>
      <c r="S15959" t="str">
        <f t="shared" si="498"/>
        <v>G-PT105244</v>
      </c>
      <c r="T15959" t="str">
        <f t="shared" si="499"/>
        <v>I-Sun</v>
      </c>
    </row>
    <row r="15960" spans="1:20" x14ac:dyDescent="0.3">
      <c r="A15960" t="s">
        <v>12662</v>
      </c>
      <c r="B15960" t="s">
        <v>10824</v>
      </c>
      <c r="C15960" t="s">
        <v>25979</v>
      </c>
      <c r="D15960" t="s">
        <v>24949</v>
      </c>
      <c r="E15960" s="1">
        <v>40365</v>
      </c>
      <c r="F15960" t="s">
        <v>10822</v>
      </c>
      <c r="G15960" t="s">
        <v>10824</v>
      </c>
      <c r="H15960" t="s">
        <v>19</v>
      </c>
      <c r="I15960" t="s">
        <v>19</v>
      </c>
      <c r="J15960" t="s">
        <v>12663</v>
      </c>
      <c r="K15960">
        <v>19352</v>
      </c>
      <c r="L15960" t="s">
        <v>23</v>
      </c>
      <c r="M15960">
        <v>19352</v>
      </c>
      <c r="N15960">
        <v>2</v>
      </c>
      <c r="O15960">
        <v>1</v>
      </c>
      <c r="P15960">
        <v>0</v>
      </c>
      <c r="Q15960">
        <v>0</v>
      </c>
      <c r="S15960" t="str">
        <f t="shared" si="498"/>
        <v>G-PT105245</v>
      </c>
      <c r="T15960" t="str">
        <f t="shared" si="499"/>
        <v>I-Meloy</v>
      </c>
    </row>
    <row r="15961" spans="1:20" x14ac:dyDescent="0.3">
      <c r="A15961" t="s">
        <v>12662</v>
      </c>
      <c r="B15961" t="s">
        <v>10825</v>
      </c>
      <c r="C15961" t="s">
        <v>25979</v>
      </c>
      <c r="D15961" t="s">
        <v>24950</v>
      </c>
      <c r="E15961" s="1">
        <v>40365</v>
      </c>
      <c r="F15961" t="s">
        <v>10822</v>
      </c>
      <c r="G15961" t="s">
        <v>10824</v>
      </c>
      <c r="H15961" t="s">
        <v>19</v>
      </c>
      <c r="I15961" t="s">
        <v>84</v>
      </c>
      <c r="J15961" t="s">
        <v>12663</v>
      </c>
      <c r="K15961">
        <v>19352</v>
      </c>
      <c r="L15961" t="s">
        <v>23</v>
      </c>
      <c r="M15961">
        <v>19352</v>
      </c>
      <c r="N15961">
        <v>2</v>
      </c>
      <c r="O15961">
        <v>1</v>
      </c>
      <c r="P15961">
        <v>0</v>
      </c>
      <c r="Q15961">
        <v>0</v>
      </c>
      <c r="S15961" t="str">
        <f t="shared" si="498"/>
        <v>G-PT105245</v>
      </c>
      <c r="T15961" t="str">
        <f t="shared" si="499"/>
        <v>I-Nesgoda</v>
      </c>
    </row>
    <row r="15962" spans="1:20" x14ac:dyDescent="0.3">
      <c r="A15962" t="s">
        <v>12664</v>
      </c>
      <c r="B15962" t="s">
        <v>921</v>
      </c>
      <c r="C15962" t="s">
        <v>25980</v>
      </c>
      <c r="D15962" t="s">
        <v>19171</v>
      </c>
      <c r="E15962" s="1">
        <v>40106</v>
      </c>
      <c r="F15962" t="s">
        <v>1463</v>
      </c>
      <c r="G15962" t="s">
        <v>921</v>
      </c>
      <c r="H15962" t="s">
        <v>84</v>
      </c>
      <c r="I15962" t="s">
        <v>84</v>
      </c>
      <c r="J15962" t="s">
        <v>12665</v>
      </c>
      <c r="K15962">
        <v>149072</v>
      </c>
      <c r="L15962" t="s">
        <v>23</v>
      </c>
      <c r="M15962">
        <v>0</v>
      </c>
      <c r="N15962">
        <v>1</v>
      </c>
      <c r="O15962">
        <v>0</v>
      </c>
      <c r="P15962">
        <v>0</v>
      </c>
      <c r="Q15962">
        <v>0</v>
      </c>
      <c r="S15962" t="str">
        <f t="shared" si="498"/>
        <v>G-PT105246</v>
      </c>
      <c r="T15962" t="str">
        <f t="shared" si="499"/>
        <v>I-Neale</v>
      </c>
    </row>
    <row r="15963" spans="1:20" x14ac:dyDescent="0.3">
      <c r="A15963" t="s">
        <v>12666</v>
      </c>
      <c r="B15963" t="s">
        <v>3232</v>
      </c>
      <c r="C15963" t="s">
        <v>25981</v>
      </c>
      <c r="D15963" t="s">
        <v>20630</v>
      </c>
      <c r="E15963" s="1">
        <v>40123</v>
      </c>
      <c r="F15963" t="s">
        <v>3230</v>
      </c>
      <c r="G15963" t="s">
        <v>3232</v>
      </c>
      <c r="H15963" t="s">
        <v>57</v>
      </c>
      <c r="I15963" t="s">
        <v>57</v>
      </c>
      <c r="J15963" t="s">
        <v>12667</v>
      </c>
      <c r="K15963">
        <v>108750</v>
      </c>
      <c r="L15963" t="s">
        <v>23</v>
      </c>
      <c r="M15963">
        <v>2554</v>
      </c>
      <c r="N15963">
        <v>1</v>
      </c>
      <c r="O15963">
        <v>1</v>
      </c>
      <c r="P15963">
        <v>0</v>
      </c>
      <c r="Q15963">
        <v>0</v>
      </c>
      <c r="S15963" t="str">
        <f t="shared" si="498"/>
        <v>G-PT105250</v>
      </c>
      <c r="T15963" t="str">
        <f t="shared" si="499"/>
        <v>I-Sterling</v>
      </c>
    </row>
    <row r="15964" spans="1:20" x14ac:dyDescent="0.3">
      <c r="A15964" t="s">
        <v>12668</v>
      </c>
      <c r="B15964" t="s">
        <v>1985</v>
      </c>
      <c r="C15964" t="s">
        <v>25982</v>
      </c>
      <c r="D15964" t="s">
        <v>19848</v>
      </c>
      <c r="E15964" s="1">
        <v>40108</v>
      </c>
      <c r="F15964" t="s">
        <v>1983</v>
      </c>
      <c r="G15964" t="s">
        <v>1985</v>
      </c>
      <c r="H15964" t="s">
        <v>225</v>
      </c>
      <c r="I15964" t="s">
        <v>225</v>
      </c>
      <c r="J15964" t="s">
        <v>12669</v>
      </c>
      <c r="K15964">
        <v>747500</v>
      </c>
      <c r="L15964" t="s">
        <v>23</v>
      </c>
      <c r="M15964">
        <v>0</v>
      </c>
      <c r="N15964">
        <v>1</v>
      </c>
      <c r="O15964">
        <v>0</v>
      </c>
      <c r="P15964">
        <v>0</v>
      </c>
      <c r="Q15964">
        <v>0</v>
      </c>
      <c r="S15964" t="str">
        <f t="shared" si="498"/>
        <v>G-PT105254</v>
      </c>
      <c r="T15964" t="str">
        <f t="shared" si="499"/>
        <v>I-Sirica</v>
      </c>
    </row>
    <row r="15965" spans="1:20" x14ac:dyDescent="0.3">
      <c r="A15965" t="s">
        <v>12670</v>
      </c>
      <c r="B15965" t="s">
        <v>12673</v>
      </c>
      <c r="C15965" t="s">
        <v>25983</v>
      </c>
      <c r="D15965" t="s">
        <v>25984</v>
      </c>
      <c r="E15965" s="1">
        <v>40113</v>
      </c>
      <c r="F15965" t="s">
        <v>4156</v>
      </c>
      <c r="G15965" t="s">
        <v>2439</v>
      </c>
      <c r="H15965" t="s">
        <v>64</v>
      </c>
      <c r="I15965" t="s">
        <v>992</v>
      </c>
      <c r="J15965" t="s">
        <v>12672</v>
      </c>
      <c r="K15965">
        <v>930971</v>
      </c>
      <c r="L15965" t="s">
        <v>23</v>
      </c>
      <c r="M15965">
        <v>0</v>
      </c>
      <c r="N15965">
        <v>5</v>
      </c>
      <c r="O15965">
        <v>0</v>
      </c>
      <c r="P15965">
        <v>0</v>
      </c>
      <c r="Q15965">
        <v>0</v>
      </c>
      <c r="S15965" t="str">
        <f t="shared" si="498"/>
        <v>G-PT105258</v>
      </c>
      <c r="T15965" t="str">
        <f t="shared" si="499"/>
        <v>I-Creighton</v>
      </c>
    </row>
    <row r="15966" spans="1:20" x14ac:dyDescent="0.3">
      <c r="A15966" t="s">
        <v>12670</v>
      </c>
      <c r="B15966" t="s">
        <v>2439</v>
      </c>
      <c r="C15966" t="s">
        <v>25983</v>
      </c>
      <c r="D15966" t="s">
        <v>20130</v>
      </c>
      <c r="E15966" s="1">
        <v>40113</v>
      </c>
      <c r="F15966" t="s">
        <v>4156</v>
      </c>
      <c r="G15966" t="s">
        <v>2439</v>
      </c>
      <c r="H15966" t="s">
        <v>64</v>
      </c>
      <c r="I15966" t="s">
        <v>64</v>
      </c>
      <c r="J15966" t="s">
        <v>12672</v>
      </c>
      <c r="K15966">
        <v>930971</v>
      </c>
      <c r="L15966" t="s">
        <v>23</v>
      </c>
      <c r="M15966">
        <v>0</v>
      </c>
      <c r="N15966">
        <v>5</v>
      </c>
      <c r="O15966">
        <v>0</v>
      </c>
      <c r="P15966">
        <v>0</v>
      </c>
      <c r="Q15966">
        <v>0</v>
      </c>
      <c r="S15966" t="str">
        <f t="shared" si="498"/>
        <v>G-PT105258</v>
      </c>
      <c r="T15966" t="str">
        <f t="shared" si="499"/>
        <v>I-Nicholson</v>
      </c>
    </row>
    <row r="15967" spans="1:20" x14ac:dyDescent="0.3">
      <c r="A15967" t="s">
        <v>12670</v>
      </c>
      <c r="B15967" t="s">
        <v>2437</v>
      </c>
      <c r="C15967" t="s">
        <v>25983</v>
      </c>
      <c r="D15967" t="s">
        <v>20131</v>
      </c>
      <c r="E15967" s="1">
        <v>40113</v>
      </c>
      <c r="F15967" t="s">
        <v>4156</v>
      </c>
      <c r="G15967" t="s">
        <v>2439</v>
      </c>
      <c r="H15967" t="s">
        <v>64</v>
      </c>
      <c r="I15967" t="s">
        <v>64</v>
      </c>
      <c r="J15967" t="s">
        <v>12672</v>
      </c>
      <c r="K15967">
        <v>930971</v>
      </c>
      <c r="L15967" t="s">
        <v>23</v>
      </c>
      <c r="M15967">
        <v>0</v>
      </c>
      <c r="N15967">
        <v>5</v>
      </c>
      <c r="O15967">
        <v>0</v>
      </c>
      <c r="P15967">
        <v>0</v>
      </c>
      <c r="Q15967">
        <v>0</v>
      </c>
      <c r="S15967" t="str">
        <f t="shared" si="498"/>
        <v>G-PT105258</v>
      </c>
      <c r="T15967" t="str">
        <f t="shared" si="499"/>
        <v>I-Shelton</v>
      </c>
    </row>
    <row r="15968" spans="1:20" x14ac:dyDescent="0.3">
      <c r="A15968" t="s">
        <v>12670</v>
      </c>
      <c r="B15968" t="s">
        <v>12671</v>
      </c>
      <c r="C15968" t="s">
        <v>25983</v>
      </c>
      <c r="D15968" t="s">
        <v>25985</v>
      </c>
      <c r="E15968" s="1">
        <v>40113</v>
      </c>
      <c r="F15968" t="s">
        <v>4156</v>
      </c>
      <c r="G15968" t="s">
        <v>2439</v>
      </c>
      <c r="H15968" t="s">
        <v>64</v>
      </c>
      <c r="I15968" t="s">
        <v>64</v>
      </c>
      <c r="J15968" t="s">
        <v>12672</v>
      </c>
      <c r="K15968">
        <v>930971</v>
      </c>
      <c r="L15968" t="s">
        <v>23</v>
      </c>
      <c r="M15968">
        <v>0</v>
      </c>
      <c r="N15968">
        <v>5</v>
      </c>
      <c r="O15968">
        <v>0</v>
      </c>
      <c r="P15968">
        <v>0</v>
      </c>
      <c r="Q15968">
        <v>0</v>
      </c>
      <c r="S15968" t="str">
        <f t="shared" si="498"/>
        <v>G-PT105258</v>
      </c>
      <c r="T15968" t="str">
        <f t="shared" si="499"/>
        <v>I-Snider</v>
      </c>
    </row>
    <row r="15969" spans="1:20" x14ac:dyDescent="0.3">
      <c r="A15969" t="s">
        <v>12674</v>
      </c>
      <c r="B15969" t="s">
        <v>124</v>
      </c>
      <c r="C15969" t="s">
        <v>25986</v>
      </c>
      <c r="D15969" t="s">
        <v>18688</v>
      </c>
      <c r="E15969" s="1">
        <v>40246</v>
      </c>
      <c r="F15969" t="s">
        <v>15</v>
      </c>
      <c r="G15969" t="s">
        <v>17</v>
      </c>
      <c r="H15969" t="s">
        <v>19</v>
      </c>
      <c r="I15969" t="s">
        <v>21</v>
      </c>
      <c r="J15969" t="s">
        <v>12675</v>
      </c>
      <c r="K15969">
        <v>231454</v>
      </c>
      <c r="L15969" t="s">
        <v>23</v>
      </c>
      <c r="M15969">
        <v>182397</v>
      </c>
      <c r="N15969">
        <v>4</v>
      </c>
      <c r="O15969">
        <v>1</v>
      </c>
      <c r="P15969">
        <v>0</v>
      </c>
      <c r="Q15969">
        <v>0</v>
      </c>
      <c r="S15969" t="str">
        <f t="shared" si="498"/>
        <v>G-PT105259</v>
      </c>
      <c r="T15969" t="str">
        <f t="shared" si="499"/>
        <v>I-Adler</v>
      </c>
    </row>
    <row r="15970" spans="1:20" x14ac:dyDescent="0.3">
      <c r="A15970" t="s">
        <v>12674</v>
      </c>
      <c r="B15970" t="s">
        <v>128</v>
      </c>
      <c r="C15970" t="s">
        <v>25986</v>
      </c>
      <c r="D15970" t="s">
        <v>18692</v>
      </c>
      <c r="E15970" s="1">
        <v>40246</v>
      </c>
      <c r="F15970" t="s">
        <v>15</v>
      </c>
      <c r="G15970" t="s">
        <v>17</v>
      </c>
      <c r="H15970" t="s">
        <v>19</v>
      </c>
      <c r="I15970" t="s">
        <v>19</v>
      </c>
      <c r="J15970" t="s">
        <v>12675</v>
      </c>
      <c r="K15970">
        <v>231454</v>
      </c>
      <c r="L15970" t="s">
        <v>23</v>
      </c>
      <c r="M15970">
        <v>182397</v>
      </c>
      <c r="N15970">
        <v>4</v>
      </c>
      <c r="O15970">
        <v>1</v>
      </c>
      <c r="P15970">
        <v>0</v>
      </c>
      <c r="Q15970">
        <v>0</v>
      </c>
      <c r="S15970" t="str">
        <f t="shared" si="498"/>
        <v>G-PT105259</v>
      </c>
      <c r="T15970" t="str">
        <f t="shared" si="499"/>
        <v>I-Manganello</v>
      </c>
    </row>
    <row r="15971" spans="1:20" x14ac:dyDescent="0.3">
      <c r="A15971" t="s">
        <v>12674</v>
      </c>
      <c r="B15971" t="s">
        <v>17</v>
      </c>
      <c r="C15971" t="s">
        <v>25986</v>
      </c>
      <c r="D15971" t="s">
        <v>18632</v>
      </c>
      <c r="E15971" s="1">
        <v>40246</v>
      </c>
      <c r="F15971" t="s">
        <v>15</v>
      </c>
      <c r="G15971" t="s">
        <v>17</v>
      </c>
      <c r="H15971" t="s">
        <v>19</v>
      </c>
      <c r="I15971" t="s">
        <v>19</v>
      </c>
      <c r="J15971" t="s">
        <v>12675</v>
      </c>
      <c r="K15971">
        <v>231454</v>
      </c>
      <c r="L15971" t="s">
        <v>23</v>
      </c>
      <c r="M15971">
        <v>182397</v>
      </c>
      <c r="N15971">
        <v>4</v>
      </c>
      <c r="O15971">
        <v>1</v>
      </c>
      <c r="P15971">
        <v>0</v>
      </c>
      <c r="Q15971">
        <v>0</v>
      </c>
      <c r="S15971" t="str">
        <f t="shared" si="498"/>
        <v>G-PT105259</v>
      </c>
      <c r="T15971" t="str">
        <f t="shared" si="499"/>
        <v>I-McVoy</v>
      </c>
    </row>
    <row r="15972" spans="1:20" x14ac:dyDescent="0.3">
      <c r="A15972" t="s">
        <v>12674</v>
      </c>
      <c r="B15972" t="s">
        <v>1082</v>
      </c>
      <c r="C15972" t="s">
        <v>25986</v>
      </c>
      <c r="D15972" t="s">
        <v>19276</v>
      </c>
      <c r="E15972" s="1">
        <v>40246</v>
      </c>
      <c r="F15972" t="s">
        <v>15</v>
      </c>
      <c r="G15972" t="s">
        <v>17</v>
      </c>
      <c r="H15972" t="s">
        <v>19</v>
      </c>
      <c r="I15972" t="s">
        <v>860</v>
      </c>
      <c r="J15972" t="s">
        <v>12675</v>
      </c>
      <c r="K15972">
        <v>231454</v>
      </c>
      <c r="L15972" t="s">
        <v>23</v>
      </c>
      <c r="M15972">
        <v>182397</v>
      </c>
      <c r="N15972">
        <v>4</v>
      </c>
      <c r="O15972">
        <v>1</v>
      </c>
      <c r="P15972">
        <v>0</v>
      </c>
      <c r="Q15972">
        <v>0</v>
      </c>
      <c r="S15972" t="str">
        <f t="shared" si="498"/>
        <v>G-PT105259</v>
      </c>
      <c r="T15972" t="str">
        <f t="shared" si="499"/>
        <v>I-Nixon</v>
      </c>
    </row>
    <row r="15973" spans="1:20" x14ac:dyDescent="0.3">
      <c r="A15973" t="s">
        <v>12676</v>
      </c>
      <c r="B15973" t="s">
        <v>227</v>
      </c>
      <c r="C15973" t="s">
        <v>25987</v>
      </c>
      <c r="D15973" t="s">
        <v>18748</v>
      </c>
      <c r="E15973" s="1">
        <v>40112</v>
      </c>
      <c r="F15973" t="s">
        <v>1600</v>
      </c>
      <c r="G15973" t="s">
        <v>227</v>
      </c>
      <c r="H15973" t="s">
        <v>150</v>
      </c>
      <c r="I15973" t="s">
        <v>150</v>
      </c>
      <c r="J15973" t="s">
        <v>12677</v>
      </c>
      <c r="K15973">
        <v>602092</v>
      </c>
      <c r="L15973" t="s">
        <v>23</v>
      </c>
      <c r="M15973">
        <v>0</v>
      </c>
      <c r="N15973">
        <v>2</v>
      </c>
      <c r="O15973">
        <v>0</v>
      </c>
      <c r="P15973">
        <v>0</v>
      </c>
      <c r="Q15973">
        <v>0</v>
      </c>
      <c r="S15973" t="str">
        <f t="shared" si="498"/>
        <v>G-PT105260</v>
      </c>
      <c r="T15973" t="str">
        <f t="shared" si="499"/>
        <v>I-Fisher</v>
      </c>
    </row>
    <row r="15974" spans="1:20" x14ac:dyDescent="0.3">
      <c r="A15974" t="s">
        <v>12676</v>
      </c>
      <c r="B15974" t="s">
        <v>1522</v>
      </c>
      <c r="C15974" t="s">
        <v>25987</v>
      </c>
      <c r="D15974" t="s">
        <v>19549</v>
      </c>
      <c r="E15974" s="1">
        <v>40112</v>
      </c>
      <c r="F15974" t="s">
        <v>1600</v>
      </c>
      <c r="G15974" t="s">
        <v>227</v>
      </c>
      <c r="H15974" t="s">
        <v>150</v>
      </c>
      <c r="I15974" t="s">
        <v>150</v>
      </c>
      <c r="J15974" t="s">
        <v>12677</v>
      </c>
      <c r="K15974">
        <v>602092</v>
      </c>
      <c r="L15974" t="s">
        <v>23</v>
      </c>
      <c r="M15974">
        <v>0</v>
      </c>
      <c r="N15974">
        <v>2</v>
      </c>
      <c r="O15974">
        <v>0</v>
      </c>
      <c r="P15974">
        <v>0</v>
      </c>
      <c r="Q15974">
        <v>0</v>
      </c>
      <c r="S15974" t="str">
        <f t="shared" si="498"/>
        <v>G-PT105260</v>
      </c>
      <c r="T15974" t="str">
        <f t="shared" si="499"/>
        <v>I-Sarkar</v>
      </c>
    </row>
    <row r="15975" spans="1:20" x14ac:dyDescent="0.3">
      <c r="A15975" t="s">
        <v>12678</v>
      </c>
      <c r="B15975" t="s">
        <v>3730</v>
      </c>
      <c r="C15975" t="s">
        <v>25988</v>
      </c>
      <c r="D15975" t="s">
        <v>20899</v>
      </c>
      <c r="E15975" s="1">
        <v>40127</v>
      </c>
      <c r="F15975" t="s">
        <v>7102</v>
      </c>
      <c r="G15975" t="s">
        <v>3730</v>
      </c>
      <c r="H15975" t="s">
        <v>386</v>
      </c>
      <c r="I15975" t="s">
        <v>386</v>
      </c>
      <c r="J15975" t="s">
        <v>12679</v>
      </c>
      <c r="K15975">
        <v>36200</v>
      </c>
      <c r="L15975" t="s">
        <v>23</v>
      </c>
      <c r="M15975">
        <v>36200</v>
      </c>
      <c r="N15975">
        <v>3</v>
      </c>
      <c r="O15975">
        <v>1</v>
      </c>
      <c r="P15975">
        <v>0</v>
      </c>
      <c r="Q15975">
        <v>0</v>
      </c>
      <c r="S15975" t="str">
        <f t="shared" si="498"/>
        <v>G-PT105261</v>
      </c>
      <c r="T15975" t="str">
        <f t="shared" si="499"/>
        <v>I-Ellenbogen</v>
      </c>
    </row>
    <row r="15976" spans="1:20" x14ac:dyDescent="0.3">
      <c r="A15976" t="s">
        <v>12678</v>
      </c>
      <c r="B15976" t="s">
        <v>3702</v>
      </c>
      <c r="C15976" t="s">
        <v>25988</v>
      </c>
      <c r="D15976" t="s">
        <v>20885</v>
      </c>
      <c r="E15976" s="1">
        <v>40127</v>
      </c>
      <c r="F15976" t="s">
        <v>7102</v>
      </c>
      <c r="G15976" t="s">
        <v>3730</v>
      </c>
      <c r="H15976" t="s">
        <v>386</v>
      </c>
      <c r="I15976" t="s">
        <v>386</v>
      </c>
      <c r="J15976" t="s">
        <v>12679</v>
      </c>
      <c r="K15976">
        <v>36200</v>
      </c>
      <c r="L15976" t="s">
        <v>23</v>
      </c>
      <c r="M15976">
        <v>36200</v>
      </c>
      <c r="N15976">
        <v>3</v>
      </c>
      <c r="O15976">
        <v>1</v>
      </c>
      <c r="P15976">
        <v>0</v>
      </c>
      <c r="Q15976">
        <v>0</v>
      </c>
      <c r="S15976" t="str">
        <f t="shared" si="498"/>
        <v>G-PT105261</v>
      </c>
      <c r="T15976" t="str">
        <f t="shared" si="499"/>
        <v>I-Hall</v>
      </c>
    </row>
    <row r="15977" spans="1:20" x14ac:dyDescent="0.3">
      <c r="A15977" t="s">
        <v>12678</v>
      </c>
      <c r="B15977" t="s">
        <v>12680</v>
      </c>
      <c r="C15977" t="s">
        <v>25988</v>
      </c>
      <c r="D15977" t="s">
        <v>25989</v>
      </c>
      <c r="E15977" s="1">
        <v>40127</v>
      </c>
      <c r="F15977" t="s">
        <v>7102</v>
      </c>
      <c r="G15977" t="s">
        <v>3730</v>
      </c>
      <c r="H15977" t="s">
        <v>386</v>
      </c>
      <c r="I15977" t="s">
        <v>146</v>
      </c>
      <c r="J15977" t="s">
        <v>12679</v>
      </c>
      <c r="K15977">
        <v>36200</v>
      </c>
      <c r="L15977" t="s">
        <v>23</v>
      </c>
      <c r="M15977">
        <v>36200</v>
      </c>
      <c r="N15977">
        <v>3</v>
      </c>
      <c r="O15977">
        <v>1</v>
      </c>
      <c r="P15977">
        <v>0</v>
      </c>
      <c r="Q15977">
        <v>0</v>
      </c>
      <c r="S15977" t="str">
        <f t="shared" si="498"/>
        <v>G-PT105261</v>
      </c>
      <c r="T15977" t="str">
        <f t="shared" si="499"/>
        <v>I-Ta</v>
      </c>
    </row>
    <row r="15978" spans="1:20" x14ac:dyDescent="0.3">
      <c r="A15978" t="s">
        <v>12681</v>
      </c>
      <c r="B15978" t="s">
        <v>2269</v>
      </c>
      <c r="C15978" t="s">
        <v>25990</v>
      </c>
      <c r="D15978" t="s">
        <v>20031</v>
      </c>
      <c r="E15978" s="1">
        <v>40112</v>
      </c>
      <c r="F15978" t="s">
        <v>2606</v>
      </c>
      <c r="G15978" t="s">
        <v>2269</v>
      </c>
      <c r="H15978" t="s">
        <v>237</v>
      </c>
      <c r="I15978" t="s">
        <v>237</v>
      </c>
      <c r="J15978" t="s">
        <v>12682</v>
      </c>
      <c r="K15978">
        <v>240000</v>
      </c>
      <c r="L15978" t="s">
        <v>23</v>
      </c>
      <c r="M15978">
        <v>0</v>
      </c>
      <c r="N15978">
        <v>1</v>
      </c>
      <c r="O15978">
        <v>0</v>
      </c>
      <c r="P15978">
        <v>0</v>
      </c>
      <c r="Q15978">
        <v>0</v>
      </c>
      <c r="S15978" t="str">
        <f t="shared" si="498"/>
        <v>G-PT105262</v>
      </c>
      <c r="T15978" t="str">
        <f t="shared" si="499"/>
        <v>I-Ramsey</v>
      </c>
    </row>
    <row r="15979" spans="1:20" x14ac:dyDescent="0.3">
      <c r="A15979" t="s">
        <v>12683</v>
      </c>
      <c r="B15979" t="s">
        <v>443</v>
      </c>
      <c r="C15979" t="s">
        <v>25991</v>
      </c>
      <c r="D15979" t="s">
        <v>18878</v>
      </c>
      <c r="E15979" s="1">
        <v>40115</v>
      </c>
      <c r="F15979" t="s">
        <v>5088</v>
      </c>
      <c r="G15979" t="s">
        <v>443</v>
      </c>
      <c r="H15979" t="s">
        <v>373</v>
      </c>
      <c r="I15979" t="s">
        <v>373</v>
      </c>
      <c r="J15979" t="s">
        <v>12684</v>
      </c>
      <c r="K15979">
        <v>546572</v>
      </c>
      <c r="L15979" t="s">
        <v>23</v>
      </c>
      <c r="M15979">
        <v>0</v>
      </c>
      <c r="N15979">
        <v>4</v>
      </c>
      <c r="O15979">
        <v>0</v>
      </c>
      <c r="P15979">
        <v>0</v>
      </c>
      <c r="Q15979">
        <v>0</v>
      </c>
      <c r="S15979" t="str">
        <f t="shared" si="498"/>
        <v>G-PT105264</v>
      </c>
      <c r="T15979" t="str">
        <f t="shared" si="499"/>
        <v>I-Cifu</v>
      </c>
    </row>
    <row r="15980" spans="1:20" x14ac:dyDescent="0.3">
      <c r="A15980" t="s">
        <v>12683</v>
      </c>
      <c r="B15980" t="s">
        <v>7348</v>
      </c>
      <c r="C15980" t="s">
        <v>25991</v>
      </c>
      <c r="D15980" t="s">
        <v>23006</v>
      </c>
      <c r="E15980" s="1">
        <v>40115</v>
      </c>
      <c r="F15980" t="s">
        <v>5088</v>
      </c>
      <c r="G15980" t="s">
        <v>443</v>
      </c>
      <c r="H15980" t="s">
        <v>373</v>
      </c>
      <c r="I15980" t="s">
        <v>6064</v>
      </c>
      <c r="J15980" t="s">
        <v>12684</v>
      </c>
      <c r="K15980">
        <v>546572</v>
      </c>
      <c r="L15980" t="s">
        <v>23</v>
      </c>
      <c r="M15980">
        <v>0</v>
      </c>
      <c r="N15980">
        <v>4</v>
      </c>
      <c r="O15980">
        <v>0</v>
      </c>
      <c r="P15980">
        <v>0</v>
      </c>
      <c r="Q15980">
        <v>0</v>
      </c>
      <c r="S15980" t="str">
        <f t="shared" si="498"/>
        <v>G-PT105264</v>
      </c>
      <c r="T15980" t="str">
        <f t="shared" si="499"/>
        <v>I-Goldberg</v>
      </c>
    </row>
    <row r="15981" spans="1:20" x14ac:dyDescent="0.3">
      <c r="A15981" t="s">
        <v>12683</v>
      </c>
      <c r="B15981" t="s">
        <v>10057</v>
      </c>
      <c r="C15981" t="s">
        <v>25991</v>
      </c>
      <c r="D15981" t="s">
        <v>24534</v>
      </c>
      <c r="E15981" s="1">
        <v>40115</v>
      </c>
      <c r="F15981" t="s">
        <v>5088</v>
      </c>
      <c r="G15981" t="s">
        <v>443</v>
      </c>
      <c r="H15981" t="s">
        <v>373</v>
      </c>
      <c r="I15981" t="s">
        <v>88</v>
      </c>
      <c r="J15981" t="s">
        <v>12684</v>
      </c>
      <c r="K15981">
        <v>546572</v>
      </c>
      <c r="L15981" t="s">
        <v>23</v>
      </c>
      <c r="M15981">
        <v>0</v>
      </c>
      <c r="N15981">
        <v>4</v>
      </c>
      <c r="O15981">
        <v>0</v>
      </c>
      <c r="P15981">
        <v>0</v>
      </c>
      <c r="Q15981">
        <v>0</v>
      </c>
      <c r="S15981" t="str">
        <f t="shared" si="498"/>
        <v>G-PT105264</v>
      </c>
      <c r="T15981" t="str">
        <f t="shared" si="499"/>
        <v>I-Ketchum</v>
      </c>
    </row>
    <row r="15982" spans="1:20" x14ac:dyDescent="0.3">
      <c r="A15982" t="s">
        <v>12683</v>
      </c>
      <c r="B15982" t="s">
        <v>4355</v>
      </c>
      <c r="C15982" t="s">
        <v>25991</v>
      </c>
      <c r="D15982" t="s">
        <v>21269</v>
      </c>
      <c r="E15982" s="1">
        <v>40115</v>
      </c>
      <c r="F15982" t="s">
        <v>5088</v>
      </c>
      <c r="G15982" t="s">
        <v>443</v>
      </c>
      <c r="H15982" t="s">
        <v>373</v>
      </c>
      <c r="I15982" t="s">
        <v>373</v>
      </c>
      <c r="J15982" t="s">
        <v>12684</v>
      </c>
      <c r="K15982">
        <v>546572</v>
      </c>
      <c r="L15982" t="s">
        <v>23</v>
      </c>
      <c r="M15982">
        <v>0</v>
      </c>
      <c r="N15982">
        <v>4</v>
      </c>
      <c r="O15982">
        <v>0</v>
      </c>
      <c r="P15982">
        <v>0</v>
      </c>
      <c r="Q15982">
        <v>0</v>
      </c>
      <c r="S15982" t="str">
        <f t="shared" si="498"/>
        <v>G-PT105264</v>
      </c>
      <c r="T15982" t="str">
        <f t="shared" si="499"/>
        <v>I-West</v>
      </c>
    </row>
    <row r="15983" spans="1:20" x14ac:dyDescent="0.3">
      <c r="A15983" t="s">
        <v>12686</v>
      </c>
      <c r="B15983" t="s">
        <v>127</v>
      </c>
      <c r="C15983" t="s">
        <v>25992</v>
      </c>
      <c r="D15983" t="s">
        <v>18689</v>
      </c>
      <c r="E15983" s="1">
        <v>40154</v>
      </c>
      <c r="F15983" t="s">
        <v>12685</v>
      </c>
      <c r="G15983" t="s">
        <v>10736</v>
      </c>
      <c r="H15983" t="s">
        <v>629</v>
      </c>
      <c r="I15983" t="s">
        <v>19</v>
      </c>
      <c r="J15983" t="s">
        <v>10737</v>
      </c>
      <c r="K15983">
        <v>210660</v>
      </c>
      <c r="L15983" t="s">
        <v>23</v>
      </c>
      <c r="M15983">
        <v>259757</v>
      </c>
      <c r="N15983">
        <v>8</v>
      </c>
      <c r="O15983">
        <v>1</v>
      </c>
      <c r="P15983">
        <v>0</v>
      </c>
      <c r="Q15983">
        <v>0</v>
      </c>
      <c r="S15983" t="str">
        <f t="shared" si="498"/>
        <v>G-PT105265</v>
      </c>
      <c r="T15983" t="str">
        <f t="shared" si="499"/>
        <v>I-Bailey</v>
      </c>
    </row>
    <row r="15984" spans="1:20" x14ac:dyDescent="0.3">
      <c r="A15984" t="s">
        <v>12686</v>
      </c>
      <c r="B15984" t="s">
        <v>3810</v>
      </c>
      <c r="C15984" t="s">
        <v>25992</v>
      </c>
      <c r="D15984" t="s">
        <v>20943</v>
      </c>
      <c r="E15984" s="1">
        <v>40154</v>
      </c>
      <c r="F15984" t="s">
        <v>12685</v>
      </c>
      <c r="G15984" t="s">
        <v>10736</v>
      </c>
      <c r="H15984" t="s">
        <v>629</v>
      </c>
      <c r="I15984" t="s">
        <v>676</v>
      </c>
      <c r="J15984" t="s">
        <v>10737</v>
      </c>
      <c r="K15984">
        <v>210660</v>
      </c>
      <c r="L15984" t="s">
        <v>23</v>
      </c>
      <c r="M15984">
        <v>259757</v>
      </c>
      <c r="N15984">
        <v>8</v>
      </c>
      <c r="O15984">
        <v>1</v>
      </c>
      <c r="P15984">
        <v>0</v>
      </c>
      <c r="Q15984">
        <v>0</v>
      </c>
      <c r="S15984" t="str">
        <f t="shared" si="498"/>
        <v>G-PT105265</v>
      </c>
      <c r="T15984" t="str">
        <f t="shared" si="499"/>
        <v>I-Brophy</v>
      </c>
    </row>
    <row r="15985" spans="1:20" x14ac:dyDescent="0.3">
      <c r="A15985" t="s">
        <v>12686</v>
      </c>
      <c r="B15985" t="s">
        <v>5863</v>
      </c>
      <c r="C15985" t="s">
        <v>25992</v>
      </c>
      <c r="D15985" t="s">
        <v>22187</v>
      </c>
      <c r="E15985" s="1">
        <v>40154</v>
      </c>
      <c r="F15985" t="s">
        <v>12685</v>
      </c>
      <c r="G15985" t="s">
        <v>10736</v>
      </c>
      <c r="H15985" t="s">
        <v>629</v>
      </c>
      <c r="I15985" t="s">
        <v>105</v>
      </c>
      <c r="J15985" t="s">
        <v>10737</v>
      </c>
      <c r="K15985">
        <v>210660</v>
      </c>
      <c r="L15985" t="s">
        <v>23</v>
      </c>
      <c r="M15985">
        <v>259757</v>
      </c>
      <c r="N15985">
        <v>8</v>
      </c>
      <c r="O15985">
        <v>1</v>
      </c>
      <c r="P15985">
        <v>0</v>
      </c>
      <c r="Q15985">
        <v>0</v>
      </c>
      <c r="S15985" t="str">
        <f t="shared" si="498"/>
        <v>G-PT105265</v>
      </c>
      <c r="T15985" t="str">
        <f t="shared" si="499"/>
        <v>I-Celi</v>
      </c>
    </row>
    <row r="15986" spans="1:20" x14ac:dyDescent="0.3">
      <c r="A15986" t="s">
        <v>12686</v>
      </c>
      <c r="B15986" t="s">
        <v>681</v>
      </c>
      <c r="C15986" t="s">
        <v>25992</v>
      </c>
      <c r="D15986" t="s">
        <v>20006</v>
      </c>
      <c r="E15986" s="1">
        <v>40154</v>
      </c>
      <c r="F15986" t="s">
        <v>12685</v>
      </c>
      <c r="G15986" t="s">
        <v>10736</v>
      </c>
      <c r="H15986" t="s">
        <v>629</v>
      </c>
      <c r="I15986" t="s">
        <v>19</v>
      </c>
      <c r="J15986" t="s">
        <v>10737</v>
      </c>
      <c r="K15986">
        <v>210660</v>
      </c>
      <c r="L15986" t="s">
        <v>23</v>
      </c>
      <c r="M15986">
        <v>259757</v>
      </c>
      <c r="N15986">
        <v>8</v>
      </c>
      <c r="O15986">
        <v>1</v>
      </c>
      <c r="P15986">
        <v>0</v>
      </c>
      <c r="Q15986">
        <v>0</v>
      </c>
      <c r="S15986" t="str">
        <f t="shared" si="498"/>
        <v>G-PT105265</v>
      </c>
      <c r="T15986" t="str">
        <f t="shared" si="499"/>
        <v>I-Francis</v>
      </c>
    </row>
    <row r="15987" spans="1:20" x14ac:dyDescent="0.3">
      <c r="A15987" t="s">
        <v>12686</v>
      </c>
      <c r="B15987" t="s">
        <v>679</v>
      </c>
      <c r="C15987" t="s">
        <v>25992</v>
      </c>
      <c r="D15987" t="s">
        <v>19027</v>
      </c>
      <c r="E15987" s="1">
        <v>40154</v>
      </c>
      <c r="F15987" t="s">
        <v>12685</v>
      </c>
      <c r="G15987" t="s">
        <v>10736</v>
      </c>
      <c r="H15987" t="s">
        <v>629</v>
      </c>
      <c r="I15987" t="s">
        <v>105</v>
      </c>
      <c r="J15987" t="s">
        <v>10737</v>
      </c>
      <c r="K15987">
        <v>210660</v>
      </c>
      <c r="L15987" t="s">
        <v>23</v>
      </c>
      <c r="M15987">
        <v>259757</v>
      </c>
      <c r="N15987">
        <v>8</v>
      </c>
      <c r="O15987">
        <v>1</v>
      </c>
      <c r="P15987">
        <v>0</v>
      </c>
      <c r="Q15987">
        <v>0</v>
      </c>
      <c r="S15987" t="str">
        <f t="shared" si="498"/>
        <v>G-PT105265</v>
      </c>
      <c r="T15987" t="str">
        <f t="shared" si="499"/>
        <v>I-Gill</v>
      </c>
    </row>
    <row r="15988" spans="1:20" x14ac:dyDescent="0.3">
      <c r="A15988" t="s">
        <v>12686</v>
      </c>
      <c r="B15988" t="s">
        <v>167</v>
      </c>
      <c r="C15988" t="s">
        <v>25992</v>
      </c>
      <c r="D15988" t="s">
        <v>18712</v>
      </c>
      <c r="E15988" s="1">
        <v>40154</v>
      </c>
      <c r="F15988" t="s">
        <v>12685</v>
      </c>
      <c r="G15988" t="s">
        <v>10736</v>
      </c>
      <c r="H15988" t="s">
        <v>629</v>
      </c>
      <c r="I15988" t="s">
        <v>676</v>
      </c>
      <c r="J15988" t="s">
        <v>10737</v>
      </c>
      <c r="K15988">
        <v>210660</v>
      </c>
      <c r="L15988" t="s">
        <v>23</v>
      </c>
      <c r="M15988">
        <v>259757</v>
      </c>
      <c r="N15988">
        <v>8</v>
      </c>
      <c r="O15988">
        <v>1</v>
      </c>
      <c r="P15988">
        <v>0</v>
      </c>
      <c r="Q15988">
        <v>0</v>
      </c>
      <c r="S15988" t="str">
        <f t="shared" si="498"/>
        <v>G-PT105265</v>
      </c>
      <c r="T15988" t="str">
        <f t="shared" si="499"/>
        <v>I-Martin</v>
      </c>
    </row>
    <row r="15989" spans="1:20" x14ac:dyDescent="0.3">
      <c r="A15989" t="s">
        <v>12686</v>
      </c>
      <c r="B15989" t="s">
        <v>10736</v>
      </c>
      <c r="C15989" t="s">
        <v>25992</v>
      </c>
      <c r="D15989" t="s">
        <v>24904</v>
      </c>
      <c r="E15989" s="1">
        <v>40154</v>
      </c>
      <c r="F15989" t="s">
        <v>12685</v>
      </c>
      <c r="G15989" t="s">
        <v>10736</v>
      </c>
      <c r="H15989" t="s">
        <v>629</v>
      </c>
      <c r="I15989" t="s">
        <v>629</v>
      </c>
      <c r="J15989" t="s">
        <v>10737</v>
      </c>
      <c r="K15989">
        <v>210660</v>
      </c>
      <c r="L15989" t="s">
        <v>23</v>
      </c>
      <c r="M15989">
        <v>259757</v>
      </c>
      <c r="N15989">
        <v>8</v>
      </c>
      <c r="O15989">
        <v>1</v>
      </c>
      <c r="P15989">
        <v>0</v>
      </c>
      <c r="Q15989">
        <v>0</v>
      </c>
      <c r="S15989" t="str">
        <f t="shared" si="498"/>
        <v>G-PT105265</v>
      </c>
      <c r="T15989" t="str">
        <f t="shared" si="499"/>
        <v>I-Master Agreement</v>
      </c>
    </row>
    <row r="15990" spans="1:20" x14ac:dyDescent="0.3">
      <c r="A15990" t="s">
        <v>12686</v>
      </c>
      <c r="B15990" t="s">
        <v>7950</v>
      </c>
      <c r="C15990" t="s">
        <v>25992</v>
      </c>
      <c r="D15990" t="s">
        <v>23314</v>
      </c>
      <c r="E15990" s="1">
        <v>40154</v>
      </c>
      <c r="F15990" t="s">
        <v>12685</v>
      </c>
      <c r="G15990" t="s">
        <v>10736</v>
      </c>
      <c r="H15990" t="s">
        <v>629</v>
      </c>
      <c r="I15990" t="s">
        <v>225</v>
      </c>
      <c r="J15990" t="s">
        <v>10737</v>
      </c>
      <c r="K15990">
        <v>210660</v>
      </c>
      <c r="L15990" t="s">
        <v>23</v>
      </c>
      <c r="M15990">
        <v>259757</v>
      </c>
      <c r="N15990">
        <v>8</v>
      </c>
      <c r="O15990">
        <v>1</v>
      </c>
      <c r="P15990">
        <v>0</v>
      </c>
      <c r="Q15990">
        <v>0</v>
      </c>
      <c r="S15990" t="str">
        <f t="shared" si="498"/>
        <v>G-PT105265</v>
      </c>
      <c r="T15990" t="str">
        <f t="shared" si="499"/>
        <v>I-Nolte</v>
      </c>
    </row>
    <row r="15991" spans="1:20" x14ac:dyDescent="0.3">
      <c r="A15991" t="s">
        <v>12687</v>
      </c>
      <c r="B15991" t="s">
        <v>5330</v>
      </c>
      <c r="C15991" t="s">
        <v>25993</v>
      </c>
      <c r="D15991" t="s">
        <v>21853</v>
      </c>
      <c r="E15991" s="1">
        <v>40122</v>
      </c>
      <c r="F15991" t="s">
        <v>6752</v>
      </c>
      <c r="G15991" t="s">
        <v>5330</v>
      </c>
      <c r="H15991" t="s">
        <v>57</v>
      </c>
      <c r="I15991" t="s">
        <v>57</v>
      </c>
      <c r="J15991" t="s">
        <v>12689</v>
      </c>
      <c r="K15991">
        <v>69392</v>
      </c>
      <c r="L15991" t="s">
        <v>23</v>
      </c>
      <c r="M15991">
        <v>69392</v>
      </c>
      <c r="N15991">
        <v>2</v>
      </c>
      <c r="O15991">
        <v>1</v>
      </c>
      <c r="P15991">
        <v>0</v>
      </c>
      <c r="Q15991">
        <v>0</v>
      </c>
      <c r="S15991" t="str">
        <f t="shared" si="498"/>
        <v>G-PT105275</v>
      </c>
      <c r="T15991" t="str">
        <f t="shared" si="499"/>
        <v>I-Luketic</v>
      </c>
    </row>
    <row r="15992" spans="1:20" x14ac:dyDescent="0.3">
      <c r="A15992" t="s">
        <v>12687</v>
      </c>
      <c r="B15992" t="s">
        <v>12688</v>
      </c>
      <c r="C15992" t="s">
        <v>25993</v>
      </c>
      <c r="D15992" t="s">
        <v>25994</v>
      </c>
      <c r="E15992" s="1">
        <v>40122</v>
      </c>
      <c r="F15992" t="s">
        <v>6752</v>
      </c>
      <c r="G15992" t="s">
        <v>5330</v>
      </c>
      <c r="H15992" t="s">
        <v>57</v>
      </c>
      <c r="I15992" t="s">
        <v>11177</v>
      </c>
      <c r="J15992" t="s">
        <v>12689</v>
      </c>
      <c r="K15992">
        <v>69392</v>
      </c>
      <c r="L15992" t="s">
        <v>23</v>
      </c>
      <c r="M15992">
        <v>69392</v>
      </c>
      <c r="N15992">
        <v>2</v>
      </c>
      <c r="O15992">
        <v>1</v>
      </c>
      <c r="P15992">
        <v>0</v>
      </c>
      <c r="Q15992">
        <v>0</v>
      </c>
      <c r="S15992" t="str">
        <f t="shared" si="498"/>
        <v>G-PT105275</v>
      </c>
      <c r="T15992" t="str">
        <f t="shared" si="499"/>
        <v>I-Nurse</v>
      </c>
    </row>
    <row r="15993" spans="1:20" x14ac:dyDescent="0.3">
      <c r="A15993" t="s">
        <v>12690</v>
      </c>
      <c r="B15993" t="s">
        <v>12691</v>
      </c>
      <c r="C15993" t="s">
        <v>25995</v>
      </c>
      <c r="D15993" t="s">
        <v>25996</v>
      </c>
      <c r="E15993" s="1">
        <v>40115</v>
      </c>
      <c r="F15993" t="s">
        <v>1798</v>
      </c>
      <c r="G15993" t="s">
        <v>1493</v>
      </c>
      <c r="H15993" t="s">
        <v>21</v>
      </c>
      <c r="I15993" t="s">
        <v>247</v>
      </c>
      <c r="J15993" t="s">
        <v>12692</v>
      </c>
      <c r="K15993">
        <v>100000</v>
      </c>
      <c r="L15993" t="s">
        <v>23</v>
      </c>
      <c r="M15993">
        <v>0</v>
      </c>
      <c r="N15993">
        <v>4</v>
      </c>
      <c r="O15993">
        <v>0</v>
      </c>
      <c r="P15993">
        <v>0</v>
      </c>
      <c r="Q15993">
        <v>0</v>
      </c>
      <c r="S15993" t="str">
        <f t="shared" si="498"/>
        <v>G-PT105279</v>
      </c>
      <c r="T15993" t="str">
        <f t="shared" si="499"/>
        <v>I-Anum</v>
      </c>
    </row>
    <row r="15994" spans="1:20" x14ac:dyDescent="0.3">
      <c r="A15994" t="s">
        <v>12690</v>
      </c>
      <c r="B15994" t="s">
        <v>1802</v>
      </c>
      <c r="C15994" t="s">
        <v>25995</v>
      </c>
      <c r="D15994" t="s">
        <v>19723</v>
      </c>
      <c r="E15994" s="1">
        <v>40115</v>
      </c>
      <c r="F15994" t="s">
        <v>1798</v>
      </c>
      <c r="G15994" t="s">
        <v>1493</v>
      </c>
      <c r="H15994" t="s">
        <v>21</v>
      </c>
      <c r="I15994" t="s">
        <v>346</v>
      </c>
      <c r="J15994" t="s">
        <v>12692</v>
      </c>
      <c r="K15994">
        <v>100000</v>
      </c>
      <c r="L15994" t="s">
        <v>23</v>
      </c>
      <c r="M15994">
        <v>0</v>
      </c>
      <c r="N15994">
        <v>4</v>
      </c>
      <c r="O15994">
        <v>0</v>
      </c>
      <c r="P15994">
        <v>0</v>
      </c>
      <c r="Q15994">
        <v>0</v>
      </c>
      <c r="S15994" t="str">
        <f t="shared" si="498"/>
        <v>G-PT105279</v>
      </c>
      <c r="T15994" t="str">
        <f t="shared" si="499"/>
        <v>I-Girerd</v>
      </c>
    </row>
    <row r="15995" spans="1:20" x14ac:dyDescent="0.3">
      <c r="A15995" t="s">
        <v>12690</v>
      </c>
      <c r="B15995" t="s">
        <v>2741</v>
      </c>
      <c r="C15995" t="s">
        <v>25995</v>
      </c>
      <c r="D15995" t="s">
        <v>20317</v>
      </c>
      <c r="E15995" s="1">
        <v>40115</v>
      </c>
      <c r="F15995" t="s">
        <v>1798</v>
      </c>
      <c r="G15995" t="s">
        <v>1493</v>
      </c>
      <c r="H15995" t="s">
        <v>21</v>
      </c>
      <c r="I15995" t="s">
        <v>21</v>
      </c>
      <c r="J15995" t="s">
        <v>12692</v>
      </c>
      <c r="K15995">
        <v>100000</v>
      </c>
      <c r="L15995" t="s">
        <v>23</v>
      </c>
      <c r="M15995">
        <v>0</v>
      </c>
      <c r="N15995">
        <v>4</v>
      </c>
      <c r="O15995">
        <v>0</v>
      </c>
      <c r="P15995">
        <v>0</v>
      </c>
      <c r="Q15995">
        <v>0</v>
      </c>
      <c r="S15995" t="str">
        <f t="shared" si="498"/>
        <v>G-PT105279</v>
      </c>
      <c r="T15995" t="str">
        <f t="shared" si="499"/>
        <v>I-Harwich</v>
      </c>
    </row>
    <row r="15996" spans="1:20" x14ac:dyDescent="0.3">
      <c r="A15996" t="s">
        <v>12690</v>
      </c>
      <c r="B15996" t="s">
        <v>1493</v>
      </c>
      <c r="C15996" t="s">
        <v>25995</v>
      </c>
      <c r="D15996" t="s">
        <v>19528</v>
      </c>
      <c r="E15996" s="1">
        <v>40115</v>
      </c>
      <c r="F15996" t="s">
        <v>1798</v>
      </c>
      <c r="G15996" t="s">
        <v>1493</v>
      </c>
      <c r="H15996" t="s">
        <v>21</v>
      </c>
      <c r="I15996" t="s">
        <v>21</v>
      </c>
      <c r="J15996" t="s">
        <v>12692</v>
      </c>
      <c r="K15996">
        <v>100000</v>
      </c>
      <c r="L15996" t="s">
        <v>23</v>
      </c>
      <c r="M15996">
        <v>0</v>
      </c>
      <c r="N15996">
        <v>4</v>
      </c>
      <c r="O15996">
        <v>0</v>
      </c>
      <c r="P15996">
        <v>0</v>
      </c>
      <c r="Q15996">
        <v>0</v>
      </c>
      <c r="S15996" t="str">
        <f t="shared" si="498"/>
        <v>G-PT105279</v>
      </c>
      <c r="T15996" t="str">
        <f t="shared" si="499"/>
        <v>I-Jefferson</v>
      </c>
    </row>
    <row r="15997" spans="1:20" x14ac:dyDescent="0.3">
      <c r="A15997" t="s">
        <v>12693</v>
      </c>
      <c r="B15997" t="s">
        <v>3730</v>
      </c>
      <c r="C15997" t="s">
        <v>25997</v>
      </c>
      <c r="D15997" t="s">
        <v>20899</v>
      </c>
      <c r="E15997" s="1">
        <v>40123</v>
      </c>
      <c r="F15997" t="s">
        <v>7102</v>
      </c>
      <c r="G15997" t="s">
        <v>3730</v>
      </c>
      <c r="H15997" t="s">
        <v>386</v>
      </c>
      <c r="I15997" t="s">
        <v>386</v>
      </c>
      <c r="J15997" t="s">
        <v>12694</v>
      </c>
      <c r="K15997">
        <v>68050</v>
      </c>
      <c r="L15997" t="s">
        <v>23</v>
      </c>
      <c r="M15997">
        <v>50000</v>
      </c>
      <c r="N15997">
        <v>2</v>
      </c>
      <c r="O15997">
        <v>1</v>
      </c>
      <c r="P15997">
        <v>0</v>
      </c>
      <c r="Q15997">
        <v>0</v>
      </c>
      <c r="S15997" t="str">
        <f t="shared" si="498"/>
        <v>G-PT105280</v>
      </c>
      <c r="T15997" t="str">
        <f t="shared" si="499"/>
        <v>I-Ellenbogen</v>
      </c>
    </row>
    <row r="15998" spans="1:20" x14ac:dyDescent="0.3">
      <c r="A15998" t="s">
        <v>12696</v>
      </c>
      <c r="B15998" t="s">
        <v>12697</v>
      </c>
      <c r="C15998" t="s">
        <v>25998</v>
      </c>
      <c r="D15998" t="s">
        <v>25999</v>
      </c>
      <c r="E15998" s="1">
        <v>40158</v>
      </c>
      <c r="F15998" t="s">
        <v>12695</v>
      </c>
      <c r="G15998" t="s">
        <v>12697</v>
      </c>
      <c r="H15998" t="s">
        <v>594</v>
      </c>
      <c r="I15998" t="s">
        <v>594</v>
      </c>
      <c r="J15998" t="s">
        <v>12698</v>
      </c>
      <c r="K15998">
        <v>88956</v>
      </c>
      <c r="L15998" t="s">
        <v>23</v>
      </c>
      <c r="M15998">
        <v>88956</v>
      </c>
      <c r="N15998">
        <v>1</v>
      </c>
      <c r="O15998">
        <v>1</v>
      </c>
      <c r="P15998">
        <v>0</v>
      </c>
      <c r="Q15998">
        <v>0</v>
      </c>
      <c r="S15998" t="str">
        <f t="shared" si="498"/>
        <v>G-PT105284</v>
      </c>
      <c r="T15998" t="str">
        <f t="shared" si="499"/>
        <v>I-Marinello</v>
      </c>
    </row>
    <row r="15999" spans="1:20" x14ac:dyDescent="0.3">
      <c r="A15999" t="s">
        <v>12699</v>
      </c>
      <c r="B15999" t="s">
        <v>340</v>
      </c>
      <c r="C15999" t="s">
        <v>26000</v>
      </c>
      <c r="D15999" t="s">
        <v>18820</v>
      </c>
      <c r="E15999" s="1">
        <v>40119</v>
      </c>
      <c r="F15999" t="s">
        <v>338</v>
      </c>
      <c r="G15999" t="s">
        <v>340</v>
      </c>
      <c r="H15999" t="s">
        <v>21</v>
      </c>
      <c r="I15999" t="s">
        <v>21</v>
      </c>
      <c r="J15999" t="s">
        <v>12700</v>
      </c>
      <c r="K15999">
        <v>100000</v>
      </c>
      <c r="L15999" t="s">
        <v>23</v>
      </c>
      <c r="M15999">
        <v>0</v>
      </c>
      <c r="N15999">
        <v>1</v>
      </c>
      <c r="O15999">
        <v>0</v>
      </c>
      <c r="P15999">
        <v>0</v>
      </c>
      <c r="Q15999">
        <v>0</v>
      </c>
      <c r="S15999" t="str">
        <f t="shared" si="498"/>
        <v>G-PT105286</v>
      </c>
      <c r="T15999" t="str">
        <f t="shared" si="499"/>
        <v>I-Nicola</v>
      </c>
    </row>
    <row r="16000" spans="1:20" x14ac:dyDescent="0.3">
      <c r="A16000" t="s">
        <v>12701</v>
      </c>
      <c r="B16000" t="s">
        <v>246</v>
      </c>
      <c r="C16000" t="s">
        <v>26001</v>
      </c>
      <c r="D16000" t="s">
        <v>18771</v>
      </c>
      <c r="E16000" s="1">
        <v>40121</v>
      </c>
      <c r="F16000" t="s">
        <v>244</v>
      </c>
      <c r="G16000" t="s">
        <v>246</v>
      </c>
      <c r="H16000" t="s">
        <v>247</v>
      </c>
      <c r="I16000" t="s">
        <v>247</v>
      </c>
      <c r="J16000" t="s">
        <v>12702</v>
      </c>
      <c r="K16000">
        <v>42187</v>
      </c>
      <c r="L16000" t="s">
        <v>23</v>
      </c>
      <c r="M16000">
        <v>0</v>
      </c>
      <c r="N16000">
        <v>1</v>
      </c>
      <c r="O16000">
        <v>0</v>
      </c>
      <c r="P16000">
        <v>0</v>
      </c>
      <c r="Q16000">
        <v>0</v>
      </c>
      <c r="S16000" t="str">
        <f t="shared" si="498"/>
        <v>G-PT105292</v>
      </c>
      <c r="T16000" t="str">
        <f t="shared" si="499"/>
        <v>I-Krist</v>
      </c>
    </row>
    <row r="16001" spans="1:20" x14ac:dyDescent="0.3">
      <c r="A16001" t="s">
        <v>12703</v>
      </c>
      <c r="B16001" t="s">
        <v>257</v>
      </c>
      <c r="C16001" t="s">
        <v>26002</v>
      </c>
      <c r="D16001" t="s">
        <v>18778</v>
      </c>
      <c r="E16001" s="1">
        <v>40122</v>
      </c>
      <c r="F16001" t="s">
        <v>4696</v>
      </c>
      <c r="G16001" t="s">
        <v>257</v>
      </c>
      <c r="H16001" t="s">
        <v>247</v>
      </c>
      <c r="I16001" t="s">
        <v>247</v>
      </c>
      <c r="J16001" t="s">
        <v>12704</v>
      </c>
      <c r="K16001">
        <v>18000</v>
      </c>
      <c r="L16001" t="s">
        <v>23</v>
      </c>
      <c r="M16001">
        <v>0</v>
      </c>
      <c r="N16001">
        <v>1</v>
      </c>
      <c r="O16001">
        <v>0</v>
      </c>
      <c r="P16001">
        <v>0</v>
      </c>
      <c r="Q16001">
        <v>0</v>
      </c>
      <c r="S16001" t="str">
        <f t="shared" si="498"/>
        <v>G-PT105293</v>
      </c>
      <c r="T16001" t="str">
        <f t="shared" si="499"/>
        <v>I-Woolf</v>
      </c>
    </row>
    <row r="16002" spans="1:20" x14ac:dyDescent="0.3">
      <c r="A16002" t="s">
        <v>12705</v>
      </c>
      <c r="B16002" t="s">
        <v>2331</v>
      </c>
      <c r="C16002" t="s">
        <v>26003</v>
      </c>
      <c r="D16002" t="s">
        <v>20069</v>
      </c>
      <c r="E16002" s="1">
        <v>40122</v>
      </c>
      <c r="F16002" t="s">
        <v>3800</v>
      </c>
      <c r="G16002" t="s">
        <v>3802</v>
      </c>
      <c r="H16002" t="s">
        <v>247</v>
      </c>
      <c r="I16002" t="s">
        <v>247</v>
      </c>
      <c r="J16002" t="s">
        <v>12706</v>
      </c>
      <c r="K16002">
        <v>203633</v>
      </c>
      <c r="L16002" t="s">
        <v>23</v>
      </c>
      <c r="M16002">
        <v>0</v>
      </c>
      <c r="N16002">
        <v>2</v>
      </c>
      <c r="O16002">
        <v>0</v>
      </c>
      <c r="P16002">
        <v>0</v>
      </c>
      <c r="Q16002">
        <v>0</v>
      </c>
      <c r="S16002" t="str">
        <f t="shared" si="498"/>
        <v>G-PT105297</v>
      </c>
      <c r="T16002" t="str">
        <f t="shared" si="499"/>
        <v>I-Lapane</v>
      </c>
    </row>
    <row r="16003" spans="1:20" x14ac:dyDescent="0.3">
      <c r="A16003" t="s">
        <v>12705</v>
      </c>
      <c r="B16003" t="s">
        <v>3802</v>
      </c>
      <c r="C16003" t="s">
        <v>26003</v>
      </c>
      <c r="D16003" t="s">
        <v>20940</v>
      </c>
      <c r="E16003" s="1">
        <v>40122</v>
      </c>
      <c r="F16003" t="s">
        <v>3800</v>
      </c>
      <c r="G16003" t="s">
        <v>3802</v>
      </c>
      <c r="H16003" t="s">
        <v>247</v>
      </c>
      <c r="I16003" t="s">
        <v>247</v>
      </c>
      <c r="J16003" t="s">
        <v>12706</v>
      </c>
      <c r="K16003">
        <v>203633</v>
      </c>
      <c r="L16003" t="s">
        <v>23</v>
      </c>
      <c r="M16003">
        <v>0</v>
      </c>
      <c r="N16003">
        <v>2</v>
      </c>
      <c r="O16003">
        <v>0</v>
      </c>
      <c r="P16003">
        <v>0</v>
      </c>
      <c r="Q16003">
        <v>0</v>
      </c>
      <c r="S16003" t="str">
        <f t="shared" ref="S16003:S16066" si="500">CONCATENATE("G-",A16003)</f>
        <v>G-PT105297</v>
      </c>
      <c r="T16003" t="str">
        <f t="shared" ref="T16003:T16066" si="501">CONCATENATE("I-",B16003)</f>
        <v>I-Ratliff</v>
      </c>
    </row>
    <row r="16004" spans="1:20" x14ac:dyDescent="0.3">
      <c r="A16004" t="s">
        <v>12707</v>
      </c>
      <c r="B16004" t="s">
        <v>1726</v>
      </c>
      <c r="C16004" t="s">
        <v>26004</v>
      </c>
      <c r="D16004" t="s">
        <v>19674</v>
      </c>
      <c r="E16004" s="1">
        <v>40123</v>
      </c>
      <c r="F16004" t="s">
        <v>4696</v>
      </c>
      <c r="G16004" t="s">
        <v>257</v>
      </c>
      <c r="H16004" t="s">
        <v>247</v>
      </c>
      <c r="I16004" t="s">
        <v>247</v>
      </c>
      <c r="J16004" t="s">
        <v>12708</v>
      </c>
      <c r="K16004">
        <v>336705</v>
      </c>
      <c r="L16004" t="s">
        <v>616</v>
      </c>
      <c r="M16004">
        <v>370837</v>
      </c>
      <c r="N16004">
        <v>5</v>
      </c>
      <c r="O16004">
        <v>1</v>
      </c>
      <c r="P16004">
        <v>0</v>
      </c>
      <c r="Q16004">
        <v>0</v>
      </c>
      <c r="S16004" t="str">
        <f t="shared" si="500"/>
        <v>G-PT105300</v>
      </c>
      <c r="T16004" t="str">
        <f t="shared" si="501"/>
        <v>I-Carter</v>
      </c>
    </row>
    <row r="16005" spans="1:20" x14ac:dyDescent="0.3">
      <c r="A16005" t="s">
        <v>12707</v>
      </c>
      <c r="B16005" t="s">
        <v>12709</v>
      </c>
      <c r="C16005" t="s">
        <v>26004</v>
      </c>
      <c r="D16005" t="s">
        <v>26005</v>
      </c>
      <c r="E16005" s="1">
        <v>40123</v>
      </c>
      <c r="F16005" t="s">
        <v>4696</v>
      </c>
      <c r="G16005" t="s">
        <v>257</v>
      </c>
      <c r="H16005" t="s">
        <v>247</v>
      </c>
      <c r="I16005" t="s">
        <v>641</v>
      </c>
      <c r="J16005" t="s">
        <v>12708</v>
      </c>
      <c r="K16005">
        <v>336705</v>
      </c>
      <c r="L16005" t="s">
        <v>616</v>
      </c>
      <c r="M16005">
        <v>370837</v>
      </c>
      <c r="N16005">
        <v>5</v>
      </c>
      <c r="O16005">
        <v>1</v>
      </c>
      <c r="P16005">
        <v>0</v>
      </c>
      <c r="Q16005">
        <v>0</v>
      </c>
      <c r="S16005" t="str">
        <f t="shared" si="500"/>
        <v>G-PT105300</v>
      </c>
      <c r="T16005" t="str">
        <f t="shared" si="501"/>
        <v>I-Suen</v>
      </c>
    </row>
    <row r="16006" spans="1:20" x14ac:dyDescent="0.3">
      <c r="A16006" t="s">
        <v>12707</v>
      </c>
      <c r="B16006" t="s">
        <v>12709</v>
      </c>
      <c r="C16006" t="s">
        <v>26004</v>
      </c>
      <c r="D16006" t="s">
        <v>26005</v>
      </c>
      <c r="E16006" s="1">
        <v>40123</v>
      </c>
      <c r="F16006" t="s">
        <v>4696</v>
      </c>
      <c r="G16006" t="s">
        <v>257</v>
      </c>
      <c r="H16006" t="s">
        <v>247</v>
      </c>
      <c r="I16006" t="s">
        <v>641</v>
      </c>
      <c r="J16006" t="s">
        <v>12708</v>
      </c>
      <c r="K16006">
        <v>336705</v>
      </c>
      <c r="L16006" t="s">
        <v>616</v>
      </c>
      <c r="M16006">
        <v>370837</v>
      </c>
      <c r="N16006">
        <v>5</v>
      </c>
      <c r="O16006">
        <v>1</v>
      </c>
      <c r="P16006">
        <v>0</v>
      </c>
      <c r="Q16006">
        <v>0</v>
      </c>
      <c r="S16006" t="str">
        <f t="shared" si="500"/>
        <v>G-PT105300</v>
      </c>
      <c r="T16006" t="str">
        <f t="shared" si="501"/>
        <v>I-Suen</v>
      </c>
    </row>
    <row r="16007" spans="1:20" x14ac:dyDescent="0.3">
      <c r="A16007" t="s">
        <v>12707</v>
      </c>
      <c r="B16007" t="s">
        <v>98</v>
      </c>
      <c r="C16007" t="s">
        <v>26004</v>
      </c>
      <c r="D16007" t="s">
        <v>18679</v>
      </c>
      <c r="E16007" s="1">
        <v>40123</v>
      </c>
      <c r="F16007" t="s">
        <v>4696</v>
      </c>
      <c r="G16007" t="s">
        <v>257</v>
      </c>
      <c r="H16007" t="s">
        <v>247</v>
      </c>
      <c r="I16007" t="s">
        <v>99</v>
      </c>
      <c r="J16007" t="s">
        <v>12708</v>
      </c>
      <c r="K16007">
        <v>336705</v>
      </c>
      <c r="L16007" t="s">
        <v>616</v>
      </c>
      <c r="M16007">
        <v>370837</v>
      </c>
      <c r="N16007">
        <v>5</v>
      </c>
      <c r="O16007">
        <v>1</v>
      </c>
      <c r="P16007">
        <v>0</v>
      </c>
      <c r="Q16007">
        <v>0</v>
      </c>
      <c r="S16007" t="str">
        <f t="shared" si="500"/>
        <v>G-PT105300</v>
      </c>
      <c r="T16007" t="str">
        <f t="shared" si="501"/>
        <v>I-Thacker</v>
      </c>
    </row>
    <row r="16008" spans="1:20" x14ac:dyDescent="0.3">
      <c r="A16008" t="s">
        <v>12707</v>
      </c>
      <c r="B16008" t="s">
        <v>257</v>
      </c>
      <c r="C16008" t="s">
        <v>26004</v>
      </c>
      <c r="D16008" t="s">
        <v>18778</v>
      </c>
      <c r="E16008" s="1">
        <v>40123</v>
      </c>
      <c r="F16008" t="s">
        <v>4696</v>
      </c>
      <c r="G16008" t="s">
        <v>257</v>
      </c>
      <c r="H16008" t="s">
        <v>247</v>
      </c>
      <c r="I16008" t="s">
        <v>247</v>
      </c>
      <c r="J16008" t="s">
        <v>12708</v>
      </c>
      <c r="K16008">
        <v>336705</v>
      </c>
      <c r="L16008" t="s">
        <v>616</v>
      </c>
      <c r="M16008">
        <v>370837</v>
      </c>
      <c r="N16008">
        <v>5</v>
      </c>
      <c r="O16008">
        <v>1</v>
      </c>
      <c r="P16008">
        <v>0</v>
      </c>
      <c r="Q16008">
        <v>0</v>
      </c>
      <c r="S16008" t="str">
        <f t="shared" si="500"/>
        <v>G-PT105300</v>
      </c>
      <c r="T16008" t="str">
        <f t="shared" si="501"/>
        <v>I-Woolf</v>
      </c>
    </row>
    <row r="16009" spans="1:20" x14ac:dyDescent="0.3">
      <c r="A16009" t="s">
        <v>12710</v>
      </c>
      <c r="B16009" t="s">
        <v>106</v>
      </c>
      <c r="C16009" t="s">
        <v>26006</v>
      </c>
      <c r="D16009" t="s">
        <v>18676</v>
      </c>
      <c r="E16009" s="1">
        <v>40120</v>
      </c>
      <c r="F16009" t="s">
        <v>519</v>
      </c>
      <c r="G16009" t="s">
        <v>521</v>
      </c>
      <c r="H16009" t="s">
        <v>55</v>
      </c>
      <c r="I16009" t="s">
        <v>55</v>
      </c>
      <c r="J16009" t="s">
        <v>12711</v>
      </c>
      <c r="K16009">
        <v>1319775</v>
      </c>
      <c r="L16009" t="s">
        <v>23</v>
      </c>
      <c r="M16009">
        <v>1050000</v>
      </c>
      <c r="N16009">
        <v>9</v>
      </c>
      <c r="O16009">
        <v>1</v>
      </c>
      <c r="P16009">
        <v>0</v>
      </c>
      <c r="Q16009">
        <v>0</v>
      </c>
      <c r="S16009" t="str">
        <f t="shared" si="500"/>
        <v>G-PT105301</v>
      </c>
      <c r="T16009" t="str">
        <f t="shared" si="501"/>
        <v>I-Evans</v>
      </c>
    </row>
    <row r="16010" spans="1:20" x14ac:dyDescent="0.3">
      <c r="A16010" t="s">
        <v>12710</v>
      </c>
      <c r="B16010" t="s">
        <v>847</v>
      </c>
      <c r="C16010" t="s">
        <v>26006</v>
      </c>
      <c r="D16010" t="s">
        <v>19132</v>
      </c>
      <c r="E16010" s="1">
        <v>40120</v>
      </c>
      <c r="F16010" t="s">
        <v>519</v>
      </c>
      <c r="G16010" t="s">
        <v>521</v>
      </c>
      <c r="H16010" t="s">
        <v>55</v>
      </c>
      <c r="I16010" t="s">
        <v>55</v>
      </c>
      <c r="J16010" t="s">
        <v>12711</v>
      </c>
      <c r="K16010">
        <v>1319775</v>
      </c>
      <c r="L16010" t="s">
        <v>23</v>
      </c>
      <c r="M16010">
        <v>1050000</v>
      </c>
      <c r="N16010">
        <v>9</v>
      </c>
      <c r="O16010">
        <v>1</v>
      </c>
      <c r="P16010">
        <v>0</v>
      </c>
      <c r="Q16010">
        <v>0</v>
      </c>
      <c r="S16010" t="str">
        <f t="shared" si="500"/>
        <v>G-PT105301</v>
      </c>
      <c r="T16010" t="str">
        <f t="shared" si="501"/>
        <v>I-Gardner</v>
      </c>
    </row>
    <row r="16011" spans="1:20" x14ac:dyDescent="0.3">
      <c r="A16011" t="s">
        <v>12710</v>
      </c>
      <c r="B16011" t="s">
        <v>187</v>
      </c>
      <c r="C16011" t="s">
        <v>26006</v>
      </c>
      <c r="D16011" t="s">
        <v>20921</v>
      </c>
      <c r="E16011" s="1">
        <v>40120</v>
      </c>
      <c r="F16011" t="s">
        <v>519</v>
      </c>
      <c r="G16011" t="s">
        <v>521</v>
      </c>
      <c r="H16011" t="s">
        <v>55</v>
      </c>
      <c r="I16011" t="s">
        <v>55</v>
      </c>
      <c r="J16011" t="s">
        <v>12711</v>
      </c>
      <c r="K16011">
        <v>1319775</v>
      </c>
      <c r="L16011" t="s">
        <v>23</v>
      </c>
      <c r="M16011">
        <v>1050000</v>
      </c>
      <c r="N16011">
        <v>9</v>
      </c>
      <c r="O16011">
        <v>1</v>
      </c>
      <c r="P16011">
        <v>0</v>
      </c>
      <c r="Q16011">
        <v>0</v>
      </c>
      <c r="S16011" t="str">
        <f t="shared" si="500"/>
        <v>G-PT105301</v>
      </c>
      <c r="T16011" t="str">
        <f t="shared" si="501"/>
        <v>I-Gordon</v>
      </c>
    </row>
    <row r="16012" spans="1:20" x14ac:dyDescent="0.3">
      <c r="A16012" t="s">
        <v>12710</v>
      </c>
      <c r="B16012" t="s">
        <v>12712</v>
      </c>
      <c r="C16012" t="s">
        <v>26006</v>
      </c>
      <c r="D16012" t="s">
        <v>26007</v>
      </c>
      <c r="E16012" s="1">
        <v>40120</v>
      </c>
      <c r="F16012" t="s">
        <v>519</v>
      </c>
      <c r="G16012" t="s">
        <v>521</v>
      </c>
      <c r="H16012" t="s">
        <v>55</v>
      </c>
      <c r="I16012" t="s">
        <v>55</v>
      </c>
      <c r="J16012" t="s">
        <v>12711</v>
      </c>
      <c r="K16012">
        <v>1319775</v>
      </c>
      <c r="L16012" t="s">
        <v>23</v>
      </c>
      <c r="M16012">
        <v>1050000</v>
      </c>
      <c r="N16012">
        <v>9</v>
      </c>
      <c r="O16012">
        <v>1</v>
      </c>
      <c r="P16012">
        <v>0</v>
      </c>
      <c r="Q16012">
        <v>0</v>
      </c>
      <c r="S16012" t="str">
        <f t="shared" si="500"/>
        <v>G-PT105301</v>
      </c>
      <c r="T16012" t="str">
        <f t="shared" si="501"/>
        <v>I-Pokhrel</v>
      </c>
    </row>
    <row r="16013" spans="1:20" x14ac:dyDescent="0.3">
      <c r="A16013" t="s">
        <v>12710</v>
      </c>
      <c r="B16013" t="s">
        <v>2276</v>
      </c>
      <c r="C16013" t="s">
        <v>26006</v>
      </c>
      <c r="D16013" t="s">
        <v>20036</v>
      </c>
      <c r="E16013" s="1">
        <v>40120</v>
      </c>
      <c r="F16013" t="s">
        <v>519</v>
      </c>
      <c r="G16013" t="s">
        <v>521</v>
      </c>
      <c r="H16013" t="s">
        <v>55</v>
      </c>
      <c r="I16013" t="s">
        <v>55</v>
      </c>
      <c r="J16013" t="s">
        <v>12711</v>
      </c>
      <c r="K16013">
        <v>1319775</v>
      </c>
      <c r="L16013" t="s">
        <v>23</v>
      </c>
      <c r="M16013">
        <v>1050000</v>
      </c>
      <c r="N16013">
        <v>9</v>
      </c>
      <c r="O16013">
        <v>1</v>
      </c>
      <c r="P16013">
        <v>0</v>
      </c>
      <c r="Q16013">
        <v>0</v>
      </c>
      <c r="S16013" t="str">
        <f t="shared" si="500"/>
        <v>G-PT105301</v>
      </c>
      <c r="T16013" t="str">
        <f t="shared" si="501"/>
        <v>I-Sampson</v>
      </c>
    </row>
    <row r="16014" spans="1:20" x14ac:dyDescent="0.3">
      <c r="A16014" t="s">
        <v>12710</v>
      </c>
      <c r="B16014" t="s">
        <v>3140</v>
      </c>
      <c r="C16014" t="s">
        <v>26006</v>
      </c>
      <c r="D16014" t="s">
        <v>20560</v>
      </c>
      <c r="E16014" s="1">
        <v>40120</v>
      </c>
      <c r="F16014" t="s">
        <v>519</v>
      </c>
      <c r="G16014" t="s">
        <v>521</v>
      </c>
      <c r="H16014" t="s">
        <v>55</v>
      </c>
      <c r="I16014" t="s">
        <v>55</v>
      </c>
      <c r="J16014" t="s">
        <v>12711</v>
      </c>
      <c r="K16014">
        <v>1319775</v>
      </c>
      <c r="L16014" t="s">
        <v>23</v>
      </c>
      <c r="M16014">
        <v>1050000</v>
      </c>
      <c r="N16014">
        <v>9</v>
      </c>
      <c r="O16014">
        <v>1</v>
      </c>
      <c r="P16014">
        <v>0</v>
      </c>
      <c r="Q16014">
        <v>0</v>
      </c>
      <c r="S16014" t="str">
        <f t="shared" si="500"/>
        <v>G-PT105301</v>
      </c>
      <c r="T16014" t="str">
        <f t="shared" si="501"/>
        <v>I-Siebers</v>
      </c>
    </row>
    <row r="16015" spans="1:20" x14ac:dyDescent="0.3">
      <c r="A16015" t="s">
        <v>12710</v>
      </c>
      <c r="B16015" t="s">
        <v>24</v>
      </c>
      <c r="C16015" t="s">
        <v>26006</v>
      </c>
      <c r="D16015" t="s">
        <v>18633</v>
      </c>
      <c r="E16015" s="1">
        <v>40120</v>
      </c>
      <c r="F16015" t="s">
        <v>519</v>
      </c>
      <c r="G16015" t="s">
        <v>521</v>
      </c>
      <c r="H16015" t="s">
        <v>55</v>
      </c>
      <c r="I16015" t="s">
        <v>55</v>
      </c>
      <c r="J16015" t="s">
        <v>12711</v>
      </c>
      <c r="K16015">
        <v>1319775</v>
      </c>
      <c r="L16015" t="s">
        <v>23</v>
      </c>
      <c r="M16015">
        <v>1050000</v>
      </c>
      <c r="N16015">
        <v>9</v>
      </c>
      <c r="O16015">
        <v>1</v>
      </c>
      <c r="P16015">
        <v>0</v>
      </c>
      <c r="Q16015">
        <v>0</v>
      </c>
      <c r="S16015" t="str">
        <f t="shared" si="500"/>
        <v>G-PT105301</v>
      </c>
      <c r="T16015" t="str">
        <f t="shared" si="501"/>
        <v>I-Wang</v>
      </c>
    </row>
    <row r="16016" spans="1:20" x14ac:dyDescent="0.3">
      <c r="A16016" t="s">
        <v>12710</v>
      </c>
      <c r="B16016" t="s">
        <v>2283</v>
      </c>
      <c r="C16016" t="s">
        <v>26006</v>
      </c>
      <c r="D16016" t="s">
        <v>20041</v>
      </c>
      <c r="E16016" s="1">
        <v>40120</v>
      </c>
      <c r="F16016" t="s">
        <v>519</v>
      </c>
      <c r="G16016" t="s">
        <v>521</v>
      </c>
      <c r="H16016" t="s">
        <v>55</v>
      </c>
      <c r="I16016" t="s">
        <v>55</v>
      </c>
      <c r="J16016" t="s">
        <v>12711</v>
      </c>
      <c r="K16016">
        <v>1319775</v>
      </c>
      <c r="L16016" t="s">
        <v>23</v>
      </c>
      <c r="M16016">
        <v>1050000</v>
      </c>
      <c r="N16016">
        <v>9</v>
      </c>
      <c r="O16016">
        <v>1</v>
      </c>
      <c r="P16016">
        <v>0</v>
      </c>
      <c r="Q16016">
        <v>0</v>
      </c>
      <c r="S16016" t="str">
        <f t="shared" si="500"/>
        <v>G-PT105301</v>
      </c>
      <c r="T16016" t="str">
        <f t="shared" si="501"/>
        <v>I-Weiss</v>
      </c>
    </row>
    <row r="16017" spans="1:20" x14ac:dyDescent="0.3">
      <c r="A16017" t="s">
        <v>12710</v>
      </c>
      <c r="B16017" t="s">
        <v>521</v>
      </c>
      <c r="C16017" t="s">
        <v>26006</v>
      </c>
      <c r="D16017" t="s">
        <v>18936</v>
      </c>
      <c r="E16017" s="1">
        <v>40120</v>
      </c>
      <c r="F16017" t="s">
        <v>519</v>
      </c>
      <c r="G16017" t="s">
        <v>521</v>
      </c>
      <c r="H16017" t="s">
        <v>55</v>
      </c>
      <c r="I16017" t="s">
        <v>55</v>
      </c>
      <c r="J16017" t="s">
        <v>12711</v>
      </c>
      <c r="K16017">
        <v>1319775</v>
      </c>
      <c r="L16017" t="s">
        <v>23</v>
      </c>
      <c r="M16017">
        <v>1050000</v>
      </c>
      <c r="N16017">
        <v>9</v>
      </c>
      <c r="O16017">
        <v>1</v>
      </c>
      <c r="P16017">
        <v>0</v>
      </c>
      <c r="Q16017">
        <v>0</v>
      </c>
      <c r="S16017" t="str">
        <f t="shared" si="500"/>
        <v>G-PT105301</v>
      </c>
      <c r="T16017" t="str">
        <f t="shared" si="501"/>
        <v>I-Williamson</v>
      </c>
    </row>
    <row r="16018" spans="1:20" x14ac:dyDescent="0.3">
      <c r="A16018" t="s">
        <v>12713</v>
      </c>
      <c r="B16018" t="s">
        <v>462</v>
      </c>
      <c r="C16018" t="s">
        <v>26008</v>
      </c>
      <c r="D16018" t="s">
        <v>18895</v>
      </c>
      <c r="E16018" s="1">
        <v>40128</v>
      </c>
      <c r="F16018" t="s">
        <v>460</v>
      </c>
      <c r="G16018" t="s">
        <v>462</v>
      </c>
      <c r="H16018" t="s">
        <v>225</v>
      </c>
      <c r="I16018" t="s">
        <v>225</v>
      </c>
      <c r="J16018" t="s">
        <v>12714</v>
      </c>
      <c r="K16018">
        <v>112125</v>
      </c>
      <c r="L16018" t="s">
        <v>23</v>
      </c>
      <c r="M16018">
        <v>0</v>
      </c>
      <c r="N16018">
        <v>2</v>
      </c>
      <c r="O16018">
        <v>0</v>
      </c>
      <c r="P16018">
        <v>0</v>
      </c>
      <c r="Q16018">
        <v>0</v>
      </c>
      <c r="S16018" t="str">
        <f t="shared" si="500"/>
        <v>G-PT105306</v>
      </c>
      <c r="T16018" t="str">
        <f t="shared" si="501"/>
        <v>I-Oh</v>
      </c>
    </row>
    <row r="16019" spans="1:20" x14ac:dyDescent="0.3">
      <c r="A16019" t="s">
        <v>12715</v>
      </c>
      <c r="B16019" t="s">
        <v>805</v>
      </c>
      <c r="C16019" t="s">
        <v>26009</v>
      </c>
      <c r="D16019" t="s">
        <v>19107</v>
      </c>
      <c r="E16019" s="1">
        <v>39660</v>
      </c>
      <c r="F16019" t="s">
        <v>658</v>
      </c>
      <c r="G16019" t="s">
        <v>660</v>
      </c>
      <c r="H16019" t="s">
        <v>29</v>
      </c>
      <c r="I16019" t="s">
        <v>29</v>
      </c>
      <c r="J16019" t="s">
        <v>12716</v>
      </c>
      <c r="K16019">
        <v>660162</v>
      </c>
      <c r="L16019" t="s">
        <v>23</v>
      </c>
      <c r="M16019">
        <v>496697</v>
      </c>
      <c r="N16019">
        <v>5</v>
      </c>
      <c r="O16019">
        <v>1</v>
      </c>
      <c r="P16019">
        <v>0</v>
      </c>
      <c r="Q16019">
        <v>0</v>
      </c>
      <c r="S16019" t="str">
        <f t="shared" si="500"/>
        <v>G-PT105307</v>
      </c>
      <c r="T16019" t="str">
        <f t="shared" si="501"/>
        <v>I-Afshari</v>
      </c>
    </row>
    <row r="16020" spans="1:20" x14ac:dyDescent="0.3">
      <c r="A16020" t="s">
        <v>12715</v>
      </c>
      <c r="B16020" t="s">
        <v>806</v>
      </c>
      <c r="C16020" t="s">
        <v>26009</v>
      </c>
      <c r="D16020" t="s">
        <v>19108</v>
      </c>
      <c r="E16020" s="1">
        <v>39660</v>
      </c>
      <c r="F16020" t="s">
        <v>658</v>
      </c>
      <c r="G16020" t="s">
        <v>660</v>
      </c>
      <c r="H16020" t="s">
        <v>29</v>
      </c>
      <c r="I16020" t="s">
        <v>29</v>
      </c>
      <c r="J16020" t="s">
        <v>12716</v>
      </c>
      <c r="K16020">
        <v>660162</v>
      </c>
      <c r="L16020" t="s">
        <v>23</v>
      </c>
      <c r="M16020">
        <v>496697</v>
      </c>
      <c r="N16020">
        <v>5</v>
      </c>
      <c r="O16020">
        <v>1</v>
      </c>
      <c r="P16020">
        <v>0</v>
      </c>
      <c r="Q16020">
        <v>0</v>
      </c>
      <c r="S16020" t="str">
        <f t="shared" si="500"/>
        <v>G-PT105307</v>
      </c>
      <c r="T16020" t="str">
        <f t="shared" si="501"/>
        <v>I-Dupree</v>
      </c>
    </row>
    <row r="16021" spans="1:20" x14ac:dyDescent="0.3">
      <c r="A16021" t="s">
        <v>12715</v>
      </c>
      <c r="B16021" t="s">
        <v>660</v>
      </c>
      <c r="C16021" t="s">
        <v>26009</v>
      </c>
      <c r="D16021" t="s">
        <v>19017</v>
      </c>
      <c r="E16021" s="1">
        <v>39660</v>
      </c>
      <c r="F16021" t="s">
        <v>658</v>
      </c>
      <c r="G16021" t="s">
        <v>660</v>
      </c>
      <c r="H16021" t="s">
        <v>29</v>
      </c>
      <c r="I16021" t="s">
        <v>29</v>
      </c>
      <c r="J16021" t="s">
        <v>12716</v>
      </c>
      <c r="K16021">
        <v>660162</v>
      </c>
      <c r="L16021" t="s">
        <v>23</v>
      </c>
      <c r="M16021">
        <v>496697</v>
      </c>
      <c r="N16021">
        <v>5</v>
      </c>
      <c r="O16021">
        <v>1</v>
      </c>
      <c r="P16021">
        <v>0</v>
      </c>
      <c r="Q16021">
        <v>0</v>
      </c>
      <c r="S16021" t="str">
        <f t="shared" si="500"/>
        <v>G-PT105307</v>
      </c>
      <c r="T16021" t="str">
        <f t="shared" si="501"/>
        <v>I-Fuss</v>
      </c>
    </row>
    <row r="16022" spans="1:20" x14ac:dyDescent="0.3">
      <c r="A16022" t="s">
        <v>12715</v>
      </c>
      <c r="B16022" t="s">
        <v>499</v>
      </c>
      <c r="C16022" t="s">
        <v>26009</v>
      </c>
      <c r="D16022" t="s">
        <v>18920</v>
      </c>
      <c r="E16022" s="1">
        <v>39660</v>
      </c>
      <c r="F16022" t="s">
        <v>658</v>
      </c>
      <c r="G16022" t="s">
        <v>660</v>
      </c>
      <c r="H16022" t="s">
        <v>29</v>
      </c>
      <c r="I16022" t="s">
        <v>29</v>
      </c>
      <c r="J16022" t="s">
        <v>12716</v>
      </c>
      <c r="K16022">
        <v>660162</v>
      </c>
      <c r="L16022" t="s">
        <v>23</v>
      </c>
      <c r="M16022">
        <v>496697</v>
      </c>
      <c r="N16022">
        <v>5</v>
      </c>
      <c r="O16022">
        <v>1</v>
      </c>
      <c r="P16022">
        <v>0</v>
      </c>
      <c r="Q16022">
        <v>0</v>
      </c>
      <c r="S16022" t="str">
        <f t="shared" si="500"/>
        <v>G-PT105307</v>
      </c>
      <c r="T16022" t="str">
        <f t="shared" si="501"/>
        <v>I-Jacobs</v>
      </c>
    </row>
    <row r="16023" spans="1:20" x14ac:dyDescent="0.3">
      <c r="A16023" t="s">
        <v>12715</v>
      </c>
      <c r="B16023" t="s">
        <v>4196</v>
      </c>
      <c r="C16023" t="s">
        <v>26009</v>
      </c>
      <c r="D16023" t="s">
        <v>21175</v>
      </c>
      <c r="E16023" s="1">
        <v>39660</v>
      </c>
      <c r="F16023" t="s">
        <v>658</v>
      </c>
      <c r="G16023" t="s">
        <v>660</v>
      </c>
      <c r="H16023" t="s">
        <v>29</v>
      </c>
      <c r="I16023" t="s">
        <v>29</v>
      </c>
      <c r="J16023" t="s">
        <v>12716</v>
      </c>
      <c r="K16023">
        <v>660162</v>
      </c>
      <c r="L16023" t="s">
        <v>23</v>
      </c>
      <c r="M16023">
        <v>496697</v>
      </c>
      <c r="N16023">
        <v>5</v>
      </c>
      <c r="O16023">
        <v>1</v>
      </c>
      <c r="P16023">
        <v>0</v>
      </c>
      <c r="Q16023">
        <v>0</v>
      </c>
      <c r="S16023" t="str">
        <f t="shared" si="500"/>
        <v>G-PT105307</v>
      </c>
      <c r="T16023" t="str">
        <f t="shared" si="501"/>
        <v>I-Lafrenaye</v>
      </c>
    </row>
    <row r="16024" spans="1:20" x14ac:dyDescent="0.3">
      <c r="A16024" t="s">
        <v>12717</v>
      </c>
      <c r="B16024" t="s">
        <v>2391</v>
      </c>
      <c r="C16024" t="s">
        <v>26010</v>
      </c>
      <c r="D16024" t="s">
        <v>20102</v>
      </c>
      <c r="E16024" s="1">
        <v>40136</v>
      </c>
      <c r="F16024" t="s">
        <v>4244</v>
      </c>
      <c r="G16024" t="s">
        <v>2391</v>
      </c>
      <c r="H16024" t="s">
        <v>386</v>
      </c>
      <c r="I16024" t="s">
        <v>386</v>
      </c>
      <c r="J16024" t="s">
        <v>12718</v>
      </c>
      <c r="K16024">
        <v>18000</v>
      </c>
      <c r="L16024" t="s">
        <v>23</v>
      </c>
      <c r="M16024">
        <v>18000</v>
      </c>
      <c r="N16024">
        <v>2</v>
      </c>
      <c r="O16024">
        <v>1</v>
      </c>
      <c r="P16024">
        <v>0</v>
      </c>
      <c r="Q16024">
        <v>0</v>
      </c>
      <c r="S16024" t="str">
        <f t="shared" si="500"/>
        <v>G-PT105314</v>
      </c>
      <c r="T16024" t="str">
        <f t="shared" si="501"/>
        <v>I-Abbate</v>
      </c>
    </row>
    <row r="16025" spans="1:20" x14ac:dyDescent="0.3">
      <c r="A16025" t="s">
        <v>12717</v>
      </c>
      <c r="B16025" t="s">
        <v>4007</v>
      </c>
      <c r="C16025" t="s">
        <v>26010</v>
      </c>
      <c r="D16025" t="s">
        <v>21056</v>
      </c>
      <c r="E16025" s="1">
        <v>40136</v>
      </c>
      <c r="F16025" t="s">
        <v>4244</v>
      </c>
      <c r="G16025" t="s">
        <v>2391</v>
      </c>
      <c r="H16025" t="s">
        <v>386</v>
      </c>
      <c r="I16025" t="s">
        <v>146</v>
      </c>
      <c r="J16025" t="s">
        <v>12718</v>
      </c>
      <c r="K16025">
        <v>18000</v>
      </c>
      <c r="L16025" t="s">
        <v>23</v>
      </c>
      <c r="M16025">
        <v>18000</v>
      </c>
      <c r="N16025">
        <v>2</v>
      </c>
      <c r="O16025">
        <v>1</v>
      </c>
      <c r="P16025">
        <v>0</v>
      </c>
      <c r="Q16025">
        <v>0</v>
      </c>
      <c r="S16025" t="str">
        <f t="shared" si="500"/>
        <v>G-PT105314</v>
      </c>
      <c r="T16025" t="str">
        <f t="shared" si="501"/>
        <v>I-Toldo</v>
      </c>
    </row>
    <row r="16026" spans="1:20" x14ac:dyDescent="0.3">
      <c r="A16026" t="s">
        <v>12719</v>
      </c>
      <c r="B16026" t="s">
        <v>1898</v>
      </c>
      <c r="C16026" t="s">
        <v>26011</v>
      </c>
      <c r="D16026" t="s">
        <v>19786</v>
      </c>
      <c r="E16026" s="1">
        <v>40123</v>
      </c>
      <c r="F16026" t="s">
        <v>1896</v>
      </c>
      <c r="G16026" t="s">
        <v>1898</v>
      </c>
      <c r="H16026" t="s">
        <v>237</v>
      </c>
      <c r="I16026" t="s">
        <v>237</v>
      </c>
      <c r="J16026" t="s">
        <v>11468</v>
      </c>
      <c r="K16026">
        <v>411392</v>
      </c>
      <c r="L16026" t="s">
        <v>23</v>
      </c>
      <c r="M16026">
        <v>0</v>
      </c>
      <c r="N16026">
        <v>2</v>
      </c>
      <c r="O16026">
        <v>0</v>
      </c>
      <c r="P16026">
        <v>0</v>
      </c>
      <c r="Q16026">
        <v>0</v>
      </c>
      <c r="S16026" t="str">
        <f t="shared" si="500"/>
        <v>G-PT105315</v>
      </c>
      <c r="T16026" t="str">
        <f t="shared" si="501"/>
        <v>I-De Felice</v>
      </c>
    </row>
    <row r="16027" spans="1:20" x14ac:dyDescent="0.3">
      <c r="A16027" t="s">
        <v>12720</v>
      </c>
      <c r="B16027" t="s">
        <v>7016</v>
      </c>
      <c r="C16027" t="s">
        <v>26012</v>
      </c>
      <c r="D16027" t="s">
        <v>22849</v>
      </c>
      <c r="E16027" s="1">
        <v>40192</v>
      </c>
      <c r="F16027" t="s">
        <v>7014</v>
      </c>
      <c r="G16027" t="s">
        <v>7016</v>
      </c>
      <c r="H16027" t="s">
        <v>188</v>
      </c>
      <c r="I16027" t="s">
        <v>188</v>
      </c>
      <c r="J16027" t="s">
        <v>12721</v>
      </c>
      <c r="K16027">
        <v>99984</v>
      </c>
      <c r="L16027" t="s">
        <v>23</v>
      </c>
      <c r="M16027">
        <v>99984</v>
      </c>
      <c r="N16027">
        <v>1</v>
      </c>
      <c r="O16027">
        <v>1</v>
      </c>
      <c r="P16027">
        <v>0</v>
      </c>
      <c r="Q16027">
        <v>0</v>
      </c>
      <c r="S16027" t="str">
        <f t="shared" si="500"/>
        <v>G-PT105316</v>
      </c>
      <c r="T16027" t="str">
        <f t="shared" si="501"/>
        <v>I-Barrett</v>
      </c>
    </row>
    <row r="16028" spans="1:20" x14ac:dyDescent="0.3">
      <c r="A16028" t="s">
        <v>12722</v>
      </c>
      <c r="B16028" t="s">
        <v>931</v>
      </c>
      <c r="C16028" t="s">
        <v>26013</v>
      </c>
      <c r="D16028" t="s">
        <v>19182</v>
      </c>
      <c r="E16028" s="1">
        <v>40129</v>
      </c>
      <c r="F16028" t="s">
        <v>1045</v>
      </c>
      <c r="G16028" t="s">
        <v>1047</v>
      </c>
      <c r="H16028" t="s">
        <v>55</v>
      </c>
      <c r="I16028" t="s">
        <v>55</v>
      </c>
      <c r="J16028" t="s">
        <v>12723</v>
      </c>
      <c r="K16028">
        <v>112125</v>
      </c>
      <c r="L16028" t="s">
        <v>23</v>
      </c>
      <c r="M16028">
        <v>0</v>
      </c>
      <c r="N16028">
        <v>4</v>
      </c>
      <c r="O16028">
        <v>0</v>
      </c>
      <c r="P16028">
        <v>0</v>
      </c>
      <c r="Q16028">
        <v>0</v>
      </c>
      <c r="S16028" t="str">
        <f t="shared" si="500"/>
        <v>G-PT105318</v>
      </c>
      <c r="T16028" t="str">
        <f t="shared" si="501"/>
        <v>I-Liu</v>
      </c>
    </row>
    <row r="16029" spans="1:20" x14ac:dyDescent="0.3">
      <c r="A16029" t="s">
        <v>12722</v>
      </c>
      <c r="B16029" t="s">
        <v>1047</v>
      </c>
      <c r="C16029" t="s">
        <v>26013</v>
      </c>
      <c r="D16029" t="s">
        <v>19253</v>
      </c>
      <c r="E16029" s="1">
        <v>40129</v>
      </c>
      <c r="F16029" t="s">
        <v>1045</v>
      </c>
      <c r="G16029" t="s">
        <v>1047</v>
      </c>
      <c r="H16029" t="s">
        <v>55</v>
      </c>
      <c r="I16029" t="s">
        <v>55</v>
      </c>
      <c r="J16029" t="s">
        <v>12723</v>
      </c>
      <c r="K16029">
        <v>112125</v>
      </c>
      <c r="L16029" t="s">
        <v>23</v>
      </c>
      <c r="M16029">
        <v>0</v>
      </c>
      <c r="N16029">
        <v>4</v>
      </c>
      <c r="O16029">
        <v>0</v>
      </c>
      <c r="P16029">
        <v>0</v>
      </c>
      <c r="Q16029">
        <v>0</v>
      </c>
      <c r="S16029" t="str">
        <f t="shared" si="500"/>
        <v>G-PT105318</v>
      </c>
      <c r="T16029" t="str">
        <f t="shared" si="501"/>
        <v>I-Marz</v>
      </c>
    </row>
    <row r="16030" spans="1:20" x14ac:dyDescent="0.3">
      <c r="A16030" t="s">
        <v>12722</v>
      </c>
      <c r="B16030" t="s">
        <v>423</v>
      </c>
      <c r="C16030" t="s">
        <v>26013</v>
      </c>
      <c r="D16030" t="s">
        <v>18871</v>
      </c>
      <c r="E16030" s="1">
        <v>40129</v>
      </c>
      <c r="F16030" t="s">
        <v>1045</v>
      </c>
      <c r="G16030" t="s">
        <v>1047</v>
      </c>
      <c r="H16030" t="s">
        <v>55</v>
      </c>
      <c r="I16030" t="s">
        <v>55</v>
      </c>
      <c r="J16030" t="s">
        <v>12723</v>
      </c>
      <c r="K16030">
        <v>112125</v>
      </c>
      <c r="L16030" t="s">
        <v>23</v>
      </c>
      <c r="M16030">
        <v>0</v>
      </c>
      <c r="N16030">
        <v>4</v>
      </c>
      <c r="O16030">
        <v>0</v>
      </c>
      <c r="P16030">
        <v>0</v>
      </c>
      <c r="Q16030">
        <v>0</v>
      </c>
      <c r="S16030" t="str">
        <f t="shared" si="500"/>
        <v>G-PT105318</v>
      </c>
      <c r="T16030" t="str">
        <f t="shared" si="501"/>
        <v>I-Miller</v>
      </c>
    </row>
    <row r="16031" spans="1:20" x14ac:dyDescent="0.3">
      <c r="A16031" t="s">
        <v>12722</v>
      </c>
      <c r="B16031" t="s">
        <v>12724</v>
      </c>
      <c r="C16031" t="s">
        <v>26013</v>
      </c>
      <c r="D16031" t="s">
        <v>26014</v>
      </c>
      <c r="E16031" s="1">
        <v>40129</v>
      </c>
      <c r="F16031" t="s">
        <v>1045</v>
      </c>
      <c r="G16031" t="s">
        <v>1047</v>
      </c>
      <c r="H16031" t="s">
        <v>55</v>
      </c>
      <c r="I16031" t="s">
        <v>594</v>
      </c>
      <c r="J16031" t="s">
        <v>12723</v>
      </c>
      <c r="K16031">
        <v>112125</v>
      </c>
      <c r="L16031" t="s">
        <v>23</v>
      </c>
      <c r="M16031">
        <v>0</v>
      </c>
      <c r="N16031">
        <v>4</v>
      </c>
      <c r="O16031">
        <v>0</v>
      </c>
      <c r="P16031">
        <v>0</v>
      </c>
      <c r="Q16031">
        <v>0</v>
      </c>
      <c r="S16031" t="str">
        <f t="shared" si="500"/>
        <v>G-PT105318</v>
      </c>
      <c r="T16031" t="str">
        <f t="shared" si="501"/>
        <v>I-Muthusubramanian</v>
      </c>
    </row>
    <row r="16032" spans="1:20" x14ac:dyDescent="0.3">
      <c r="A16032" t="s">
        <v>12725</v>
      </c>
      <c r="B16032" t="s">
        <v>1709</v>
      </c>
      <c r="C16032" t="s">
        <v>26015</v>
      </c>
      <c r="D16032" t="s">
        <v>19658</v>
      </c>
      <c r="E16032" s="1">
        <v>40133</v>
      </c>
      <c r="F16032" t="s">
        <v>1699</v>
      </c>
      <c r="G16032" t="s">
        <v>1701</v>
      </c>
      <c r="H16032" t="s">
        <v>64</v>
      </c>
      <c r="I16032" t="s">
        <v>64</v>
      </c>
      <c r="J16032" t="s">
        <v>12726</v>
      </c>
      <c r="K16032">
        <v>598295</v>
      </c>
      <c r="L16032" t="s">
        <v>23</v>
      </c>
      <c r="M16032">
        <v>0</v>
      </c>
      <c r="N16032">
        <v>3</v>
      </c>
      <c r="O16032">
        <v>0</v>
      </c>
      <c r="P16032">
        <v>0</v>
      </c>
      <c r="Q16032">
        <v>0</v>
      </c>
      <c r="S16032" t="str">
        <f t="shared" si="500"/>
        <v>G-PT105320</v>
      </c>
      <c r="T16032" t="str">
        <f t="shared" si="501"/>
        <v>I-Banks</v>
      </c>
    </row>
    <row r="16033" spans="1:20" x14ac:dyDescent="0.3">
      <c r="A16033" t="s">
        <v>12725</v>
      </c>
      <c r="B16033" t="s">
        <v>1711</v>
      </c>
      <c r="C16033" t="s">
        <v>26015</v>
      </c>
      <c r="D16033" t="s">
        <v>19661</v>
      </c>
      <c r="E16033" s="1">
        <v>40133</v>
      </c>
      <c r="F16033" t="s">
        <v>1699</v>
      </c>
      <c r="G16033" t="s">
        <v>1701</v>
      </c>
      <c r="H16033" t="s">
        <v>64</v>
      </c>
      <c r="I16033" t="s">
        <v>64</v>
      </c>
      <c r="J16033" t="s">
        <v>12726</v>
      </c>
      <c r="K16033">
        <v>598295</v>
      </c>
      <c r="L16033" t="s">
        <v>23</v>
      </c>
      <c r="M16033">
        <v>0</v>
      </c>
      <c r="N16033">
        <v>3</v>
      </c>
      <c r="O16033">
        <v>0</v>
      </c>
      <c r="P16033">
        <v>0</v>
      </c>
      <c r="Q16033">
        <v>0</v>
      </c>
      <c r="S16033" t="str">
        <f t="shared" si="500"/>
        <v>G-PT105320</v>
      </c>
      <c r="T16033" t="str">
        <f t="shared" si="501"/>
        <v>I-Gough</v>
      </c>
    </row>
    <row r="16034" spans="1:20" x14ac:dyDescent="0.3">
      <c r="A16034" t="s">
        <v>12725</v>
      </c>
      <c r="B16034" t="s">
        <v>1701</v>
      </c>
      <c r="C16034" t="s">
        <v>26015</v>
      </c>
      <c r="D16034" t="s">
        <v>19664</v>
      </c>
      <c r="E16034" s="1">
        <v>40133</v>
      </c>
      <c r="F16034" t="s">
        <v>1699</v>
      </c>
      <c r="G16034" t="s">
        <v>1701</v>
      </c>
      <c r="H16034" t="s">
        <v>64</v>
      </c>
      <c r="I16034" t="s">
        <v>64</v>
      </c>
      <c r="J16034" t="s">
        <v>12726</v>
      </c>
      <c r="K16034">
        <v>598295</v>
      </c>
      <c r="L16034" t="s">
        <v>23</v>
      </c>
      <c r="M16034">
        <v>0</v>
      </c>
      <c r="N16034">
        <v>3</v>
      </c>
      <c r="O16034">
        <v>0</v>
      </c>
      <c r="P16034">
        <v>0</v>
      </c>
      <c r="Q16034">
        <v>0</v>
      </c>
      <c r="S16034" t="str">
        <f t="shared" si="500"/>
        <v>G-PT105320</v>
      </c>
      <c r="T16034" t="str">
        <f t="shared" si="501"/>
        <v>I-Negus</v>
      </c>
    </row>
    <row r="16035" spans="1:20" x14ac:dyDescent="0.3">
      <c r="A16035" t="s">
        <v>12727</v>
      </c>
      <c r="B16035" t="s">
        <v>3347</v>
      </c>
      <c r="C16035" t="s">
        <v>26016</v>
      </c>
      <c r="D16035" t="s">
        <v>20688</v>
      </c>
      <c r="E16035" s="1">
        <v>40141</v>
      </c>
      <c r="F16035" t="s">
        <v>3345</v>
      </c>
      <c r="G16035" t="s">
        <v>3347</v>
      </c>
      <c r="H16035" t="s">
        <v>177</v>
      </c>
      <c r="I16035" t="s">
        <v>505</v>
      </c>
      <c r="J16035" t="s">
        <v>12728</v>
      </c>
      <c r="K16035">
        <v>136828</v>
      </c>
      <c r="L16035" t="s">
        <v>23</v>
      </c>
      <c r="M16035">
        <v>0</v>
      </c>
      <c r="N16035">
        <v>1</v>
      </c>
      <c r="O16035">
        <v>0</v>
      </c>
      <c r="P16035">
        <v>0</v>
      </c>
      <c r="Q16035">
        <v>0</v>
      </c>
      <c r="S16035" t="str">
        <f t="shared" si="500"/>
        <v>G-PT105321</v>
      </c>
      <c r="T16035" t="str">
        <f t="shared" si="501"/>
        <v>I-Bennett</v>
      </c>
    </row>
    <row r="16036" spans="1:20" x14ac:dyDescent="0.3">
      <c r="A16036" t="s">
        <v>12729</v>
      </c>
      <c r="B16036" t="s">
        <v>127</v>
      </c>
      <c r="C16036" t="s">
        <v>26017</v>
      </c>
      <c r="D16036" t="s">
        <v>18689</v>
      </c>
      <c r="E16036" s="1">
        <v>40130</v>
      </c>
      <c r="F16036" t="s">
        <v>4280</v>
      </c>
      <c r="G16036" t="s">
        <v>1762</v>
      </c>
      <c r="H16036" t="s">
        <v>510</v>
      </c>
      <c r="I16036" t="s">
        <v>4283</v>
      </c>
      <c r="J16036" t="s">
        <v>12730</v>
      </c>
      <c r="K16036">
        <v>2942161</v>
      </c>
      <c r="L16036" t="s">
        <v>23</v>
      </c>
      <c r="M16036">
        <v>0</v>
      </c>
      <c r="N16036">
        <v>7</v>
      </c>
      <c r="O16036">
        <v>0</v>
      </c>
      <c r="P16036">
        <v>1</v>
      </c>
      <c r="Q16036">
        <v>0</v>
      </c>
      <c r="S16036" t="str">
        <f t="shared" si="500"/>
        <v>G-PT105326</v>
      </c>
      <c r="T16036" t="str">
        <f t="shared" si="501"/>
        <v>I-Bailey</v>
      </c>
    </row>
    <row r="16037" spans="1:20" x14ac:dyDescent="0.3">
      <c r="A16037" t="s">
        <v>12729</v>
      </c>
      <c r="B16037" t="s">
        <v>1762</v>
      </c>
      <c r="C16037" t="s">
        <v>26017</v>
      </c>
      <c r="D16037" t="s">
        <v>19695</v>
      </c>
      <c r="E16037" s="1">
        <v>40130</v>
      </c>
      <c r="F16037" t="s">
        <v>4280</v>
      </c>
      <c r="G16037" t="s">
        <v>1762</v>
      </c>
      <c r="H16037" t="s">
        <v>510</v>
      </c>
      <c r="I16037" t="s">
        <v>510</v>
      </c>
      <c r="J16037" t="s">
        <v>12730</v>
      </c>
      <c r="K16037">
        <v>2942161</v>
      </c>
      <c r="L16037" t="s">
        <v>23</v>
      </c>
      <c r="M16037">
        <v>0</v>
      </c>
      <c r="N16037">
        <v>7</v>
      </c>
      <c r="O16037">
        <v>0</v>
      </c>
      <c r="P16037">
        <v>1</v>
      </c>
      <c r="Q16037">
        <v>0</v>
      </c>
      <c r="S16037" t="str">
        <f t="shared" si="500"/>
        <v>G-PT105326</v>
      </c>
      <c r="T16037" t="str">
        <f t="shared" si="501"/>
        <v>I-Coney</v>
      </c>
    </row>
    <row r="16038" spans="1:20" x14ac:dyDescent="0.3">
      <c r="A16038" t="s">
        <v>12729</v>
      </c>
      <c r="B16038" t="s">
        <v>1371</v>
      </c>
      <c r="C16038" t="s">
        <v>26017</v>
      </c>
      <c r="D16038" t="s">
        <v>19453</v>
      </c>
      <c r="E16038" s="1">
        <v>40130</v>
      </c>
      <c r="F16038" t="s">
        <v>4280</v>
      </c>
      <c r="G16038" t="s">
        <v>1762</v>
      </c>
      <c r="H16038" t="s">
        <v>510</v>
      </c>
      <c r="I16038" t="s">
        <v>225</v>
      </c>
      <c r="J16038" t="s">
        <v>12730</v>
      </c>
      <c r="K16038">
        <v>2942161</v>
      </c>
      <c r="L16038" t="s">
        <v>23</v>
      </c>
      <c r="M16038">
        <v>0</v>
      </c>
      <c r="N16038">
        <v>7</v>
      </c>
      <c r="O16038">
        <v>0</v>
      </c>
      <c r="P16038">
        <v>1</v>
      </c>
      <c r="Q16038">
        <v>0</v>
      </c>
      <c r="S16038" t="str">
        <f t="shared" si="500"/>
        <v>G-PT105326</v>
      </c>
      <c r="T16038" t="str">
        <f t="shared" si="501"/>
        <v>I-Jackson-Cook</v>
      </c>
    </row>
    <row r="16039" spans="1:20" x14ac:dyDescent="0.3">
      <c r="A16039" t="s">
        <v>12729</v>
      </c>
      <c r="B16039" t="s">
        <v>1371</v>
      </c>
      <c r="C16039" t="s">
        <v>26017</v>
      </c>
      <c r="D16039" t="s">
        <v>19453</v>
      </c>
      <c r="E16039" s="1">
        <v>40130</v>
      </c>
      <c r="F16039" t="s">
        <v>4280</v>
      </c>
      <c r="G16039" t="s">
        <v>1762</v>
      </c>
      <c r="H16039" t="s">
        <v>510</v>
      </c>
      <c r="I16039" t="s">
        <v>225</v>
      </c>
      <c r="J16039" t="s">
        <v>12730</v>
      </c>
      <c r="K16039">
        <v>2942161</v>
      </c>
      <c r="L16039" t="s">
        <v>23</v>
      </c>
      <c r="M16039">
        <v>0</v>
      </c>
      <c r="N16039">
        <v>7</v>
      </c>
      <c r="O16039">
        <v>0</v>
      </c>
      <c r="P16039">
        <v>1</v>
      </c>
      <c r="Q16039">
        <v>0</v>
      </c>
      <c r="S16039" t="str">
        <f t="shared" si="500"/>
        <v>G-PT105326</v>
      </c>
      <c r="T16039" t="str">
        <f t="shared" si="501"/>
        <v>I-Jackson-Cook</v>
      </c>
    </row>
    <row r="16040" spans="1:20" x14ac:dyDescent="0.3">
      <c r="A16040" t="s">
        <v>12729</v>
      </c>
      <c r="B16040" t="s">
        <v>744</v>
      </c>
      <c r="C16040" t="s">
        <v>26017</v>
      </c>
      <c r="D16040" t="s">
        <v>19069</v>
      </c>
      <c r="E16040" s="1">
        <v>40130</v>
      </c>
      <c r="F16040" t="s">
        <v>4280</v>
      </c>
      <c r="G16040" t="s">
        <v>1762</v>
      </c>
      <c r="H16040" t="s">
        <v>510</v>
      </c>
      <c r="I16040" t="s">
        <v>12731</v>
      </c>
      <c r="J16040" t="s">
        <v>12730</v>
      </c>
      <c r="K16040">
        <v>2942161</v>
      </c>
      <c r="L16040" t="s">
        <v>23</v>
      </c>
      <c r="M16040">
        <v>0</v>
      </c>
      <c r="N16040">
        <v>7</v>
      </c>
      <c r="O16040">
        <v>0</v>
      </c>
      <c r="P16040">
        <v>1</v>
      </c>
      <c r="Q16040">
        <v>0</v>
      </c>
      <c r="S16040" t="str">
        <f t="shared" si="500"/>
        <v>G-PT105326</v>
      </c>
      <c r="T16040" t="str">
        <f t="shared" si="501"/>
        <v>I-Lewis</v>
      </c>
    </row>
    <row r="16041" spans="1:20" x14ac:dyDescent="0.3">
      <c r="A16041" t="s">
        <v>12729</v>
      </c>
      <c r="B16041" t="s">
        <v>509</v>
      </c>
      <c r="C16041" t="s">
        <v>26017</v>
      </c>
      <c r="D16041" t="s">
        <v>18925</v>
      </c>
      <c r="E16041" s="1">
        <v>40130</v>
      </c>
      <c r="F16041" t="s">
        <v>4280</v>
      </c>
      <c r="G16041" t="s">
        <v>1762</v>
      </c>
      <c r="H16041" t="s">
        <v>510</v>
      </c>
      <c r="I16041" t="s">
        <v>510</v>
      </c>
      <c r="J16041" t="s">
        <v>12730</v>
      </c>
      <c r="K16041">
        <v>2942161</v>
      </c>
      <c r="L16041" t="s">
        <v>23</v>
      </c>
      <c r="M16041">
        <v>0</v>
      </c>
      <c r="N16041">
        <v>7</v>
      </c>
      <c r="O16041">
        <v>0</v>
      </c>
      <c r="P16041">
        <v>1</v>
      </c>
      <c r="Q16041">
        <v>0</v>
      </c>
      <c r="S16041" t="str">
        <f t="shared" si="500"/>
        <v>G-PT105326</v>
      </c>
      <c r="T16041" t="str">
        <f t="shared" si="501"/>
        <v>I-Strauss</v>
      </c>
    </row>
    <row r="16042" spans="1:20" x14ac:dyDescent="0.3">
      <c r="A16042" t="s">
        <v>12729</v>
      </c>
      <c r="B16042" t="s">
        <v>1664</v>
      </c>
      <c r="C16042" t="s">
        <v>26017</v>
      </c>
      <c r="D16042" t="s">
        <v>19639</v>
      </c>
      <c r="E16042" s="1">
        <v>40130</v>
      </c>
      <c r="F16042" t="s">
        <v>4280</v>
      </c>
      <c r="G16042" t="s">
        <v>1762</v>
      </c>
      <c r="H16042" t="s">
        <v>510</v>
      </c>
      <c r="I16042" t="s">
        <v>854</v>
      </c>
      <c r="J16042" t="s">
        <v>12730</v>
      </c>
      <c r="K16042">
        <v>2942161</v>
      </c>
      <c r="L16042" t="s">
        <v>23</v>
      </c>
      <c r="M16042">
        <v>0</v>
      </c>
      <c r="N16042">
        <v>7</v>
      </c>
      <c r="O16042">
        <v>0</v>
      </c>
      <c r="P16042">
        <v>1</v>
      </c>
      <c r="Q16042">
        <v>0</v>
      </c>
      <c r="S16042" t="str">
        <f t="shared" si="500"/>
        <v>G-PT105326</v>
      </c>
      <c r="T16042" t="str">
        <f t="shared" si="501"/>
        <v>I-Wright</v>
      </c>
    </row>
    <row r="16043" spans="1:20" x14ac:dyDescent="0.3">
      <c r="A16043" t="s">
        <v>12732</v>
      </c>
      <c r="B16043" t="s">
        <v>410</v>
      </c>
      <c r="C16043" t="s">
        <v>26018</v>
      </c>
      <c r="D16043" t="s">
        <v>18862</v>
      </c>
      <c r="E16043" s="1">
        <v>40129</v>
      </c>
      <c r="F16043" t="s">
        <v>408</v>
      </c>
      <c r="G16043" t="s">
        <v>410</v>
      </c>
      <c r="H16043" t="s">
        <v>47</v>
      </c>
      <c r="I16043" t="s">
        <v>47</v>
      </c>
      <c r="J16043" t="s">
        <v>12734</v>
      </c>
      <c r="K16043">
        <v>112113</v>
      </c>
      <c r="L16043" t="s">
        <v>23</v>
      </c>
      <c r="M16043">
        <v>0</v>
      </c>
      <c r="N16043">
        <v>2</v>
      </c>
      <c r="O16043">
        <v>0</v>
      </c>
      <c r="P16043">
        <v>0</v>
      </c>
      <c r="Q16043">
        <v>0</v>
      </c>
      <c r="S16043" t="str">
        <f t="shared" si="500"/>
        <v>G-PT105327</v>
      </c>
      <c r="T16043" t="str">
        <f t="shared" si="501"/>
        <v>I-Deb</v>
      </c>
    </row>
    <row r="16044" spans="1:20" x14ac:dyDescent="0.3">
      <c r="A16044" t="s">
        <v>12732</v>
      </c>
      <c r="B16044" t="s">
        <v>12733</v>
      </c>
      <c r="C16044" t="s">
        <v>26018</v>
      </c>
      <c r="D16044" t="s">
        <v>26019</v>
      </c>
      <c r="E16044" s="1">
        <v>40129</v>
      </c>
      <c r="F16044" t="s">
        <v>408</v>
      </c>
      <c r="G16044" t="s">
        <v>410</v>
      </c>
      <c r="H16044" t="s">
        <v>47</v>
      </c>
      <c r="I16044" t="s">
        <v>295</v>
      </c>
      <c r="J16044" t="s">
        <v>12734</v>
      </c>
      <c r="K16044">
        <v>112113</v>
      </c>
      <c r="L16044" t="s">
        <v>23</v>
      </c>
      <c r="M16044">
        <v>0</v>
      </c>
      <c r="N16044">
        <v>2</v>
      </c>
      <c r="O16044">
        <v>0</v>
      </c>
      <c r="P16044">
        <v>0</v>
      </c>
      <c r="Q16044">
        <v>0</v>
      </c>
      <c r="S16044" t="str">
        <f t="shared" si="500"/>
        <v>G-PT105327</v>
      </c>
      <c r="T16044" t="str">
        <f t="shared" si="501"/>
        <v>I-Termont</v>
      </c>
    </row>
    <row r="16045" spans="1:20" x14ac:dyDescent="0.3">
      <c r="A16045" t="s">
        <v>12736</v>
      </c>
      <c r="B16045" t="s">
        <v>2035</v>
      </c>
      <c r="C16045" t="s">
        <v>26020</v>
      </c>
      <c r="D16045" t="s">
        <v>19877</v>
      </c>
      <c r="E16045" s="1">
        <v>40165</v>
      </c>
      <c r="F16045" t="s">
        <v>12735</v>
      </c>
      <c r="G16045" t="s">
        <v>43</v>
      </c>
      <c r="H16045" t="s">
        <v>219</v>
      </c>
      <c r="I16045" t="s">
        <v>219</v>
      </c>
      <c r="J16045" t="s">
        <v>12738</v>
      </c>
      <c r="K16045">
        <v>685464</v>
      </c>
      <c r="L16045" t="s">
        <v>23</v>
      </c>
      <c r="M16045">
        <v>657494</v>
      </c>
      <c r="N16045">
        <v>17</v>
      </c>
      <c r="O16045">
        <v>1</v>
      </c>
      <c r="P16045">
        <v>0</v>
      </c>
      <c r="Q16045">
        <v>0</v>
      </c>
      <c r="S16045" t="str">
        <f t="shared" si="500"/>
        <v>G-PT105329</v>
      </c>
      <c r="T16045" t="str">
        <f t="shared" si="501"/>
        <v>I-Albrecht</v>
      </c>
    </row>
    <row r="16046" spans="1:20" x14ac:dyDescent="0.3">
      <c r="A16046" t="s">
        <v>12736</v>
      </c>
      <c r="B16046" t="s">
        <v>1123</v>
      </c>
      <c r="C16046" t="s">
        <v>26020</v>
      </c>
      <c r="D16046" t="s">
        <v>26021</v>
      </c>
      <c r="E16046" s="1">
        <v>40165</v>
      </c>
      <c r="F16046" t="s">
        <v>12735</v>
      </c>
      <c r="G16046" t="s">
        <v>43</v>
      </c>
      <c r="H16046" t="s">
        <v>219</v>
      </c>
      <c r="I16046" t="s">
        <v>219</v>
      </c>
      <c r="J16046" t="s">
        <v>12738</v>
      </c>
      <c r="K16046">
        <v>685464</v>
      </c>
      <c r="L16046" t="s">
        <v>23</v>
      </c>
      <c r="M16046">
        <v>657494</v>
      </c>
      <c r="N16046">
        <v>17</v>
      </c>
      <c r="O16046">
        <v>1</v>
      </c>
      <c r="P16046">
        <v>0</v>
      </c>
      <c r="Q16046">
        <v>0</v>
      </c>
      <c r="S16046" t="str">
        <f t="shared" si="500"/>
        <v>G-PT105329</v>
      </c>
      <c r="T16046" t="str">
        <f t="shared" si="501"/>
        <v>I-Bernard</v>
      </c>
    </row>
    <row r="16047" spans="1:20" x14ac:dyDescent="0.3">
      <c r="A16047" t="s">
        <v>12736</v>
      </c>
      <c r="B16047" t="s">
        <v>12739</v>
      </c>
      <c r="C16047" t="s">
        <v>26020</v>
      </c>
      <c r="D16047" t="s">
        <v>26022</v>
      </c>
      <c r="E16047" s="1">
        <v>40165</v>
      </c>
      <c r="F16047" t="s">
        <v>12735</v>
      </c>
      <c r="G16047" t="s">
        <v>43</v>
      </c>
      <c r="H16047" t="s">
        <v>219</v>
      </c>
      <c r="I16047" t="s">
        <v>219</v>
      </c>
      <c r="J16047" t="s">
        <v>12738</v>
      </c>
      <c r="K16047">
        <v>685464</v>
      </c>
      <c r="L16047" t="s">
        <v>23</v>
      </c>
      <c r="M16047">
        <v>657494</v>
      </c>
      <c r="N16047">
        <v>17</v>
      </c>
      <c r="O16047">
        <v>1</v>
      </c>
      <c r="P16047">
        <v>0</v>
      </c>
      <c r="Q16047">
        <v>0</v>
      </c>
      <c r="S16047" t="str">
        <f t="shared" si="500"/>
        <v>G-PT105329</v>
      </c>
      <c r="T16047" t="str">
        <f t="shared" si="501"/>
        <v>I-Collins</v>
      </c>
    </row>
    <row r="16048" spans="1:20" x14ac:dyDescent="0.3">
      <c r="A16048" t="s">
        <v>12736</v>
      </c>
      <c r="B16048" t="s">
        <v>12741</v>
      </c>
      <c r="C16048" t="s">
        <v>26020</v>
      </c>
      <c r="D16048" t="s">
        <v>26023</v>
      </c>
      <c r="E16048" s="1">
        <v>40165</v>
      </c>
      <c r="F16048" t="s">
        <v>12735</v>
      </c>
      <c r="G16048" t="s">
        <v>43</v>
      </c>
      <c r="H16048" t="s">
        <v>219</v>
      </c>
      <c r="I16048" t="s">
        <v>12742</v>
      </c>
      <c r="J16048" t="s">
        <v>12738</v>
      </c>
      <c r="K16048">
        <v>685464</v>
      </c>
      <c r="L16048" t="s">
        <v>23</v>
      </c>
      <c r="M16048">
        <v>657494</v>
      </c>
      <c r="N16048">
        <v>17</v>
      </c>
      <c r="O16048">
        <v>1</v>
      </c>
      <c r="P16048">
        <v>0</v>
      </c>
      <c r="Q16048">
        <v>0</v>
      </c>
      <c r="S16048" t="str">
        <f t="shared" si="500"/>
        <v>G-PT105329</v>
      </c>
      <c r="T16048" t="str">
        <f t="shared" si="501"/>
        <v>I-de Moya</v>
      </c>
    </row>
    <row r="16049" spans="1:20" x14ac:dyDescent="0.3">
      <c r="A16049" t="s">
        <v>12736</v>
      </c>
      <c r="B16049" t="s">
        <v>1538</v>
      </c>
      <c r="C16049" t="s">
        <v>26020</v>
      </c>
      <c r="D16049" t="s">
        <v>19555</v>
      </c>
      <c r="E16049" s="1">
        <v>40165</v>
      </c>
      <c r="F16049" t="s">
        <v>12735</v>
      </c>
      <c r="G16049" t="s">
        <v>43</v>
      </c>
      <c r="H16049" t="s">
        <v>219</v>
      </c>
      <c r="I16049" t="s">
        <v>219</v>
      </c>
      <c r="J16049" t="s">
        <v>12738</v>
      </c>
      <c r="K16049">
        <v>685464</v>
      </c>
      <c r="L16049" t="s">
        <v>23</v>
      </c>
      <c r="M16049">
        <v>657494</v>
      </c>
      <c r="N16049">
        <v>17</v>
      </c>
      <c r="O16049">
        <v>1</v>
      </c>
      <c r="P16049">
        <v>0</v>
      </c>
      <c r="Q16049">
        <v>0</v>
      </c>
      <c r="S16049" t="str">
        <f t="shared" si="500"/>
        <v>G-PT105329</v>
      </c>
      <c r="T16049" t="str">
        <f t="shared" si="501"/>
        <v>I-Han</v>
      </c>
    </row>
    <row r="16050" spans="1:20" x14ac:dyDescent="0.3">
      <c r="A16050" t="s">
        <v>12736</v>
      </c>
      <c r="B16050" t="s">
        <v>499</v>
      </c>
      <c r="C16050" t="s">
        <v>26020</v>
      </c>
      <c r="D16050" t="s">
        <v>18920</v>
      </c>
      <c r="E16050" s="1">
        <v>40165</v>
      </c>
      <c r="F16050" t="s">
        <v>12735</v>
      </c>
      <c r="G16050" t="s">
        <v>43</v>
      </c>
      <c r="H16050" t="s">
        <v>219</v>
      </c>
      <c r="I16050" t="s">
        <v>3999</v>
      </c>
      <c r="J16050" t="s">
        <v>12738</v>
      </c>
      <c r="K16050">
        <v>685464</v>
      </c>
      <c r="L16050" t="s">
        <v>23</v>
      </c>
      <c r="M16050">
        <v>657494</v>
      </c>
      <c r="N16050">
        <v>17</v>
      </c>
      <c r="O16050">
        <v>1</v>
      </c>
      <c r="P16050">
        <v>0</v>
      </c>
      <c r="Q16050">
        <v>0</v>
      </c>
      <c r="S16050" t="str">
        <f t="shared" si="500"/>
        <v>G-PT105329</v>
      </c>
      <c r="T16050" t="str">
        <f t="shared" si="501"/>
        <v>I-Jacobs</v>
      </c>
    </row>
    <row r="16051" spans="1:20" x14ac:dyDescent="0.3">
      <c r="A16051" t="s">
        <v>12736</v>
      </c>
      <c r="B16051" t="s">
        <v>1965</v>
      </c>
      <c r="C16051" t="s">
        <v>26020</v>
      </c>
      <c r="D16051" t="s">
        <v>19836</v>
      </c>
      <c r="E16051" s="1">
        <v>40165</v>
      </c>
      <c r="F16051" t="s">
        <v>12735</v>
      </c>
      <c r="G16051" t="s">
        <v>43</v>
      </c>
      <c r="H16051" t="s">
        <v>219</v>
      </c>
      <c r="I16051" t="s">
        <v>219</v>
      </c>
      <c r="J16051" t="s">
        <v>12738</v>
      </c>
      <c r="K16051">
        <v>685464</v>
      </c>
      <c r="L16051" t="s">
        <v>23</v>
      </c>
      <c r="M16051">
        <v>657494</v>
      </c>
      <c r="N16051">
        <v>17</v>
      </c>
      <c r="O16051">
        <v>1</v>
      </c>
      <c r="P16051">
        <v>0</v>
      </c>
      <c r="Q16051">
        <v>0</v>
      </c>
      <c r="S16051" t="str">
        <f t="shared" si="500"/>
        <v>G-PT105329</v>
      </c>
      <c r="T16051" t="str">
        <f t="shared" si="501"/>
        <v>I-Katzen</v>
      </c>
    </row>
    <row r="16052" spans="1:20" x14ac:dyDescent="0.3">
      <c r="A16052" t="s">
        <v>12736</v>
      </c>
      <c r="B16052" t="s">
        <v>12744</v>
      </c>
      <c r="C16052" t="s">
        <v>26020</v>
      </c>
      <c r="D16052" t="s">
        <v>26024</v>
      </c>
      <c r="E16052" s="1">
        <v>40165</v>
      </c>
      <c r="F16052" t="s">
        <v>12735</v>
      </c>
      <c r="G16052" t="s">
        <v>43</v>
      </c>
      <c r="H16052" t="s">
        <v>219</v>
      </c>
      <c r="I16052" t="s">
        <v>219</v>
      </c>
      <c r="J16052" t="s">
        <v>12738</v>
      </c>
      <c r="K16052">
        <v>685464</v>
      </c>
      <c r="L16052" t="s">
        <v>23</v>
      </c>
      <c r="M16052">
        <v>657494</v>
      </c>
      <c r="N16052">
        <v>17</v>
      </c>
      <c r="O16052">
        <v>1</v>
      </c>
      <c r="P16052">
        <v>0</v>
      </c>
      <c r="Q16052">
        <v>0</v>
      </c>
      <c r="S16052" t="str">
        <f t="shared" si="500"/>
        <v>G-PT105329</v>
      </c>
      <c r="T16052" t="str">
        <f t="shared" si="501"/>
        <v>I-Kaups</v>
      </c>
    </row>
    <row r="16053" spans="1:20" x14ac:dyDescent="0.3">
      <c r="A16053" t="s">
        <v>12736</v>
      </c>
      <c r="B16053" t="s">
        <v>12743</v>
      </c>
      <c r="C16053" t="s">
        <v>26020</v>
      </c>
      <c r="D16053" t="s">
        <v>26025</v>
      </c>
      <c r="E16053" s="1">
        <v>40165</v>
      </c>
      <c r="F16053" t="s">
        <v>12735</v>
      </c>
      <c r="G16053" t="s">
        <v>43</v>
      </c>
      <c r="H16053" t="s">
        <v>219</v>
      </c>
      <c r="I16053" t="s">
        <v>219</v>
      </c>
      <c r="J16053" t="s">
        <v>12738</v>
      </c>
      <c r="K16053">
        <v>685464</v>
      </c>
      <c r="L16053" t="s">
        <v>23</v>
      </c>
      <c r="M16053">
        <v>657494</v>
      </c>
      <c r="N16053">
        <v>17</v>
      </c>
      <c r="O16053">
        <v>1</v>
      </c>
      <c r="P16053">
        <v>0</v>
      </c>
      <c r="Q16053">
        <v>0</v>
      </c>
      <c r="S16053" t="str">
        <f t="shared" si="500"/>
        <v>G-PT105329</v>
      </c>
      <c r="T16053" t="str">
        <f t="shared" si="501"/>
        <v>I-Kerwin</v>
      </c>
    </row>
    <row r="16054" spans="1:20" x14ac:dyDescent="0.3">
      <c r="A16054" t="s">
        <v>12736</v>
      </c>
      <c r="B16054" t="s">
        <v>12747</v>
      </c>
      <c r="C16054" t="s">
        <v>26020</v>
      </c>
      <c r="D16054" t="s">
        <v>26026</v>
      </c>
      <c r="E16054" s="1">
        <v>40165</v>
      </c>
      <c r="F16054" t="s">
        <v>12735</v>
      </c>
      <c r="G16054" t="s">
        <v>43</v>
      </c>
      <c r="H16054" t="s">
        <v>219</v>
      </c>
      <c r="I16054" t="s">
        <v>12748</v>
      </c>
      <c r="J16054" t="s">
        <v>12738</v>
      </c>
      <c r="K16054">
        <v>685464</v>
      </c>
      <c r="L16054" t="s">
        <v>23</v>
      </c>
      <c r="M16054">
        <v>657494</v>
      </c>
      <c r="N16054">
        <v>17</v>
      </c>
      <c r="O16054">
        <v>1</v>
      </c>
      <c r="P16054">
        <v>0</v>
      </c>
      <c r="Q16054">
        <v>0</v>
      </c>
      <c r="S16054" t="str">
        <f t="shared" si="500"/>
        <v>G-PT105329</v>
      </c>
      <c r="T16054" t="str">
        <f t="shared" si="501"/>
        <v>I-Ksycki</v>
      </c>
    </row>
    <row r="16055" spans="1:20" x14ac:dyDescent="0.3">
      <c r="A16055" t="s">
        <v>12736</v>
      </c>
      <c r="B16055" t="s">
        <v>43</v>
      </c>
      <c r="C16055" t="s">
        <v>26020</v>
      </c>
      <c r="D16055" t="s">
        <v>18642</v>
      </c>
      <c r="E16055" s="1">
        <v>40165</v>
      </c>
      <c r="F16055" t="s">
        <v>12735</v>
      </c>
      <c r="G16055" t="s">
        <v>43</v>
      </c>
      <c r="H16055" t="s">
        <v>219</v>
      </c>
      <c r="I16055" t="s">
        <v>219</v>
      </c>
      <c r="J16055" t="s">
        <v>12738</v>
      </c>
      <c r="K16055">
        <v>685464</v>
      </c>
      <c r="L16055" t="s">
        <v>23</v>
      </c>
      <c r="M16055">
        <v>657494</v>
      </c>
      <c r="N16055">
        <v>17</v>
      </c>
      <c r="O16055">
        <v>1</v>
      </c>
      <c r="P16055">
        <v>0</v>
      </c>
      <c r="Q16055">
        <v>0</v>
      </c>
      <c r="S16055" t="str">
        <f t="shared" si="500"/>
        <v>G-PT105329</v>
      </c>
      <c r="T16055" t="str">
        <f t="shared" si="501"/>
        <v>I-Malhotra</v>
      </c>
    </row>
    <row r="16056" spans="1:20" x14ac:dyDescent="0.3">
      <c r="A16056" t="s">
        <v>12736</v>
      </c>
      <c r="B16056" t="s">
        <v>423</v>
      </c>
      <c r="C16056" t="s">
        <v>26020</v>
      </c>
      <c r="D16056" t="s">
        <v>18871</v>
      </c>
      <c r="E16056" s="1">
        <v>40165</v>
      </c>
      <c r="F16056" t="s">
        <v>12735</v>
      </c>
      <c r="G16056" t="s">
        <v>43</v>
      </c>
      <c r="H16056" t="s">
        <v>219</v>
      </c>
      <c r="I16056" t="s">
        <v>3999</v>
      </c>
      <c r="J16056" t="s">
        <v>12738</v>
      </c>
      <c r="K16056">
        <v>685464</v>
      </c>
      <c r="L16056" t="s">
        <v>23</v>
      </c>
      <c r="M16056">
        <v>657494</v>
      </c>
      <c r="N16056">
        <v>17</v>
      </c>
      <c r="O16056">
        <v>1</v>
      </c>
      <c r="P16056">
        <v>0</v>
      </c>
      <c r="Q16056">
        <v>0</v>
      </c>
      <c r="S16056" t="str">
        <f t="shared" si="500"/>
        <v>G-PT105329</v>
      </c>
      <c r="T16056" t="str">
        <f t="shared" si="501"/>
        <v>I-Miller</v>
      </c>
    </row>
    <row r="16057" spans="1:20" x14ac:dyDescent="0.3">
      <c r="A16057" t="s">
        <v>12736</v>
      </c>
      <c r="B16057" t="s">
        <v>12745</v>
      </c>
      <c r="C16057" t="s">
        <v>26020</v>
      </c>
      <c r="D16057" t="s">
        <v>26027</v>
      </c>
      <c r="E16057" s="1">
        <v>40165</v>
      </c>
      <c r="F16057" t="s">
        <v>12735</v>
      </c>
      <c r="G16057" t="s">
        <v>43</v>
      </c>
      <c r="H16057" t="s">
        <v>219</v>
      </c>
      <c r="I16057" t="s">
        <v>12746</v>
      </c>
      <c r="J16057" t="s">
        <v>12738</v>
      </c>
      <c r="K16057">
        <v>685464</v>
      </c>
      <c r="L16057" t="s">
        <v>23</v>
      </c>
      <c r="M16057">
        <v>657494</v>
      </c>
      <c r="N16057">
        <v>17</v>
      </c>
      <c r="O16057">
        <v>1</v>
      </c>
      <c r="P16057">
        <v>0</v>
      </c>
      <c r="Q16057">
        <v>0</v>
      </c>
      <c r="S16057" t="str">
        <f t="shared" si="500"/>
        <v>G-PT105329</v>
      </c>
      <c r="T16057" t="str">
        <f t="shared" si="501"/>
        <v>I-Minshall</v>
      </c>
    </row>
    <row r="16058" spans="1:20" x14ac:dyDescent="0.3">
      <c r="A16058" t="s">
        <v>12736</v>
      </c>
      <c r="B16058" t="s">
        <v>12737</v>
      </c>
      <c r="C16058" t="s">
        <v>26020</v>
      </c>
      <c r="D16058" t="s">
        <v>26028</v>
      </c>
      <c r="E16058" s="1">
        <v>40165</v>
      </c>
      <c r="F16058" t="s">
        <v>12735</v>
      </c>
      <c r="G16058" t="s">
        <v>43</v>
      </c>
      <c r="H16058" t="s">
        <v>219</v>
      </c>
      <c r="I16058" t="s">
        <v>219</v>
      </c>
      <c r="J16058" t="s">
        <v>12738</v>
      </c>
      <c r="K16058">
        <v>685464</v>
      </c>
      <c r="L16058" t="s">
        <v>23</v>
      </c>
      <c r="M16058">
        <v>657494</v>
      </c>
      <c r="N16058">
        <v>17</v>
      </c>
      <c r="O16058">
        <v>1</v>
      </c>
      <c r="P16058">
        <v>0</v>
      </c>
      <c r="Q16058">
        <v>0</v>
      </c>
      <c r="S16058" t="str">
        <f t="shared" si="500"/>
        <v>G-PT105329</v>
      </c>
      <c r="T16058" t="str">
        <f t="shared" si="501"/>
        <v>I-Nickloes</v>
      </c>
    </row>
    <row r="16059" spans="1:20" x14ac:dyDescent="0.3">
      <c r="A16059" t="s">
        <v>12736</v>
      </c>
      <c r="B16059" t="s">
        <v>12740</v>
      </c>
      <c r="C16059" t="s">
        <v>26020</v>
      </c>
      <c r="D16059" t="s">
        <v>26029</v>
      </c>
      <c r="E16059" s="1">
        <v>40165</v>
      </c>
      <c r="F16059" t="s">
        <v>12735</v>
      </c>
      <c r="G16059" t="s">
        <v>43</v>
      </c>
      <c r="H16059" t="s">
        <v>219</v>
      </c>
      <c r="I16059" t="s">
        <v>219</v>
      </c>
      <c r="J16059" t="s">
        <v>12738</v>
      </c>
      <c r="K16059">
        <v>685464</v>
      </c>
      <c r="L16059" t="s">
        <v>23</v>
      </c>
      <c r="M16059">
        <v>657494</v>
      </c>
      <c r="N16059">
        <v>17</v>
      </c>
      <c r="O16059">
        <v>1</v>
      </c>
      <c r="P16059">
        <v>0</v>
      </c>
      <c r="Q16059">
        <v>0</v>
      </c>
      <c r="S16059" t="str">
        <f t="shared" si="500"/>
        <v>G-PT105329</v>
      </c>
      <c r="T16059" t="str">
        <f t="shared" si="501"/>
        <v>I-Shiroff</v>
      </c>
    </row>
    <row r="16060" spans="1:20" x14ac:dyDescent="0.3">
      <c r="A16060" t="s">
        <v>12736</v>
      </c>
      <c r="B16060" t="s">
        <v>1967</v>
      </c>
      <c r="C16060" t="s">
        <v>26020</v>
      </c>
      <c r="D16060" t="s">
        <v>19838</v>
      </c>
      <c r="E16060" s="1">
        <v>40165</v>
      </c>
      <c r="F16060" t="s">
        <v>12735</v>
      </c>
      <c r="G16060" t="s">
        <v>43</v>
      </c>
      <c r="H16060" t="s">
        <v>219</v>
      </c>
      <c r="I16060" t="s">
        <v>219</v>
      </c>
      <c r="J16060" t="s">
        <v>12738</v>
      </c>
      <c r="K16060">
        <v>685464</v>
      </c>
      <c r="L16060" t="s">
        <v>23</v>
      </c>
      <c r="M16060">
        <v>657494</v>
      </c>
      <c r="N16060">
        <v>17</v>
      </c>
      <c r="O16060">
        <v>1</v>
      </c>
      <c r="P16060">
        <v>0</v>
      </c>
      <c r="Q16060">
        <v>0</v>
      </c>
      <c r="S16060" t="str">
        <f t="shared" si="500"/>
        <v>G-PT105329</v>
      </c>
      <c r="T16060" t="str">
        <f t="shared" si="501"/>
        <v>I-Whelan Jr</v>
      </c>
    </row>
    <row r="16061" spans="1:20" x14ac:dyDescent="0.3">
      <c r="A16061" t="s">
        <v>12736</v>
      </c>
      <c r="B16061" t="s">
        <v>1971</v>
      </c>
      <c r="C16061" t="s">
        <v>26020</v>
      </c>
      <c r="D16061" t="s">
        <v>19839</v>
      </c>
      <c r="E16061" s="1">
        <v>40165</v>
      </c>
      <c r="F16061" t="s">
        <v>12735</v>
      </c>
      <c r="G16061" t="s">
        <v>43</v>
      </c>
      <c r="H16061" t="s">
        <v>219</v>
      </c>
      <c r="I16061" t="s">
        <v>219</v>
      </c>
      <c r="J16061" t="s">
        <v>12738</v>
      </c>
      <c r="K16061">
        <v>685464</v>
      </c>
      <c r="L16061" t="s">
        <v>23</v>
      </c>
      <c r="M16061">
        <v>657494</v>
      </c>
      <c r="N16061">
        <v>17</v>
      </c>
      <c r="O16061">
        <v>1</v>
      </c>
      <c r="P16061">
        <v>0</v>
      </c>
      <c r="Q16061">
        <v>0</v>
      </c>
      <c r="S16061" t="str">
        <f t="shared" si="500"/>
        <v>G-PT105329</v>
      </c>
      <c r="T16061" t="str">
        <f t="shared" si="501"/>
        <v>I-Wolfe</v>
      </c>
    </row>
    <row r="16062" spans="1:20" x14ac:dyDescent="0.3">
      <c r="A16062" t="s">
        <v>12749</v>
      </c>
      <c r="B16062" t="s">
        <v>1152</v>
      </c>
      <c r="C16062" t="s">
        <v>26030</v>
      </c>
      <c r="D16062" t="s">
        <v>22660</v>
      </c>
      <c r="E16062" s="1">
        <v>40130</v>
      </c>
      <c r="F16062" t="s">
        <v>1239</v>
      </c>
      <c r="G16062" t="s">
        <v>1241</v>
      </c>
      <c r="H16062" t="s">
        <v>247</v>
      </c>
      <c r="I16062" t="s">
        <v>641</v>
      </c>
      <c r="J16062" t="s">
        <v>12750</v>
      </c>
      <c r="K16062">
        <v>615513</v>
      </c>
      <c r="L16062" t="s">
        <v>23</v>
      </c>
      <c r="M16062">
        <v>120815</v>
      </c>
      <c r="N16062">
        <v>4</v>
      </c>
      <c r="O16062">
        <v>1</v>
      </c>
      <c r="P16062">
        <v>0</v>
      </c>
      <c r="Q16062">
        <v>0</v>
      </c>
      <c r="S16062" t="str">
        <f t="shared" si="500"/>
        <v>G-PT105331</v>
      </c>
      <c r="T16062" t="str">
        <f t="shared" si="501"/>
        <v>I-Bradford</v>
      </c>
    </row>
    <row r="16063" spans="1:20" x14ac:dyDescent="0.3">
      <c r="A16063" t="s">
        <v>12749</v>
      </c>
      <c r="B16063" t="s">
        <v>1241</v>
      </c>
      <c r="C16063" t="s">
        <v>26030</v>
      </c>
      <c r="D16063" t="s">
        <v>19380</v>
      </c>
      <c r="E16063" s="1">
        <v>40130</v>
      </c>
      <c r="F16063" t="s">
        <v>1239</v>
      </c>
      <c r="G16063" t="s">
        <v>1241</v>
      </c>
      <c r="H16063" t="s">
        <v>247</v>
      </c>
      <c r="I16063" t="s">
        <v>247</v>
      </c>
      <c r="J16063" t="s">
        <v>12750</v>
      </c>
      <c r="K16063">
        <v>615513</v>
      </c>
      <c r="L16063" t="s">
        <v>23</v>
      </c>
      <c r="M16063">
        <v>120815</v>
      </c>
      <c r="N16063">
        <v>4</v>
      </c>
      <c r="O16063">
        <v>1</v>
      </c>
      <c r="P16063">
        <v>0</v>
      </c>
      <c r="Q16063">
        <v>0</v>
      </c>
      <c r="S16063" t="str">
        <f t="shared" si="500"/>
        <v>G-PT105331</v>
      </c>
      <c r="T16063" t="str">
        <f t="shared" si="501"/>
        <v>I-Masho</v>
      </c>
    </row>
    <row r="16064" spans="1:20" x14ac:dyDescent="0.3">
      <c r="A16064" t="s">
        <v>12749</v>
      </c>
      <c r="B16064" t="s">
        <v>6055</v>
      </c>
      <c r="C16064" t="s">
        <v>26030</v>
      </c>
      <c r="D16064" t="s">
        <v>22307</v>
      </c>
      <c r="E16064" s="1">
        <v>40130</v>
      </c>
      <c r="F16064" t="s">
        <v>1239</v>
      </c>
      <c r="G16064" t="s">
        <v>1241</v>
      </c>
      <c r="H16064" t="s">
        <v>247</v>
      </c>
      <c r="I16064" t="s">
        <v>1237</v>
      </c>
      <c r="J16064" t="s">
        <v>12750</v>
      </c>
      <c r="K16064">
        <v>615513</v>
      </c>
      <c r="L16064" t="s">
        <v>23</v>
      </c>
      <c r="M16064">
        <v>120815</v>
      </c>
      <c r="N16064">
        <v>4</v>
      </c>
      <c r="O16064">
        <v>1</v>
      </c>
      <c r="P16064">
        <v>0</v>
      </c>
      <c r="Q16064">
        <v>0</v>
      </c>
      <c r="S16064" t="str">
        <f t="shared" si="500"/>
        <v>G-PT105331</v>
      </c>
      <c r="T16064" t="str">
        <f t="shared" si="501"/>
        <v>I-Stafford</v>
      </c>
    </row>
    <row r="16065" spans="1:20" x14ac:dyDescent="0.3">
      <c r="A16065" t="s">
        <v>12751</v>
      </c>
      <c r="B16065" t="s">
        <v>72</v>
      </c>
      <c r="C16065" t="s">
        <v>26031</v>
      </c>
      <c r="D16065" t="s">
        <v>18660</v>
      </c>
      <c r="E16065" s="1">
        <v>40129</v>
      </c>
      <c r="F16065" t="s">
        <v>70</v>
      </c>
      <c r="G16065" t="s">
        <v>72</v>
      </c>
      <c r="H16065" t="s">
        <v>47</v>
      </c>
      <c r="I16065" t="s">
        <v>47</v>
      </c>
      <c r="J16065" t="s">
        <v>12752</v>
      </c>
      <c r="K16065">
        <v>99475</v>
      </c>
      <c r="L16065" t="s">
        <v>23</v>
      </c>
      <c r="M16065">
        <v>0</v>
      </c>
      <c r="N16065">
        <v>1</v>
      </c>
      <c r="O16065">
        <v>0</v>
      </c>
      <c r="P16065">
        <v>0</v>
      </c>
      <c r="Q16065">
        <v>0</v>
      </c>
      <c r="S16065" t="str">
        <f t="shared" si="500"/>
        <v>G-PT105333</v>
      </c>
      <c r="T16065" t="str">
        <f t="shared" si="501"/>
        <v>I-Chalfant</v>
      </c>
    </row>
    <row r="16066" spans="1:20" x14ac:dyDescent="0.3">
      <c r="A16066" t="s">
        <v>12753</v>
      </c>
      <c r="B16066" t="s">
        <v>753</v>
      </c>
      <c r="C16066" t="s">
        <v>26032</v>
      </c>
      <c r="D16066" t="s">
        <v>19074</v>
      </c>
      <c r="E16066" s="1">
        <v>40133</v>
      </c>
      <c r="F16066" t="s">
        <v>2582</v>
      </c>
      <c r="G16066" t="s">
        <v>1935</v>
      </c>
      <c r="H16066" t="s">
        <v>386</v>
      </c>
      <c r="I16066" t="s">
        <v>146</v>
      </c>
      <c r="J16066" t="s">
        <v>11665</v>
      </c>
      <c r="K16066">
        <v>33540</v>
      </c>
      <c r="L16066" t="s">
        <v>23</v>
      </c>
      <c r="M16066">
        <v>33200</v>
      </c>
      <c r="N16066">
        <v>2</v>
      </c>
      <c r="O16066">
        <v>1</v>
      </c>
      <c r="P16066">
        <v>0</v>
      </c>
      <c r="Q16066">
        <v>0</v>
      </c>
      <c r="S16066" t="str">
        <f t="shared" si="500"/>
        <v>G-PT105334</v>
      </c>
      <c r="T16066" t="str">
        <f t="shared" si="501"/>
        <v>I-Hu</v>
      </c>
    </row>
    <row r="16067" spans="1:20" x14ac:dyDescent="0.3">
      <c r="A16067" t="s">
        <v>12753</v>
      </c>
      <c r="B16067" t="s">
        <v>1935</v>
      </c>
      <c r="C16067" t="s">
        <v>26032</v>
      </c>
      <c r="D16067" t="s">
        <v>19813</v>
      </c>
      <c r="E16067" s="1">
        <v>40133</v>
      </c>
      <c r="F16067" t="s">
        <v>2582</v>
      </c>
      <c r="G16067" t="s">
        <v>1935</v>
      </c>
      <c r="H16067" t="s">
        <v>386</v>
      </c>
      <c r="I16067" t="s">
        <v>386</v>
      </c>
      <c r="J16067" t="s">
        <v>11665</v>
      </c>
      <c r="K16067">
        <v>33540</v>
      </c>
      <c r="L16067" t="s">
        <v>23</v>
      </c>
      <c r="M16067">
        <v>33200</v>
      </c>
      <c r="N16067">
        <v>2</v>
      </c>
      <c r="O16067">
        <v>1</v>
      </c>
      <c r="P16067">
        <v>0</v>
      </c>
      <c r="Q16067">
        <v>0</v>
      </c>
      <c r="S16067" t="str">
        <f t="shared" ref="S16067:S16130" si="502">CONCATENATE("G-",A16067)</f>
        <v>G-PT105334</v>
      </c>
      <c r="T16067" t="str">
        <f t="shared" ref="T16067:T16130" si="503">CONCATENATE("I-",B16067)</f>
        <v>I-Lesnefsky</v>
      </c>
    </row>
    <row r="16068" spans="1:20" x14ac:dyDescent="0.3">
      <c r="A16068" t="s">
        <v>12754</v>
      </c>
      <c r="B16068" t="s">
        <v>375</v>
      </c>
      <c r="C16068" t="s">
        <v>26033</v>
      </c>
      <c r="D16068" t="s">
        <v>18840</v>
      </c>
      <c r="E16068" s="1">
        <v>40129</v>
      </c>
      <c r="F16068" t="s">
        <v>5909</v>
      </c>
      <c r="G16068" t="s">
        <v>375</v>
      </c>
      <c r="H16068" t="s">
        <v>534</v>
      </c>
      <c r="I16068" t="s">
        <v>534</v>
      </c>
      <c r="J16068" t="s">
        <v>12755</v>
      </c>
      <c r="K16068">
        <v>64962</v>
      </c>
      <c r="L16068" t="s">
        <v>23</v>
      </c>
      <c r="M16068">
        <v>0</v>
      </c>
      <c r="N16068">
        <v>1</v>
      </c>
      <c r="O16068">
        <v>0</v>
      </c>
      <c r="P16068">
        <v>0</v>
      </c>
      <c r="Q16068">
        <v>0</v>
      </c>
      <c r="S16068" t="str">
        <f t="shared" si="502"/>
        <v>G-PT105335</v>
      </c>
      <c r="T16068" t="str">
        <f t="shared" si="503"/>
        <v>I-Isaacs</v>
      </c>
    </row>
    <row r="16069" spans="1:20" x14ac:dyDescent="0.3">
      <c r="A16069" t="s">
        <v>12756</v>
      </c>
      <c r="B16069" t="s">
        <v>7084</v>
      </c>
      <c r="C16069" t="s">
        <v>26034</v>
      </c>
      <c r="D16069" t="s">
        <v>22880</v>
      </c>
      <c r="E16069" s="1">
        <v>40196</v>
      </c>
      <c r="F16069" t="s">
        <v>7082</v>
      </c>
      <c r="G16069" t="s">
        <v>7084</v>
      </c>
      <c r="H16069" t="s">
        <v>19</v>
      </c>
      <c r="I16069" t="s">
        <v>19</v>
      </c>
      <c r="J16069" t="s">
        <v>12757</v>
      </c>
      <c r="K16069">
        <v>6250</v>
      </c>
      <c r="L16069" t="s">
        <v>23</v>
      </c>
      <c r="M16069">
        <v>6250</v>
      </c>
      <c r="N16069">
        <v>1</v>
      </c>
      <c r="O16069">
        <v>1</v>
      </c>
      <c r="P16069">
        <v>0</v>
      </c>
      <c r="Q16069">
        <v>0</v>
      </c>
      <c r="S16069" t="str">
        <f t="shared" si="502"/>
        <v>G-PT105336</v>
      </c>
      <c r="T16069" t="str">
        <f t="shared" si="503"/>
        <v>I-Irani</v>
      </c>
    </row>
    <row r="16070" spans="1:20" x14ac:dyDescent="0.3">
      <c r="A16070" t="s">
        <v>12758</v>
      </c>
      <c r="B16070" t="s">
        <v>110</v>
      </c>
      <c r="C16070" t="s">
        <v>26035</v>
      </c>
      <c r="D16070" t="s">
        <v>18681</v>
      </c>
      <c r="E16070" s="1">
        <v>40130</v>
      </c>
      <c r="F16070" t="s">
        <v>108</v>
      </c>
      <c r="G16070" t="s">
        <v>110</v>
      </c>
      <c r="H16070" t="s">
        <v>84</v>
      </c>
      <c r="I16070" t="s">
        <v>84</v>
      </c>
      <c r="J16070" t="s">
        <v>12759</v>
      </c>
      <c r="K16070">
        <v>252538</v>
      </c>
      <c r="L16070" t="s">
        <v>23</v>
      </c>
      <c r="M16070">
        <v>0</v>
      </c>
      <c r="N16070">
        <v>1</v>
      </c>
      <c r="O16070">
        <v>0</v>
      </c>
      <c r="P16070">
        <v>0</v>
      </c>
      <c r="Q16070">
        <v>0</v>
      </c>
      <c r="S16070" t="str">
        <f t="shared" si="502"/>
        <v>G-PT105340</v>
      </c>
      <c r="T16070" t="str">
        <f t="shared" si="503"/>
        <v>I-Chen</v>
      </c>
    </row>
    <row r="16071" spans="1:20" x14ac:dyDescent="0.3">
      <c r="A16071" t="s">
        <v>12760</v>
      </c>
      <c r="B16071" t="s">
        <v>2427</v>
      </c>
      <c r="C16071" t="s">
        <v>26036</v>
      </c>
      <c r="D16071" t="s">
        <v>20128</v>
      </c>
      <c r="E16071" s="1">
        <v>40130</v>
      </c>
      <c r="F16071" t="s">
        <v>2425</v>
      </c>
      <c r="G16071" t="s">
        <v>2427</v>
      </c>
      <c r="H16071" t="s">
        <v>182</v>
      </c>
      <c r="I16071" t="s">
        <v>182</v>
      </c>
      <c r="J16071" t="s">
        <v>12761</v>
      </c>
      <c r="K16071">
        <v>67807</v>
      </c>
      <c r="L16071" t="s">
        <v>23</v>
      </c>
      <c r="M16071">
        <v>0</v>
      </c>
      <c r="N16071">
        <v>1</v>
      </c>
      <c r="O16071">
        <v>0</v>
      </c>
      <c r="P16071">
        <v>0</v>
      </c>
      <c r="Q16071">
        <v>0</v>
      </c>
      <c r="S16071" t="str">
        <f t="shared" si="502"/>
        <v>G-PT105341</v>
      </c>
      <c r="T16071" t="str">
        <f t="shared" si="503"/>
        <v>I-Zimmerman</v>
      </c>
    </row>
    <row r="16072" spans="1:20" x14ac:dyDescent="0.3">
      <c r="A16072" t="s">
        <v>12762</v>
      </c>
      <c r="B16072" t="s">
        <v>3124</v>
      </c>
      <c r="C16072" t="s">
        <v>26037</v>
      </c>
      <c r="D16072" t="s">
        <v>20553</v>
      </c>
      <c r="E16072" s="1">
        <v>40136</v>
      </c>
      <c r="F16072" t="s">
        <v>3980</v>
      </c>
      <c r="G16072" t="s">
        <v>3124</v>
      </c>
      <c r="H16072" t="s">
        <v>182</v>
      </c>
      <c r="I16072" t="s">
        <v>182</v>
      </c>
      <c r="J16072" t="s">
        <v>12763</v>
      </c>
      <c r="K16072">
        <v>603128</v>
      </c>
      <c r="L16072" t="s">
        <v>616</v>
      </c>
      <c r="M16072">
        <v>282024</v>
      </c>
      <c r="N16072">
        <v>1</v>
      </c>
      <c r="O16072">
        <v>1</v>
      </c>
      <c r="P16072">
        <v>0</v>
      </c>
      <c r="Q16072">
        <v>0</v>
      </c>
      <c r="S16072" t="str">
        <f t="shared" si="502"/>
        <v>G-PT105342</v>
      </c>
      <c r="T16072" t="str">
        <f t="shared" si="503"/>
        <v>I-Elston-Lafata</v>
      </c>
    </row>
    <row r="16073" spans="1:20" x14ac:dyDescent="0.3">
      <c r="A16073" t="s">
        <v>12764</v>
      </c>
      <c r="B16073" t="s">
        <v>2171</v>
      </c>
      <c r="C16073" t="s">
        <v>26038</v>
      </c>
      <c r="D16073" t="s">
        <v>19964</v>
      </c>
      <c r="E16073" s="1">
        <v>40135</v>
      </c>
      <c r="F16073" t="s">
        <v>2169</v>
      </c>
      <c r="G16073" t="s">
        <v>2171</v>
      </c>
      <c r="H16073" t="s">
        <v>219</v>
      </c>
      <c r="I16073" t="s">
        <v>219</v>
      </c>
      <c r="J16073" t="s">
        <v>12765</v>
      </c>
      <c r="K16073">
        <v>180000</v>
      </c>
      <c r="L16073" t="s">
        <v>23</v>
      </c>
      <c r="M16073">
        <v>0</v>
      </c>
      <c r="N16073">
        <v>1</v>
      </c>
      <c r="O16073">
        <v>0</v>
      </c>
      <c r="P16073">
        <v>0</v>
      </c>
      <c r="Q16073">
        <v>0</v>
      </c>
      <c r="S16073" t="str">
        <f t="shared" si="502"/>
        <v>G-PT105345</v>
      </c>
      <c r="T16073" t="str">
        <f t="shared" si="503"/>
        <v>I-Takabe</v>
      </c>
    </row>
    <row r="16074" spans="1:20" x14ac:dyDescent="0.3">
      <c r="A16074" t="s">
        <v>12766</v>
      </c>
      <c r="B16074" t="s">
        <v>3124</v>
      </c>
      <c r="C16074" t="s">
        <v>26039</v>
      </c>
      <c r="D16074" t="s">
        <v>20553</v>
      </c>
      <c r="E16074" s="1">
        <v>40136</v>
      </c>
      <c r="F16074" t="s">
        <v>3980</v>
      </c>
      <c r="G16074" t="s">
        <v>3124</v>
      </c>
      <c r="H16074" t="s">
        <v>182</v>
      </c>
      <c r="I16074" t="s">
        <v>182</v>
      </c>
      <c r="J16074" t="s">
        <v>12767</v>
      </c>
      <c r="K16074">
        <v>87641</v>
      </c>
      <c r="L16074" t="s">
        <v>616</v>
      </c>
      <c r="M16074">
        <v>87641</v>
      </c>
      <c r="N16074">
        <v>2</v>
      </c>
      <c r="O16074">
        <v>1</v>
      </c>
      <c r="P16074">
        <v>0</v>
      </c>
      <c r="Q16074">
        <v>0</v>
      </c>
      <c r="S16074" t="str">
        <f t="shared" si="502"/>
        <v>G-PT105346</v>
      </c>
      <c r="T16074" t="str">
        <f t="shared" si="503"/>
        <v>I-Elston-Lafata</v>
      </c>
    </row>
    <row r="16075" spans="1:20" x14ac:dyDescent="0.3">
      <c r="A16075" t="s">
        <v>12768</v>
      </c>
      <c r="B16075" t="s">
        <v>3124</v>
      </c>
      <c r="C16075" t="s">
        <v>26040</v>
      </c>
      <c r="D16075" t="s">
        <v>20553</v>
      </c>
      <c r="E16075" s="1">
        <v>40136</v>
      </c>
      <c r="F16075" t="s">
        <v>3980</v>
      </c>
      <c r="G16075" t="s">
        <v>3124</v>
      </c>
      <c r="H16075" t="s">
        <v>182</v>
      </c>
      <c r="I16075" t="s">
        <v>182</v>
      </c>
      <c r="J16075" t="s">
        <v>12767</v>
      </c>
      <c r="K16075">
        <v>107260</v>
      </c>
      <c r="L16075" t="s">
        <v>23</v>
      </c>
      <c r="M16075">
        <v>107260</v>
      </c>
      <c r="N16075">
        <v>2</v>
      </c>
      <c r="O16075">
        <v>1</v>
      </c>
      <c r="P16075">
        <v>0</v>
      </c>
      <c r="Q16075">
        <v>0</v>
      </c>
      <c r="S16075" t="str">
        <f t="shared" si="502"/>
        <v>G-PT105347</v>
      </c>
      <c r="T16075" t="str">
        <f t="shared" si="503"/>
        <v>I-Elston-Lafata</v>
      </c>
    </row>
    <row r="16076" spans="1:20" x14ac:dyDescent="0.3">
      <c r="A16076" t="s">
        <v>12769</v>
      </c>
      <c r="B16076" t="s">
        <v>6680</v>
      </c>
      <c r="C16076" t="s">
        <v>26041</v>
      </c>
      <c r="D16076" t="s">
        <v>22674</v>
      </c>
      <c r="E16076" s="1">
        <v>40141</v>
      </c>
      <c r="F16076" t="s">
        <v>6678</v>
      </c>
      <c r="G16076" t="s">
        <v>6680</v>
      </c>
      <c r="H16076" t="s">
        <v>84</v>
      </c>
      <c r="I16076" t="s">
        <v>84</v>
      </c>
      <c r="J16076" t="s">
        <v>12771</v>
      </c>
      <c r="K16076">
        <v>699753</v>
      </c>
      <c r="L16076" t="s">
        <v>23</v>
      </c>
      <c r="M16076">
        <v>0</v>
      </c>
      <c r="N16076">
        <v>3</v>
      </c>
      <c r="O16076">
        <v>0</v>
      </c>
      <c r="P16076">
        <v>0</v>
      </c>
      <c r="Q16076">
        <v>0</v>
      </c>
      <c r="S16076" t="str">
        <f t="shared" si="502"/>
        <v>G-PT105350</v>
      </c>
      <c r="T16076" t="str">
        <f t="shared" si="503"/>
        <v>I-Forte</v>
      </c>
    </row>
    <row r="16077" spans="1:20" x14ac:dyDescent="0.3">
      <c r="A16077" t="s">
        <v>12769</v>
      </c>
      <c r="B16077" t="s">
        <v>167</v>
      </c>
      <c r="C16077" t="s">
        <v>26041</v>
      </c>
      <c r="D16077" t="s">
        <v>18712</v>
      </c>
      <c r="E16077" s="1">
        <v>40141</v>
      </c>
      <c r="F16077" t="s">
        <v>6678</v>
      </c>
      <c r="G16077" t="s">
        <v>6680</v>
      </c>
      <c r="H16077" t="s">
        <v>84</v>
      </c>
      <c r="I16077" t="s">
        <v>12770</v>
      </c>
      <c r="J16077" t="s">
        <v>12771</v>
      </c>
      <c r="K16077">
        <v>699753</v>
      </c>
      <c r="L16077" t="s">
        <v>23</v>
      </c>
      <c r="M16077">
        <v>0</v>
      </c>
      <c r="N16077">
        <v>3</v>
      </c>
      <c r="O16077">
        <v>0</v>
      </c>
      <c r="P16077">
        <v>0</v>
      </c>
      <c r="Q16077">
        <v>0</v>
      </c>
      <c r="S16077" t="str">
        <f t="shared" si="502"/>
        <v>G-PT105350</v>
      </c>
      <c r="T16077" t="str">
        <f t="shared" si="503"/>
        <v>I-Martin</v>
      </c>
    </row>
    <row r="16078" spans="1:20" x14ac:dyDescent="0.3">
      <c r="A16078" t="s">
        <v>12769</v>
      </c>
      <c r="B16078" t="s">
        <v>12772</v>
      </c>
      <c r="C16078" t="s">
        <v>26041</v>
      </c>
      <c r="D16078" t="s">
        <v>26042</v>
      </c>
      <c r="E16078" s="1">
        <v>40141</v>
      </c>
      <c r="F16078" t="s">
        <v>6678</v>
      </c>
      <c r="G16078" t="s">
        <v>6680</v>
      </c>
      <c r="H16078" t="s">
        <v>84</v>
      </c>
      <c r="I16078" t="s">
        <v>190</v>
      </c>
      <c r="J16078" t="s">
        <v>12771</v>
      </c>
      <c r="K16078">
        <v>699753</v>
      </c>
      <c r="L16078" t="s">
        <v>23</v>
      </c>
      <c r="M16078">
        <v>0</v>
      </c>
      <c r="N16078">
        <v>3</v>
      </c>
      <c r="O16078">
        <v>0</v>
      </c>
      <c r="P16078">
        <v>0</v>
      </c>
      <c r="Q16078">
        <v>0</v>
      </c>
      <c r="S16078" t="str">
        <f t="shared" si="502"/>
        <v>G-PT105350</v>
      </c>
      <c r="T16078" t="str">
        <f t="shared" si="503"/>
        <v>I-Rotabi</v>
      </c>
    </row>
    <row r="16079" spans="1:20" x14ac:dyDescent="0.3">
      <c r="A16079" t="s">
        <v>12773</v>
      </c>
      <c r="B16079" t="s">
        <v>737</v>
      </c>
      <c r="C16079" t="s">
        <v>26043</v>
      </c>
      <c r="D16079" t="s">
        <v>19064</v>
      </c>
      <c r="E16079" s="1">
        <v>40140</v>
      </c>
      <c r="F16079" t="s">
        <v>748</v>
      </c>
      <c r="G16079" t="s">
        <v>737</v>
      </c>
      <c r="H16079" t="s">
        <v>55</v>
      </c>
      <c r="I16079" t="s">
        <v>55</v>
      </c>
      <c r="J16079" t="s">
        <v>12774</v>
      </c>
      <c r="K16079">
        <v>50000</v>
      </c>
      <c r="L16079" t="s">
        <v>23</v>
      </c>
      <c r="M16079">
        <v>50000</v>
      </c>
      <c r="N16079">
        <v>2</v>
      </c>
      <c r="O16079">
        <v>1</v>
      </c>
      <c r="P16079">
        <v>0</v>
      </c>
      <c r="Q16079">
        <v>0</v>
      </c>
      <c r="S16079" t="str">
        <f t="shared" si="502"/>
        <v>G-PT105354</v>
      </c>
      <c r="T16079" t="str">
        <f t="shared" si="503"/>
        <v>I-Valerie</v>
      </c>
    </row>
    <row r="16080" spans="1:20" x14ac:dyDescent="0.3">
      <c r="A16080" t="s">
        <v>12775</v>
      </c>
      <c r="B16080" t="s">
        <v>1709</v>
      </c>
      <c r="C16080" t="s">
        <v>26044</v>
      </c>
      <c r="D16080" t="s">
        <v>19658</v>
      </c>
      <c r="E16080" s="1">
        <v>40137</v>
      </c>
      <c r="F16080" t="s">
        <v>1699</v>
      </c>
      <c r="G16080" t="s">
        <v>1701</v>
      </c>
      <c r="H16080" t="s">
        <v>64</v>
      </c>
      <c r="I16080" t="s">
        <v>64</v>
      </c>
      <c r="J16080" t="s">
        <v>12776</v>
      </c>
      <c r="K16080">
        <v>269364</v>
      </c>
      <c r="L16080" t="s">
        <v>23</v>
      </c>
      <c r="M16080">
        <v>90000</v>
      </c>
      <c r="N16080">
        <v>4</v>
      </c>
      <c r="O16080">
        <v>1</v>
      </c>
      <c r="P16080">
        <v>0</v>
      </c>
      <c r="Q16080">
        <v>0</v>
      </c>
      <c r="S16080" t="str">
        <f t="shared" si="502"/>
        <v>G-PT105356</v>
      </c>
      <c r="T16080" t="str">
        <f t="shared" si="503"/>
        <v>I-Banks</v>
      </c>
    </row>
    <row r="16081" spans="1:20" x14ac:dyDescent="0.3">
      <c r="A16081" t="s">
        <v>12775</v>
      </c>
      <c r="B16081" t="s">
        <v>259</v>
      </c>
      <c r="C16081" t="s">
        <v>26044</v>
      </c>
      <c r="D16081" t="s">
        <v>18770</v>
      </c>
      <c r="E16081" s="1">
        <v>40137</v>
      </c>
      <c r="F16081" t="s">
        <v>1699</v>
      </c>
      <c r="G16081" t="s">
        <v>1701</v>
      </c>
      <c r="H16081" t="s">
        <v>64</v>
      </c>
      <c r="I16081" t="s">
        <v>64</v>
      </c>
      <c r="J16081" t="s">
        <v>12776</v>
      </c>
      <c r="K16081">
        <v>269364</v>
      </c>
      <c r="L16081" t="s">
        <v>23</v>
      </c>
      <c r="M16081">
        <v>90000</v>
      </c>
      <c r="N16081">
        <v>4</v>
      </c>
      <c r="O16081">
        <v>1</v>
      </c>
      <c r="P16081">
        <v>0</v>
      </c>
      <c r="Q16081">
        <v>0</v>
      </c>
      <c r="S16081" t="str">
        <f t="shared" si="502"/>
        <v>G-PT105356</v>
      </c>
      <c r="T16081" t="str">
        <f t="shared" si="503"/>
        <v>I-Johnson</v>
      </c>
    </row>
    <row r="16082" spans="1:20" x14ac:dyDescent="0.3">
      <c r="A16082" t="s">
        <v>12775</v>
      </c>
      <c r="B16082" t="s">
        <v>1701</v>
      </c>
      <c r="C16082" t="s">
        <v>26044</v>
      </c>
      <c r="D16082" t="s">
        <v>19664</v>
      </c>
      <c r="E16082" s="1">
        <v>40137</v>
      </c>
      <c r="F16082" t="s">
        <v>1699</v>
      </c>
      <c r="G16082" t="s">
        <v>1701</v>
      </c>
      <c r="H16082" t="s">
        <v>64</v>
      </c>
      <c r="I16082" t="s">
        <v>64</v>
      </c>
      <c r="J16082" t="s">
        <v>12776</v>
      </c>
      <c r="K16082">
        <v>269364</v>
      </c>
      <c r="L16082" t="s">
        <v>23</v>
      </c>
      <c r="M16082">
        <v>90000</v>
      </c>
      <c r="N16082">
        <v>4</v>
      </c>
      <c r="O16082">
        <v>1</v>
      </c>
      <c r="P16082">
        <v>0</v>
      </c>
      <c r="Q16082">
        <v>0</v>
      </c>
      <c r="S16082" t="str">
        <f t="shared" si="502"/>
        <v>G-PT105356</v>
      </c>
      <c r="T16082" t="str">
        <f t="shared" si="503"/>
        <v>I-Negus</v>
      </c>
    </row>
    <row r="16083" spans="1:20" x14ac:dyDescent="0.3">
      <c r="A16083" t="s">
        <v>12775</v>
      </c>
      <c r="B16083" t="s">
        <v>398</v>
      </c>
      <c r="C16083" t="s">
        <v>26044</v>
      </c>
      <c r="D16083" t="s">
        <v>18853</v>
      </c>
      <c r="E16083" s="1">
        <v>40137</v>
      </c>
      <c r="F16083" t="s">
        <v>1699</v>
      </c>
      <c r="G16083" t="s">
        <v>1701</v>
      </c>
      <c r="H16083" t="s">
        <v>64</v>
      </c>
      <c r="I16083" t="s">
        <v>64</v>
      </c>
      <c r="J16083" t="s">
        <v>12776</v>
      </c>
      <c r="K16083">
        <v>269364</v>
      </c>
      <c r="L16083" t="s">
        <v>23</v>
      </c>
      <c r="M16083">
        <v>90000</v>
      </c>
      <c r="N16083">
        <v>4</v>
      </c>
      <c r="O16083">
        <v>1</v>
      </c>
      <c r="P16083">
        <v>0</v>
      </c>
      <c r="Q16083">
        <v>0</v>
      </c>
      <c r="S16083" t="str">
        <f t="shared" si="502"/>
        <v>G-PT105356</v>
      </c>
      <c r="T16083" t="str">
        <f t="shared" si="503"/>
        <v>I-OConnell</v>
      </c>
    </row>
    <row r="16084" spans="1:20" x14ac:dyDescent="0.3">
      <c r="A16084" t="s">
        <v>12777</v>
      </c>
      <c r="B16084" t="s">
        <v>8019</v>
      </c>
      <c r="C16084" t="s">
        <v>26045</v>
      </c>
      <c r="D16084" t="s">
        <v>23356</v>
      </c>
      <c r="E16084" s="1">
        <v>40140</v>
      </c>
      <c r="F16084" t="s">
        <v>10293</v>
      </c>
      <c r="G16084" t="s">
        <v>8019</v>
      </c>
      <c r="H16084" t="s">
        <v>55</v>
      </c>
      <c r="I16084" t="s">
        <v>55</v>
      </c>
      <c r="J16084" t="s">
        <v>12778</v>
      </c>
      <c r="K16084">
        <v>226968</v>
      </c>
      <c r="L16084" t="s">
        <v>23</v>
      </c>
      <c r="M16084">
        <v>0</v>
      </c>
      <c r="N16084">
        <v>2</v>
      </c>
      <c r="O16084">
        <v>0</v>
      </c>
      <c r="P16084">
        <v>0</v>
      </c>
      <c r="Q16084">
        <v>0</v>
      </c>
      <c r="S16084" t="str">
        <f t="shared" si="502"/>
        <v>G-PT105358</v>
      </c>
      <c r="T16084" t="str">
        <f t="shared" si="503"/>
        <v>I-Dogan</v>
      </c>
    </row>
    <row r="16085" spans="1:20" x14ac:dyDescent="0.3">
      <c r="A16085" t="s">
        <v>12777</v>
      </c>
      <c r="B16085" t="s">
        <v>1861</v>
      </c>
      <c r="C16085" t="s">
        <v>26045</v>
      </c>
      <c r="D16085" t="s">
        <v>19763</v>
      </c>
      <c r="E16085" s="1">
        <v>40140</v>
      </c>
      <c r="F16085" t="s">
        <v>10293</v>
      </c>
      <c r="G16085" t="s">
        <v>8019</v>
      </c>
      <c r="H16085" t="s">
        <v>55</v>
      </c>
      <c r="I16085" t="s">
        <v>55</v>
      </c>
      <c r="J16085" t="s">
        <v>12778</v>
      </c>
      <c r="K16085">
        <v>226968</v>
      </c>
      <c r="L16085" t="s">
        <v>23</v>
      </c>
      <c r="M16085">
        <v>0</v>
      </c>
      <c r="N16085">
        <v>2</v>
      </c>
      <c r="O16085">
        <v>0</v>
      </c>
      <c r="P16085">
        <v>0</v>
      </c>
      <c r="Q16085">
        <v>0</v>
      </c>
      <c r="S16085" t="str">
        <f t="shared" si="502"/>
        <v>G-PT105358</v>
      </c>
      <c r="T16085" t="str">
        <f t="shared" si="503"/>
        <v>I-Saleh</v>
      </c>
    </row>
    <row r="16086" spans="1:20" x14ac:dyDescent="0.3">
      <c r="A16086" t="s">
        <v>12779</v>
      </c>
      <c r="B16086" t="s">
        <v>2591</v>
      </c>
      <c r="C16086" t="s">
        <v>26046</v>
      </c>
      <c r="D16086" t="s">
        <v>20219</v>
      </c>
      <c r="E16086" s="1">
        <v>40162</v>
      </c>
      <c r="F16086" t="s">
        <v>2159</v>
      </c>
      <c r="G16086" t="s">
        <v>2161</v>
      </c>
      <c r="H16086" t="s">
        <v>225</v>
      </c>
      <c r="I16086" t="s">
        <v>1009</v>
      </c>
      <c r="J16086" t="s">
        <v>12780</v>
      </c>
      <c r="K16086">
        <v>514285</v>
      </c>
      <c r="L16086" t="s">
        <v>23</v>
      </c>
      <c r="M16086">
        <v>0</v>
      </c>
      <c r="N16086">
        <v>3</v>
      </c>
      <c r="O16086">
        <v>0</v>
      </c>
      <c r="P16086">
        <v>0</v>
      </c>
      <c r="Q16086">
        <v>0</v>
      </c>
      <c r="S16086" t="str">
        <f t="shared" si="502"/>
        <v>G-PT105366</v>
      </c>
      <c r="T16086" t="str">
        <f t="shared" si="503"/>
        <v>I-Dance</v>
      </c>
    </row>
    <row r="16087" spans="1:20" x14ac:dyDescent="0.3">
      <c r="A16087" t="s">
        <v>12779</v>
      </c>
      <c r="B16087" t="s">
        <v>2161</v>
      </c>
      <c r="C16087" t="s">
        <v>26046</v>
      </c>
      <c r="D16087" t="s">
        <v>19956</v>
      </c>
      <c r="E16087" s="1">
        <v>40162</v>
      </c>
      <c r="F16087" t="s">
        <v>2159</v>
      </c>
      <c r="G16087" t="s">
        <v>2161</v>
      </c>
      <c r="H16087" t="s">
        <v>225</v>
      </c>
      <c r="I16087" t="s">
        <v>225</v>
      </c>
      <c r="J16087" t="s">
        <v>12780</v>
      </c>
      <c r="K16087">
        <v>514285</v>
      </c>
      <c r="L16087" t="s">
        <v>23</v>
      </c>
      <c r="M16087">
        <v>0</v>
      </c>
      <c r="N16087">
        <v>3</v>
      </c>
      <c r="O16087">
        <v>0</v>
      </c>
      <c r="P16087">
        <v>0</v>
      </c>
      <c r="Q16087">
        <v>0</v>
      </c>
      <c r="S16087" t="str">
        <f t="shared" si="502"/>
        <v>G-PT105366</v>
      </c>
      <c r="T16087" t="str">
        <f t="shared" si="503"/>
        <v>I-Holt</v>
      </c>
    </row>
    <row r="16088" spans="1:20" x14ac:dyDescent="0.3">
      <c r="A16088" t="s">
        <v>12779</v>
      </c>
      <c r="B16088" t="s">
        <v>1011</v>
      </c>
      <c r="C16088" t="s">
        <v>26046</v>
      </c>
      <c r="D16088" t="s">
        <v>19231</v>
      </c>
      <c r="E16088" s="1">
        <v>40162</v>
      </c>
      <c r="F16088" t="s">
        <v>2159</v>
      </c>
      <c r="G16088" t="s">
        <v>2161</v>
      </c>
      <c r="H16088" t="s">
        <v>225</v>
      </c>
      <c r="I16088" t="s">
        <v>225</v>
      </c>
      <c r="J16088" t="s">
        <v>12780</v>
      </c>
      <c r="K16088">
        <v>514285</v>
      </c>
      <c r="L16088" t="s">
        <v>23</v>
      </c>
      <c r="M16088">
        <v>0</v>
      </c>
      <c r="N16088">
        <v>3</v>
      </c>
      <c r="O16088">
        <v>0</v>
      </c>
      <c r="P16088">
        <v>0</v>
      </c>
      <c r="Q16088">
        <v>0</v>
      </c>
      <c r="S16088" t="str">
        <f t="shared" si="502"/>
        <v>G-PT105366</v>
      </c>
      <c r="T16088" t="str">
        <f t="shared" si="503"/>
        <v>I-Ware</v>
      </c>
    </row>
    <row r="16089" spans="1:20" x14ac:dyDescent="0.3">
      <c r="A16089" t="s">
        <v>12782</v>
      </c>
      <c r="B16089" t="s">
        <v>1149</v>
      </c>
      <c r="C16089" t="s">
        <v>26047</v>
      </c>
      <c r="D16089" t="s">
        <v>19317</v>
      </c>
      <c r="E16089" s="1">
        <v>40162</v>
      </c>
      <c r="F16089" t="s">
        <v>12781</v>
      </c>
      <c r="G16089" t="s">
        <v>1149</v>
      </c>
      <c r="H16089" t="s">
        <v>47</v>
      </c>
      <c r="I16089" t="s">
        <v>47</v>
      </c>
      <c r="J16089" t="s">
        <v>12783</v>
      </c>
      <c r="K16089">
        <v>398940</v>
      </c>
      <c r="L16089" t="s">
        <v>23</v>
      </c>
      <c r="M16089">
        <v>0</v>
      </c>
      <c r="N16089">
        <v>1</v>
      </c>
      <c r="O16089">
        <v>0</v>
      </c>
      <c r="P16089">
        <v>0</v>
      </c>
      <c r="Q16089">
        <v>0</v>
      </c>
      <c r="S16089" t="str">
        <f t="shared" si="502"/>
        <v>G-PT105367</v>
      </c>
      <c r="T16089" t="str">
        <f t="shared" si="503"/>
        <v>I-Mohanraj</v>
      </c>
    </row>
    <row r="16090" spans="1:20" x14ac:dyDescent="0.3">
      <c r="A16090" t="s">
        <v>12784</v>
      </c>
      <c r="B16090" t="s">
        <v>2439</v>
      </c>
      <c r="C16090" t="s">
        <v>26048</v>
      </c>
      <c r="D16090" t="s">
        <v>20130</v>
      </c>
      <c r="E16090" s="1">
        <v>40147</v>
      </c>
      <c r="F16090" t="s">
        <v>4156</v>
      </c>
      <c r="G16090" t="s">
        <v>2439</v>
      </c>
      <c r="H16090" t="s">
        <v>64</v>
      </c>
      <c r="I16090" t="s">
        <v>64</v>
      </c>
      <c r="J16090" t="s">
        <v>12785</v>
      </c>
      <c r="K16090">
        <v>91703</v>
      </c>
      <c r="L16090" t="s">
        <v>23</v>
      </c>
      <c r="M16090">
        <v>91703</v>
      </c>
      <c r="N16090">
        <v>1</v>
      </c>
      <c r="O16090">
        <v>1</v>
      </c>
      <c r="P16090">
        <v>0</v>
      </c>
      <c r="Q16090">
        <v>0</v>
      </c>
      <c r="S16090" t="str">
        <f t="shared" si="502"/>
        <v>G-PT105371</v>
      </c>
      <c r="T16090" t="str">
        <f t="shared" si="503"/>
        <v>I-Nicholson</v>
      </c>
    </row>
    <row r="16091" spans="1:20" x14ac:dyDescent="0.3">
      <c r="A16091" t="s">
        <v>12786</v>
      </c>
      <c r="B16091" t="s">
        <v>2640</v>
      </c>
      <c r="C16091" t="s">
        <v>26049</v>
      </c>
      <c r="D16091" t="s">
        <v>20252</v>
      </c>
      <c r="E16091" s="1">
        <v>40162</v>
      </c>
      <c r="F16091" t="s">
        <v>6760</v>
      </c>
      <c r="G16091" t="s">
        <v>2640</v>
      </c>
      <c r="H16091" t="s">
        <v>219</v>
      </c>
      <c r="I16091" t="s">
        <v>219</v>
      </c>
      <c r="J16091" t="s">
        <v>12787</v>
      </c>
      <c r="K16091">
        <v>162250</v>
      </c>
      <c r="L16091" t="s">
        <v>23</v>
      </c>
      <c r="M16091">
        <v>93150</v>
      </c>
      <c r="N16091">
        <v>1</v>
      </c>
      <c r="O16091">
        <v>1</v>
      </c>
      <c r="P16091">
        <v>0</v>
      </c>
      <c r="Q16091">
        <v>0</v>
      </c>
      <c r="S16091" t="str">
        <f t="shared" si="502"/>
        <v>G-PT105373</v>
      </c>
      <c r="T16091" t="str">
        <f t="shared" si="503"/>
        <v>I-Merrell</v>
      </c>
    </row>
    <row r="16092" spans="1:20" x14ac:dyDescent="0.3">
      <c r="A16092" t="s">
        <v>12788</v>
      </c>
      <c r="B16092" t="s">
        <v>2640</v>
      </c>
      <c r="C16092" t="s">
        <v>26050</v>
      </c>
      <c r="D16092" t="s">
        <v>20252</v>
      </c>
      <c r="E16092" s="1">
        <v>40162</v>
      </c>
      <c r="F16092" t="s">
        <v>6760</v>
      </c>
      <c r="G16092" t="s">
        <v>2640</v>
      </c>
      <c r="H16092" t="s">
        <v>219</v>
      </c>
      <c r="I16092" t="s">
        <v>219</v>
      </c>
      <c r="J16092" t="s">
        <v>12789</v>
      </c>
      <c r="K16092">
        <v>341625</v>
      </c>
      <c r="L16092" t="s">
        <v>23</v>
      </c>
      <c r="M16092">
        <v>0</v>
      </c>
      <c r="N16092">
        <v>1</v>
      </c>
      <c r="O16092">
        <v>0</v>
      </c>
      <c r="P16092">
        <v>0</v>
      </c>
      <c r="Q16092">
        <v>0</v>
      </c>
      <c r="S16092" t="str">
        <f t="shared" si="502"/>
        <v>G-PT105374</v>
      </c>
      <c r="T16092" t="str">
        <f t="shared" si="503"/>
        <v>I-Merrell</v>
      </c>
    </row>
    <row r="16093" spans="1:20" x14ac:dyDescent="0.3">
      <c r="A16093" t="s">
        <v>12790</v>
      </c>
      <c r="B16093" t="s">
        <v>1757</v>
      </c>
      <c r="C16093" t="s">
        <v>26051</v>
      </c>
      <c r="D16093" t="s">
        <v>19698</v>
      </c>
      <c r="E16093" s="1">
        <v>40154</v>
      </c>
      <c r="F16093" t="s">
        <v>1755</v>
      </c>
      <c r="G16093" t="s">
        <v>1757</v>
      </c>
      <c r="H16093" t="s">
        <v>84</v>
      </c>
      <c r="I16093" t="s">
        <v>84</v>
      </c>
      <c r="J16093" t="s">
        <v>12791</v>
      </c>
      <c r="K16093">
        <v>88408</v>
      </c>
      <c r="L16093" t="s">
        <v>23</v>
      </c>
      <c r="M16093">
        <v>88408</v>
      </c>
      <c r="N16093">
        <v>1</v>
      </c>
      <c r="O16093">
        <v>1</v>
      </c>
      <c r="P16093">
        <v>0</v>
      </c>
      <c r="Q16093">
        <v>0</v>
      </c>
      <c r="S16093" t="str">
        <f t="shared" si="502"/>
        <v>G-PT105375</v>
      </c>
      <c r="T16093" t="str">
        <f t="shared" si="503"/>
        <v>I-Kornstein</v>
      </c>
    </row>
    <row r="16094" spans="1:20" x14ac:dyDescent="0.3">
      <c r="A16094" t="s">
        <v>12793</v>
      </c>
      <c r="B16094" t="s">
        <v>423</v>
      </c>
      <c r="C16094" t="s">
        <v>26052</v>
      </c>
      <c r="D16094" t="s">
        <v>18871</v>
      </c>
      <c r="E16094" s="1">
        <v>40147</v>
      </c>
      <c r="F16094" t="s">
        <v>12792</v>
      </c>
      <c r="G16094" t="s">
        <v>423</v>
      </c>
      <c r="H16094" t="s">
        <v>146</v>
      </c>
      <c r="I16094" t="s">
        <v>146</v>
      </c>
      <c r="J16094" t="s">
        <v>12794</v>
      </c>
      <c r="K16094">
        <v>30000</v>
      </c>
      <c r="L16094" t="s">
        <v>23</v>
      </c>
      <c r="M16094">
        <v>0</v>
      </c>
      <c r="N16094">
        <v>1</v>
      </c>
      <c r="O16094">
        <v>0</v>
      </c>
      <c r="P16094">
        <v>0</v>
      </c>
      <c r="Q16094">
        <v>0</v>
      </c>
      <c r="S16094" t="str">
        <f t="shared" si="502"/>
        <v>G-PT105377</v>
      </c>
      <c r="T16094" t="str">
        <f t="shared" si="503"/>
        <v>I-Miller</v>
      </c>
    </row>
    <row r="16095" spans="1:20" x14ac:dyDescent="0.3">
      <c r="A16095" t="s">
        <v>12795</v>
      </c>
      <c r="B16095" t="s">
        <v>940</v>
      </c>
      <c r="C16095" t="s">
        <v>26053</v>
      </c>
      <c r="D16095" t="s">
        <v>19187</v>
      </c>
      <c r="E16095" s="1">
        <v>40162</v>
      </c>
      <c r="F16095" t="s">
        <v>6274</v>
      </c>
      <c r="G16095" t="s">
        <v>940</v>
      </c>
      <c r="H16095" t="s">
        <v>182</v>
      </c>
      <c r="I16095" t="s">
        <v>182</v>
      </c>
      <c r="J16095" t="s">
        <v>12796</v>
      </c>
      <c r="K16095">
        <v>481035</v>
      </c>
      <c r="L16095" t="s">
        <v>23</v>
      </c>
      <c r="M16095">
        <v>535196</v>
      </c>
      <c r="N16095">
        <v>1</v>
      </c>
      <c r="O16095">
        <v>1</v>
      </c>
      <c r="P16095">
        <v>1</v>
      </c>
      <c r="Q16095">
        <v>1</v>
      </c>
      <c r="S16095" t="str">
        <f t="shared" si="502"/>
        <v>G-PT105380</v>
      </c>
      <c r="T16095" t="str">
        <f t="shared" si="503"/>
        <v>I-Mosavel</v>
      </c>
    </row>
    <row r="16096" spans="1:20" x14ac:dyDescent="0.3">
      <c r="A16096" t="s">
        <v>12797</v>
      </c>
      <c r="B16096" t="s">
        <v>8862</v>
      </c>
      <c r="C16096" t="s">
        <v>26054</v>
      </c>
      <c r="D16096" t="s">
        <v>23842</v>
      </c>
      <c r="E16096" s="1">
        <v>40147</v>
      </c>
      <c r="F16096" t="s">
        <v>8860</v>
      </c>
      <c r="G16096" t="s">
        <v>8862</v>
      </c>
      <c r="H16096" t="s">
        <v>146</v>
      </c>
      <c r="I16096" t="s">
        <v>860</v>
      </c>
      <c r="J16096" t="s">
        <v>12798</v>
      </c>
      <c r="K16096">
        <v>414388</v>
      </c>
      <c r="L16096" t="s">
        <v>23</v>
      </c>
      <c r="M16096">
        <v>414390</v>
      </c>
      <c r="N16096">
        <v>2</v>
      </c>
      <c r="O16096">
        <v>1</v>
      </c>
      <c r="P16096">
        <v>0</v>
      </c>
      <c r="Q16096">
        <v>0</v>
      </c>
      <c r="S16096" t="str">
        <f t="shared" si="502"/>
        <v>G-PT105381</v>
      </c>
      <c r="T16096" t="str">
        <f t="shared" si="503"/>
        <v>I-Ayala-Sims</v>
      </c>
    </row>
    <row r="16097" spans="1:20" x14ac:dyDescent="0.3">
      <c r="A16097" t="s">
        <v>12797</v>
      </c>
      <c r="B16097" t="s">
        <v>252</v>
      </c>
      <c r="C16097" t="s">
        <v>26054</v>
      </c>
      <c r="D16097" t="s">
        <v>18775</v>
      </c>
      <c r="E16097" s="1">
        <v>40147</v>
      </c>
      <c r="F16097" t="s">
        <v>8860</v>
      </c>
      <c r="G16097" t="s">
        <v>8862</v>
      </c>
      <c r="H16097" t="s">
        <v>146</v>
      </c>
      <c r="I16097" t="s">
        <v>860</v>
      </c>
      <c r="J16097" t="s">
        <v>12798</v>
      </c>
      <c r="K16097">
        <v>414388</v>
      </c>
      <c r="L16097" t="s">
        <v>23</v>
      </c>
      <c r="M16097">
        <v>414390</v>
      </c>
      <c r="N16097">
        <v>2</v>
      </c>
      <c r="O16097">
        <v>1</v>
      </c>
      <c r="P16097">
        <v>0</v>
      </c>
      <c r="Q16097">
        <v>0</v>
      </c>
      <c r="S16097" t="str">
        <f t="shared" si="502"/>
        <v>G-PT105381</v>
      </c>
      <c r="T16097" t="str">
        <f t="shared" si="503"/>
        <v>I-Mitchell</v>
      </c>
    </row>
    <row r="16098" spans="1:20" x14ac:dyDescent="0.3">
      <c r="A16098" t="s">
        <v>12800</v>
      </c>
      <c r="B16098" t="s">
        <v>11756</v>
      </c>
      <c r="C16098" t="s">
        <v>26055</v>
      </c>
      <c r="D16098" t="s">
        <v>25463</v>
      </c>
      <c r="E16098" s="1">
        <v>40162</v>
      </c>
      <c r="F16098" t="s">
        <v>12799</v>
      </c>
      <c r="G16098" t="s">
        <v>11756</v>
      </c>
      <c r="H16098" t="s">
        <v>88</v>
      </c>
      <c r="I16098" t="s">
        <v>88</v>
      </c>
      <c r="J16098" t="s">
        <v>12801</v>
      </c>
      <c r="K16098">
        <v>73942</v>
      </c>
      <c r="L16098" t="s">
        <v>23</v>
      </c>
      <c r="M16098">
        <v>0</v>
      </c>
      <c r="N16098">
        <v>3</v>
      </c>
      <c r="O16098">
        <v>0</v>
      </c>
      <c r="P16098">
        <v>1</v>
      </c>
      <c r="Q16098">
        <v>0</v>
      </c>
      <c r="S16098" t="str">
        <f t="shared" si="502"/>
        <v>G-PT105386</v>
      </c>
      <c r="T16098" t="str">
        <f t="shared" si="503"/>
        <v>I-Carrico</v>
      </c>
    </row>
    <row r="16099" spans="1:20" x14ac:dyDescent="0.3">
      <c r="A16099" t="s">
        <v>12800</v>
      </c>
      <c r="B16099" t="s">
        <v>1882</v>
      </c>
      <c r="C16099" t="s">
        <v>26055</v>
      </c>
      <c r="D16099" t="s">
        <v>19776</v>
      </c>
      <c r="E16099" s="1">
        <v>40162</v>
      </c>
      <c r="F16099" t="s">
        <v>12799</v>
      </c>
      <c r="G16099" t="s">
        <v>11756</v>
      </c>
      <c r="H16099" t="s">
        <v>88</v>
      </c>
      <c r="I16099" t="s">
        <v>88</v>
      </c>
      <c r="J16099" t="s">
        <v>12801</v>
      </c>
      <c r="K16099">
        <v>73942</v>
      </c>
      <c r="L16099" t="s">
        <v>23</v>
      </c>
      <c r="M16099">
        <v>0</v>
      </c>
      <c r="N16099">
        <v>3</v>
      </c>
      <c r="O16099">
        <v>0</v>
      </c>
      <c r="P16099">
        <v>1</v>
      </c>
      <c r="Q16099">
        <v>0</v>
      </c>
      <c r="S16099" t="str">
        <f t="shared" si="502"/>
        <v>G-PT105386</v>
      </c>
      <c r="T16099" t="str">
        <f t="shared" si="503"/>
        <v>I-Shin</v>
      </c>
    </row>
    <row r="16100" spans="1:20" x14ac:dyDescent="0.3">
      <c r="A16100" t="s">
        <v>12800</v>
      </c>
      <c r="B16100" t="s">
        <v>636</v>
      </c>
      <c r="C16100" t="s">
        <v>26055</v>
      </c>
      <c r="D16100" t="s">
        <v>19003</v>
      </c>
      <c r="E16100" s="1">
        <v>40162</v>
      </c>
      <c r="F16100" t="s">
        <v>12799</v>
      </c>
      <c r="G16100" t="s">
        <v>11756</v>
      </c>
      <c r="H16100" t="s">
        <v>88</v>
      </c>
      <c r="I16100" t="s">
        <v>88</v>
      </c>
      <c r="J16100" t="s">
        <v>12801</v>
      </c>
      <c r="K16100">
        <v>73942</v>
      </c>
      <c r="L16100" t="s">
        <v>23</v>
      </c>
      <c r="M16100">
        <v>0</v>
      </c>
      <c r="N16100">
        <v>3</v>
      </c>
      <c r="O16100">
        <v>0</v>
      </c>
      <c r="P16100">
        <v>1</v>
      </c>
      <c r="Q16100">
        <v>0</v>
      </c>
      <c r="S16100" t="str">
        <f t="shared" si="502"/>
        <v>G-PT105386</v>
      </c>
      <c r="T16100" t="str">
        <f t="shared" si="503"/>
        <v>I-Sun</v>
      </c>
    </row>
    <row r="16101" spans="1:20" x14ac:dyDescent="0.3">
      <c r="A16101" t="s">
        <v>12802</v>
      </c>
      <c r="B16101" t="s">
        <v>1175</v>
      </c>
      <c r="C16101" t="s">
        <v>26056</v>
      </c>
      <c r="D16101" t="s">
        <v>19334</v>
      </c>
      <c r="E16101" s="1">
        <v>40162</v>
      </c>
      <c r="F16101" t="s">
        <v>1364</v>
      </c>
      <c r="G16101" t="s">
        <v>1175</v>
      </c>
      <c r="H16101" t="s">
        <v>47</v>
      </c>
      <c r="I16101" t="s">
        <v>47</v>
      </c>
      <c r="J16101" t="s">
        <v>12803</v>
      </c>
      <c r="K16101">
        <v>110988</v>
      </c>
      <c r="L16101" t="s">
        <v>23</v>
      </c>
      <c r="M16101">
        <v>0</v>
      </c>
      <c r="N16101">
        <v>2</v>
      </c>
      <c r="O16101">
        <v>0</v>
      </c>
      <c r="P16101">
        <v>1</v>
      </c>
      <c r="Q16101">
        <v>0</v>
      </c>
      <c r="S16101" t="str">
        <f t="shared" si="502"/>
        <v>G-PT105388</v>
      </c>
      <c r="T16101" t="str">
        <f t="shared" si="503"/>
        <v>I-Larner</v>
      </c>
    </row>
    <row r="16102" spans="1:20" x14ac:dyDescent="0.3">
      <c r="A16102" t="s">
        <v>12802</v>
      </c>
      <c r="B16102" t="s">
        <v>3187</v>
      </c>
      <c r="C16102" t="s">
        <v>26056</v>
      </c>
      <c r="D16102" t="s">
        <v>20589</v>
      </c>
      <c r="E16102" s="1">
        <v>40162</v>
      </c>
      <c r="F16102" t="s">
        <v>1364</v>
      </c>
      <c r="G16102" t="s">
        <v>1175</v>
      </c>
      <c r="H16102" t="s">
        <v>47</v>
      </c>
      <c r="I16102" t="s">
        <v>47</v>
      </c>
      <c r="J16102" t="s">
        <v>12803</v>
      </c>
      <c r="K16102">
        <v>110988</v>
      </c>
      <c r="L16102" t="s">
        <v>23</v>
      </c>
      <c r="M16102">
        <v>0</v>
      </c>
      <c r="N16102">
        <v>2</v>
      </c>
      <c r="O16102">
        <v>0</v>
      </c>
      <c r="P16102">
        <v>1</v>
      </c>
      <c r="Q16102">
        <v>0</v>
      </c>
      <c r="S16102" t="str">
        <f t="shared" si="502"/>
        <v>G-PT105388</v>
      </c>
      <c r="T16102" t="str">
        <f t="shared" si="503"/>
        <v>I-Sisler</v>
      </c>
    </row>
    <row r="16103" spans="1:20" x14ac:dyDescent="0.3">
      <c r="A16103" t="s">
        <v>12804</v>
      </c>
      <c r="B16103" t="s">
        <v>3730</v>
      </c>
      <c r="C16103" t="s">
        <v>26057</v>
      </c>
      <c r="D16103" t="s">
        <v>20899</v>
      </c>
      <c r="E16103" s="1">
        <v>40154</v>
      </c>
      <c r="F16103" t="s">
        <v>7102</v>
      </c>
      <c r="G16103" t="s">
        <v>3730</v>
      </c>
      <c r="H16103" t="s">
        <v>386</v>
      </c>
      <c r="I16103" t="s">
        <v>386</v>
      </c>
      <c r="J16103" t="s">
        <v>12694</v>
      </c>
      <c r="K16103">
        <v>67745</v>
      </c>
      <c r="L16103" t="s">
        <v>23</v>
      </c>
      <c r="M16103">
        <v>20000</v>
      </c>
      <c r="N16103">
        <v>1</v>
      </c>
      <c r="O16103">
        <v>1</v>
      </c>
      <c r="P16103">
        <v>0</v>
      </c>
      <c r="Q16103">
        <v>0</v>
      </c>
      <c r="S16103" t="str">
        <f t="shared" si="502"/>
        <v>G-PT105391</v>
      </c>
      <c r="T16103" t="str">
        <f t="shared" si="503"/>
        <v>I-Ellenbogen</v>
      </c>
    </row>
    <row r="16104" spans="1:20" x14ac:dyDescent="0.3">
      <c r="A16104" t="s">
        <v>12805</v>
      </c>
      <c r="B16104" t="s">
        <v>669</v>
      </c>
      <c r="C16104" t="s">
        <v>26058</v>
      </c>
      <c r="D16104" t="s">
        <v>19021</v>
      </c>
      <c r="E16104" s="1">
        <v>40162</v>
      </c>
      <c r="F16104" t="s">
        <v>1506</v>
      </c>
      <c r="G16104" t="s">
        <v>669</v>
      </c>
      <c r="H16104" t="s">
        <v>84</v>
      </c>
      <c r="I16104" t="s">
        <v>84</v>
      </c>
      <c r="J16104" t="s">
        <v>12806</v>
      </c>
      <c r="K16104">
        <v>106498</v>
      </c>
      <c r="L16104" t="s">
        <v>23</v>
      </c>
      <c r="M16104">
        <v>106386</v>
      </c>
      <c r="N16104">
        <v>3</v>
      </c>
      <c r="O16104">
        <v>1</v>
      </c>
      <c r="P16104">
        <v>1</v>
      </c>
      <c r="Q16104">
        <v>1</v>
      </c>
      <c r="S16104" t="str">
        <f t="shared" si="502"/>
        <v>G-PT105392</v>
      </c>
      <c r="T16104" t="str">
        <f t="shared" si="503"/>
        <v>I-Dick</v>
      </c>
    </row>
    <row r="16105" spans="1:20" x14ac:dyDescent="0.3">
      <c r="A16105" t="s">
        <v>12805</v>
      </c>
      <c r="B16105" t="s">
        <v>828</v>
      </c>
      <c r="C16105" t="s">
        <v>26058</v>
      </c>
      <c r="D16105" t="s">
        <v>19123</v>
      </c>
      <c r="E16105" s="1">
        <v>40162</v>
      </c>
      <c r="F16105" t="s">
        <v>1506</v>
      </c>
      <c r="G16105" t="s">
        <v>669</v>
      </c>
      <c r="H16105" t="s">
        <v>84</v>
      </c>
      <c r="I16105" t="s">
        <v>84</v>
      </c>
      <c r="J16105" t="s">
        <v>12806</v>
      </c>
      <c r="K16105">
        <v>106498</v>
      </c>
      <c r="L16105" t="s">
        <v>23</v>
      </c>
      <c r="M16105">
        <v>106386</v>
      </c>
      <c r="N16105">
        <v>3</v>
      </c>
      <c r="O16105">
        <v>1</v>
      </c>
      <c r="P16105">
        <v>1</v>
      </c>
      <c r="Q16105">
        <v>1</v>
      </c>
      <c r="S16105" t="str">
        <f t="shared" si="502"/>
        <v>G-PT105392</v>
      </c>
      <c r="T16105" t="str">
        <f t="shared" si="503"/>
        <v>I-Edwards</v>
      </c>
    </row>
    <row r="16106" spans="1:20" x14ac:dyDescent="0.3">
      <c r="A16106" t="s">
        <v>12805</v>
      </c>
      <c r="B16106" t="s">
        <v>89</v>
      </c>
      <c r="C16106" t="s">
        <v>26058</v>
      </c>
      <c r="D16106" t="s">
        <v>18668</v>
      </c>
      <c r="E16106" s="1">
        <v>40162</v>
      </c>
      <c r="F16106" t="s">
        <v>1506</v>
      </c>
      <c r="G16106" t="s">
        <v>669</v>
      </c>
      <c r="H16106" t="s">
        <v>84</v>
      </c>
      <c r="I16106" t="s">
        <v>84</v>
      </c>
      <c r="J16106" t="s">
        <v>12806</v>
      </c>
      <c r="K16106">
        <v>106498</v>
      </c>
      <c r="L16106" t="s">
        <v>23</v>
      </c>
      <c r="M16106">
        <v>106386</v>
      </c>
      <c r="N16106">
        <v>3</v>
      </c>
      <c r="O16106">
        <v>1</v>
      </c>
      <c r="P16106">
        <v>1</v>
      </c>
      <c r="Q16106">
        <v>1</v>
      </c>
      <c r="S16106" t="str">
        <f t="shared" si="502"/>
        <v>G-PT105392</v>
      </c>
      <c r="T16106" t="str">
        <f t="shared" si="503"/>
        <v>I-Kendler</v>
      </c>
    </row>
    <row r="16107" spans="1:20" x14ac:dyDescent="0.3">
      <c r="A16107" t="s">
        <v>12807</v>
      </c>
      <c r="B16107" t="s">
        <v>110</v>
      </c>
      <c r="C16107" t="s">
        <v>26059</v>
      </c>
      <c r="D16107" t="s">
        <v>18681</v>
      </c>
      <c r="E16107" s="1">
        <v>40162</v>
      </c>
      <c r="F16107" t="s">
        <v>108</v>
      </c>
      <c r="G16107" t="s">
        <v>110</v>
      </c>
      <c r="H16107" t="s">
        <v>84</v>
      </c>
      <c r="I16107" t="s">
        <v>84</v>
      </c>
      <c r="J16107" t="s">
        <v>12808</v>
      </c>
      <c r="K16107">
        <v>177618</v>
      </c>
      <c r="L16107" t="s">
        <v>23</v>
      </c>
      <c r="M16107">
        <v>0</v>
      </c>
      <c r="N16107">
        <v>2</v>
      </c>
      <c r="O16107">
        <v>0</v>
      </c>
      <c r="P16107">
        <v>1</v>
      </c>
      <c r="Q16107">
        <v>0</v>
      </c>
      <c r="S16107" t="str">
        <f t="shared" si="502"/>
        <v>G-PT105393</v>
      </c>
      <c r="T16107" t="str">
        <f t="shared" si="503"/>
        <v>I-Chen</v>
      </c>
    </row>
    <row r="16108" spans="1:20" x14ac:dyDescent="0.3">
      <c r="A16108" t="s">
        <v>12807</v>
      </c>
      <c r="B16108" t="s">
        <v>2685</v>
      </c>
      <c r="C16108" t="s">
        <v>26059</v>
      </c>
      <c r="D16108" t="s">
        <v>20280</v>
      </c>
      <c r="E16108" s="1">
        <v>40162</v>
      </c>
      <c r="F16108" t="s">
        <v>108</v>
      </c>
      <c r="G16108" t="s">
        <v>110</v>
      </c>
      <c r="H16108" t="s">
        <v>84</v>
      </c>
      <c r="I16108" t="s">
        <v>84</v>
      </c>
      <c r="J16108" t="s">
        <v>12808</v>
      </c>
      <c r="K16108">
        <v>177618</v>
      </c>
      <c r="L16108" t="s">
        <v>23</v>
      </c>
      <c r="M16108">
        <v>0</v>
      </c>
      <c r="N16108">
        <v>2</v>
      </c>
      <c r="O16108">
        <v>0</v>
      </c>
      <c r="P16108">
        <v>1</v>
      </c>
      <c r="Q16108">
        <v>0</v>
      </c>
      <c r="S16108" t="str">
        <f t="shared" si="502"/>
        <v>G-PT105393</v>
      </c>
      <c r="T16108" t="str">
        <f t="shared" si="503"/>
        <v>I-Jackson</v>
      </c>
    </row>
    <row r="16109" spans="1:20" x14ac:dyDescent="0.3">
      <c r="A16109" t="s">
        <v>12809</v>
      </c>
      <c r="B16109" t="s">
        <v>2391</v>
      </c>
      <c r="C16109" t="s">
        <v>26060</v>
      </c>
      <c r="D16109" t="s">
        <v>20102</v>
      </c>
      <c r="E16109" s="1">
        <v>40149</v>
      </c>
      <c r="F16109" t="s">
        <v>1060</v>
      </c>
      <c r="G16109" t="s">
        <v>1062</v>
      </c>
      <c r="H16109" t="s">
        <v>64</v>
      </c>
      <c r="I16109" t="s">
        <v>386</v>
      </c>
      <c r="J16109" t="s">
        <v>12810</v>
      </c>
      <c r="K16109">
        <v>564454</v>
      </c>
      <c r="L16109" t="s">
        <v>23</v>
      </c>
      <c r="M16109">
        <v>0</v>
      </c>
      <c r="N16109">
        <v>9</v>
      </c>
      <c r="O16109">
        <v>0</v>
      </c>
      <c r="P16109">
        <v>0</v>
      </c>
      <c r="Q16109">
        <v>0</v>
      </c>
      <c r="S16109" t="str">
        <f t="shared" si="502"/>
        <v>G-PT105394</v>
      </c>
      <c r="T16109" t="str">
        <f t="shared" si="503"/>
        <v>I-Abbate</v>
      </c>
    </row>
    <row r="16110" spans="1:20" x14ac:dyDescent="0.3">
      <c r="A16110" t="s">
        <v>12809</v>
      </c>
      <c r="B16110" t="s">
        <v>1548</v>
      </c>
      <c r="C16110" t="s">
        <v>26060</v>
      </c>
      <c r="D16110" t="s">
        <v>19562</v>
      </c>
      <c r="E16110" s="1">
        <v>40149</v>
      </c>
      <c r="F16110" t="s">
        <v>1060</v>
      </c>
      <c r="G16110" t="s">
        <v>1062</v>
      </c>
      <c r="H16110" t="s">
        <v>64</v>
      </c>
      <c r="I16110" t="s">
        <v>64</v>
      </c>
      <c r="J16110" t="s">
        <v>12810</v>
      </c>
      <c r="K16110">
        <v>564454</v>
      </c>
      <c r="L16110" t="s">
        <v>23</v>
      </c>
      <c r="M16110">
        <v>0</v>
      </c>
      <c r="N16110">
        <v>9</v>
      </c>
      <c r="O16110">
        <v>0</v>
      </c>
      <c r="P16110">
        <v>0</v>
      </c>
      <c r="Q16110">
        <v>0</v>
      </c>
      <c r="S16110" t="str">
        <f t="shared" si="502"/>
        <v>G-PT105394</v>
      </c>
      <c r="T16110" t="str">
        <f t="shared" si="503"/>
        <v>I-Asnake</v>
      </c>
    </row>
    <row r="16111" spans="1:20" x14ac:dyDescent="0.3">
      <c r="A16111" t="s">
        <v>12809</v>
      </c>
      <c r="B16111" t="s">
        <v>405</v>
      </c>
      <c r="C16111" t="s">
        <v>26060</v>
      </c>
      <c r="D16111" t="s">
        <v>18856</v>
      </c>
      <c r="E16111" s="1">
        <v>40149</v>
      </c>
      <c r="F16111" t="s">
        <v>1060</v>
      </c>
      <c r="G16111" t="s">
        <v>1062</v>
      </c>
      <c r="H16111" t="s">
        <v>64</v>
      </c>
      <c r="I16111" t="s">
        <v>237</v>
      </c>
      <c r="J16111" t="s">
        <v>12810</v>
      </c>
      <c r="K16111">
        <v>564454</v>
      </c>
      <c r="L16111" t="s">
        <v>23</v>
      </c>
      <c r="M16111">
        <v>0</v>
      </c>
      <c r="N16111">
        <v>9</v>
      </c>
      <c r="O16111">
        <v>0</v>
      </c>
      <c r="P16111">
        <v>0</v>
      </c>
      <c r="Q16111">
        <v>0</v>
      </c>
      <c r="S16111" t="str">
        <f t="shared" si="502"/>
        <v>G-PT105394</v>
      </c>
      <c r="T16111" t="str">
        <f t="shared" si="503"/>
        <v>I-Baumgarten</v>
      </c>
    </row>
    <row r="16112" spans="1:20" x14ac:dyDescent="0.3">
      <c r="A16112" t="s">
        <v>12809</v>
      </c>
      <c r="B16112" t="s">
        <v>1062</v>
      </c>
      <c r="C16112" t="s">
        <v>26060</v>
      </c>
      <c r="D16112" t="s">
        <v>19263</v>
      </c>
      <c r="E16112" s="1">
        <v>40149</v>
      </c>
      <c r="F16112" t="s">
        <v>1060</v>
      </c>
      <c r="G16112" t="s">
        <v>1062</v>
      </c>
      <c r="H16112" t="s">
        <v>64</v>
      </c>
      <c r="I16112" t="s">
        <v>64</v>
      </c>
      <c r="J16112" t="s">
        <v>12810</v>
      </c>
      <c r="K16112">
        <v>564454</v>
      </c>
      <c r="L16112" t="s">
        <v>23</v>
      </c>
      <c r="M16112">
        <v>0</v>
      </c>
      <c r="N16112">
        <v>9</v>
      </c>
      <c r="O16112">
        <v>0</v>
      </c>
      <c r="P16112">
        <v>0</v>
      </c>
      <c r="Q16112">
        <v>0</v>
      </c>
      <c r="S16112" t="str">
        <f t="shared" si="502"/>
        <v>G-PT105394</v>
      </c>
      <c r="T16112" t="str">
        <f t="shared" si="503"/>
        <v>I-Gewirtz</v>
      </c>
    </row>
    <row r="16113" spans="1:20" x14ac:dyDescent="0.3">
      <c r="A16113" t="s">
        <v>12809</v>
      </c>
      <c r="B16113" t="s">
        <v>53</v>
      </c>
      <c r="C16113" t="s">
        <v>26060</v>
      </c>
      <c r="D16113" t="s">
        <v>18647</v>
      </c>
      <c r="E16113" s="1">
        <v>40149</v>
      </c>
      <c r="F16113" t="s">
        <v>1060</v>
      </c>
      <c r="G16113" t="s">
        <v>1062</v>
      </c>
      <c r="H16113" t="s">
        <v>64</v>
      </c>
      <c r="I16113" t="s">
        <v>55</v>
      </c>
      <c r="J16113" t="s">
        <v>12810</v>
      </c>
      <c r="K16113">
        <v>564454</v>
      </c>
      <c r="L16113" t="s">
        <v>23</v>
      </c>
      <c r="M16113">
        <v>0</v>
      </c>
      <c r="N16113">
        <v>9</v>
      </c>
      <c r="O16113">
        <v>0</v>
      </c>
      <c r="P16113">
        <v>0</v>
      </c>
      <c r="Q16113">
        <v>0</v>
      </c>
      <c r="S16113" t="str">
        <f t="shared" si="502"/>
        <v>G-PT105394</v>
      </c>
      <c r="T16113" t="str">
        <f t="shared" si="503"/>
        <v>I-Graves</v>
      </c>
    </row>
    <row r="16114" spans="1:20" x14ac:dyDescent="0.3">
      <c r="A16114" t="s">
        <v>12809</v>
      </c>
      <c r="B16114" t="s">
        <v>1076</v>
      </c>
      <c r="C16114" t="s">
        <v>26060</v>
      </c>
      <c r="D16114" t="s">
        <v>19272</v>
      </c>
      <c r="E16114" s="1">
        <v>40149</v>
      </c>
      <c r="F16114" t="s">
        <v>1060</v>
      </c>
      <c r="G16114" t="s">
        <v>1062</v>
      </c>
      <c r="H16114" t="s">
        <v>64</v>
      </c>
      <c r="I16114" t="s">
        <v>55</v>
      </c>
      <c r="J16114" t="s">
        <v>12810</v>
      </c>
      <c r="K16114">
        <v>564454</v>
      </c>
      <c r="L16114" t="s">
        <v>23</v>
      </c>
      <c r="M16114">
        <v>0</v>
      </c>
      <c r="N16114">
        <v>9</v>
      </c>
      <c r="O16114">
        <v>0</v>
      </c>
      <c r="P16114">
        <v>0</v>
      </c>
      <c r="Q16114">
        <v>0</v>
      </c>
      <c r="S16114" t="str">
        <f t="shared" si="502"/>
        <v>G-PT105394</v>
      </c>
      <c r="T16114" t="str">
        <f t="shared" si="503"/>
        <v>I-Mikkelsen</v>
      </c>
    </row>
    <row r="16115" spans="1:20" x14ac:dyDescent="0.3">
      <c r="A16115" t="s">
        <v>12809</v>
      </c>
      <c r="B16115" t="s">
        <v>4007</v>
      </c>
      <c r="C16115" t="s">
        <v>26060</v>
      </c>
      <c r="D16115" t="s">
        <v>21056</v>
      </c>
      <c r="E16115" s="1">
        <v>40149</v>
      </c>
      <c r="F16115" t="s">
        <v>1060</v>
      </c>
      <c r="G16115" t="s">
        <v>1062</v>
      </c>
      <c r="H16115" t="s">
        <v>64</v>
      </c>
      <c r="I16115" t="s">
        <v>146</v>
      </c>
      <c r="J16115" t="s">
        <v>12810</v>
      </c>
      <c r="K16115">
        <v>564454</v>
      </c>
      <c r="L16115" t="s">
        <v>23</v>
      </c>
      <c r="M16115">
        <v>0</v>
      </c>
      <c r="N16115">
        <v>9</v>
      </c>
      <c r="O16115">
        <v>0</v>
      </c>
      <c r="P16115">
        <v>0</v>
      </c>
      <c r="Q16115">
        <v>0</v>
      </c>
      <c r="S16115" t="str">
        <f t="shared" si="502"/>
        <v>G-PT105394</v>
      </c>
      <c r="T16115" t="str">
        <f t="shared" si="503"/>
        <v>I-Toldo</v>
      </c>
    </row>
    <row r="16116" spans="1:20" x14ac:dyDescent="0.3">
      <c r="A16116" t="s">
        <v>12809</v>
      </c>
      <c r="B16116" t="s">
        <v>3721</v>
      </c>
      <c r="C16116" t="s">
        <v>26060</v>
      </c>
      <c r="D16116" t="s">
        <v>20905</v>
      </c>
      <c r="E16116" s="1">
        <v>40149</v>
      </c>
      <c r="F16116" t="s">
        <v>1060</v>
      </c>
      <c r="G16116" t="s">
        <v>1062</v>
      </c>
      <c r="H16116" t="s">
        <v>64</v>
      </c>
      <c r="I16116" t="s">
        <v>676</v>
      </c>
      <c r="J16116" t="s">
        <v>12810</v>
      </c>
      <c r="K16116">
        <v>564454</v>
      </c>
      <c r="L16116" t="s">
        <v>23</v>
      </c>
      <c r="M16116">
        <v>0</v>
      </c>
      <c r="N16116">
        <v>9</v>
      </c>
      <c r="O16116">
        <v>0</v>
      </c>
      <c r="P16116">
        <v>0</v>
      </c>
      <c r="Q16116">
        <v>0</v>
      </c>
      <c r="S16116" t="str">
        <f t="shared" si="502"/>
        <v>G-PT105394</v>
      </c>
      <c r="T16116" t="str">
        <f t="shared" si="503"/>
        <v>I-Van Tassell</v>
      </c>
    </row>
    <row r="16117" spans="1:20" x14ac:dyDescent="0.3">
      <c r="A16117" t="s">
        <v>12811</v>
      </c>
      <c r="B16117" t="s">
        <v>53</v>
      </c>
      <c r="C16117" t="s">
        <v>26061</v>
      </c>
      <c r="D16117" t="s">
        <v>18647</v>
      </c>
      <c r="E16117" s="1">
        <v>40151</v>
      </c>
      <c r="F16117" t="s">
        <v>1021</v>
      </c>
      <c r="G16117" t="s">
        <v>53</v>
      </c>
      <c r="H16117" t="s">
        <v>55</v>
      </c>
      <c r="I16117" t="s">
        <v>55</v>
      </c>
      <c r="J16117" t="s">
        <v>12812</v>
      </c>
      <c r="K16117">
        <v>246563</v>
      </c>
      <c r="L16117" t="s">
        <v>23</v>
      </c>
      <c r="M16117">
        <v>0</v>
      </c>
      <c r="N16117">
        <v>1</v>
      </c>
      <c r="O16117">
        <v>0</v>
      </c>
      <c r="P16117">
        <v>0</v>
      </c>
      <c r="Q16117">
        <v>0</v>
      </c>
      <c r="S16117" t="str">
        <f t="shared" si="502"/>
        <v>G-PT105395</v>
      </c>
      <c r="T16117" t="str">
        <f t="shared" si="503"/>
        <v>I-Graves</v>
      </c>
    </row>
    <row r="16118" spans="1:20" x14ac:dyDescent="0.3">
      <c r="A16118" t="s">
        <v>12813</v>
      </c>
      <c r="B16118" t="s">
        <v>1256</v>
      </c>
      <c r="C16118" t="s">
        <v>26062</v>
      </c>
      <c r="D16118" t="s">
        <v>19387</v>
      </c>
      <c r="E16118" s="1">
        <v>40150</v>
      </c>
      <c r="F16118" t="s">
        <v>1328</v>
      </c>
      <c r="G16118" t="s">
        <v>819</v>
      </c>
      <c r="H16118" t="s">
        <v>505</v>
      </c>
      <c r="I16118" t="s">
        <v>29</v>
      </c>
      <c r="J16118" t="s">
        <v>12814</v>
      </c>
      <c r="K16118">
        <v>25000</v>
      </c>
      <c r="L16118" t="s">
        <v>23</v>
      </c>
      <c r="M16118">
        <v>0</v>
      </c>
      <c r="N16118">
        <v>3</v>
      </c>
      <c r="O16118">
        <v>0</v>
      </c>
      <c r="P16118">
        <v>0</v>
      </c>
      <c r="Q16118">
        <v>0</v>
      </c>
      <c r="S16118" t="str">
        <f t="shared" si="502"/>
        <v>G-PT105396</v>
      </c>
      <c r="T16118" t="str">
        <f t="shared" si="503"/>
        <v>I-Fox</v>
      </c>
    </row>
    <row r="16119" spans="1:20" x14ac:dyDescent="0.3">
      <c r="A16119" t="s">
        <v>12813</v>
      </c>
      <c r="B16119" t="s">
        <v>275</v>
      </c>
      <c r="C16119" t="s">
        <v>26062</v>
      </c>
      <c r="D16119" t="s">
        <v>18786</v>
      </c>
      <c r="E16119" s="1">
        <v>40150</v>
      </c>
      <c r="F16119" t="s">
        <v>1328</v>
      </c>
      <c r="G16119" t="s">
        <v>819</v>
      </c>
      <c r="H16119" t="s">
        <v>505</v>
      </c>
      <c r="I16119" t="s">
        <v>237</v>
      </c>
      <c r="J16119" t="s">
        <v>12814</v>
      </c>
      <c r="K16119">
        <v>25000</v>
      </c>
      <c r="L16119" t="s">
        <v>23</v>
      </c>
      <c r="M16119">
        <v>0</v>
      </c>
      <c r="N16119">
        <v>3</v>
      </c>
      <c r="O16119">
        <v>0</v>
      </c>
      <c r="P16119">
        <v>0</v>
      </c>
      <c r="Q16119">
        <v>0</v>
      </c>
      <c r="S16119" t="str">
        <f t="shared" si="502"/>
        <v>G-PT105396</v>
      </c>
      <c r="T16119" t="str">
        <f t="shared" si="503"/>
        <v>I-Lyall</v>
      </c>
    </row>
    <row r="16120" spans="1:20" x14ac:dyDescent="0.3">
      <c r="A16120" t="s">
        <v>12813</v>
      </c>
      <c r="B16120" t="s">
        <v>819</v>
      </c>
      <c r="C16120" t="s">
        <v>26062</v>
      </c>
      <c r="D16120" t="s">
        <v>19117</v>
      </c>
      <c r="E16120" s="1">
        <v>40150</v>
      </c>
      <c r="F16120" t="s">
        <v>1328</v>
      </c>
      <c r="G16120" t="s">
        <v>819</v>
      </c>
      <c r="H16120" t="s">
        <v>505</v>
      </c>
      <c r="I16120" t="s">
        <v>505</v>
      </c>
      <c r="J16120" t="s">
        <v>12814</v>
      </c>
      <c r="K16120">
        <v>25000</v>
      </c>
      <c r="L16120" t="s">
        <v>23</v>
      </c>
      <c r="M16120">
        <v>0</v>
      </c>
      <c r="N16120">
        <v>3</v>
      </c>
      <c r="O16120">
        <v>0</v>
      </c>
      <c r="P16120">
        <v>0</v>
      </c>
      <c r="Q16120">
        <v>0</v>
      </c>
      <c r="S16120" t="str">
        <f t="shared" si="502"/>
        <v>G-PT105396</v>
      </c>
      <c r="T16120" t="str">
        <f t="shared" si="503"/>
        <v>I-Rice</v>
      </c>
    </row>
    <row r="16121" spans="1:20" x14ac:dyDescent="0.3">
      <c r="A16121" t="s">
        <v>12815</v>
      </c>
      <c r="B16121" t="s">
        <v>110</v>
      </c>
      <c r="C16121" t="s">
        <v>26063</v>
      </c>
      <c r="D16121" t="s">
        <v>18681</v>
      </c>
      <c r="E16121" s="1">
        <v>40204</v>
      </c>
      <c r="F16121" t="s">
        <v>5709</v>
      </c>
      <c r="G16121" t="s">
        <v>110</v>
      </c>
      <c r="H16121" t="s">
        <v>386</v>
      </c>
      <c r="I16121" t="s">
        <v>386</v>
      </c>
      <c r="J16121" t="s">
        <v>11667</v>
      </c>
      <c r="K16121">
        <v>308000</v>
      </c>
      <c r="L16121" t="s">
        <v>23</v>
      </c>
      <c r="M16121">
        <v>0</v>
      </c>
      <c r="N16121">
        <v>1</v>
      </c>
      <c r="O16121">
        <v>0</v>
      </c>
      <c r="P16121">
        <v>0</v>
      </c>
      <c r="Q16121">
        <v>0</v>
      </c>
      <c r="S16121" t="str">
        <f t="shared" si="502"/>
        <v>G-PT105399</v>
      </c>
      <c r="T16121" t="str">
        <f t="shared" si="503"/>
        <v>I-Chen</v>
      </c>
    </row>
    <row r="16122" spans="1:20" x14ac:dyDescent="0.3">
      <c r="A16122" t="s">
        <v>12816</v>
      </c>
      <c r="B16122" t="s">
        <v>2391</v>
      </c>
      <c r="C16122" t="s">
        <v>26064</v>
      </c>
      <c r="D16122" t="s">
        <v>20102</v>
      </c>
      <c r="E16122" s="1">
        <v>40204</v>
      </c>
      <c r="F16122" t="s">
        <v>4244</v>
      </c>
      <c r="G16122" t="s">
        <v>2391</v>
      </c>
      <c r="H16122" t="s">
        <v>386</v>
      </c>
      <c r="I16122" t="s">
        <v>386</v>
      </c>
      <c r="J16122" t="s">
        <v>4901</v>
      </c>
      <c r="K16122">
        <v>297736</v>
      </c>
      <c r="L16122" t="s">
        <v>23</v>
      </c>
      <c r="M16122">
        <v>297736</v>
      </c>
      <c r="N16122">
        <v>3</v>
      </c>
      <c r="O16122">
        <v>1</v>
      </c>
      <c r="P16122">
        <v>0</v>
      </c>
      <c r="Q16122">
        <v>0</v>
      </c>
      <c r="S16122" t="str">
        <f t="shared" si="502"/>
        <v>G-PT105400</v>
      </c>
      <c r="T16122" t="str">
        <f t="shared" si="503"/>
        <v>I-Abbate</v>
      </c>
    </row>
    <row r="16123" spans="1:20" x14ac:dyDescent="0.3">
      <c r="A16123" t="s">
        <v>12816</v>
      </c>
      <c r="B16123" t="s">
        <v>8464</v>
      </c>
      <c r="C16123" t="s">
        <v>26064</v>
      </c>
      <c r="D16123" t="s">
        <v>23609</v>
      </c>
      <c r="E16123" s="1">
        <v>40204</v>
      </c>
      <c r="F16123" t="s">
        <v>4244</v>
      </c>
      <c r="G16123" t="s">
        <v>2391</v>
      </c>
      <c r="H16123" t="s">
        <v>386</v>
      </c>
      <c r="I16123" t="s">
        <v>386</v>
      </c>
      <c r="J16123" t="s">
        <v>4901</v>
      </c>
      <c r="K16123">
        <v>297736</v>
      </c>
      <c r="L16123" t="s">
        <v>23</v>
      </c>
      <c r="M16123">
        <v>297736</v>
      </c>
      <c r="N16123">
        <v>3</v>
      </c>
      <c r="O16123">
        <v>1</v>
      </c>
      <c r="P16123">
        <v>0</v>
      </c>
      <c r="Q16123">
        <v>0</v>
      </c>
      <c r="S16123" t="str">
        <f t="shared" si="502"/>
        <v>G-PT105400</v>
      </c>
      <c r="T16123" t="str">
        <f t="shared" si="503"/>
        <v>I-Roach</v>
      </c>
    </row>
    <row r="16124" spans="1:20" x14ac:dyDescent="0.3">
      <c r="A16124" t="s">
        <v>12816</v>
      </c>
      <c r="B16124" t="s">
        <v>4007</v>
      </c>
      <c r="C16124" t="s">
        <v>26064</v>
      </c>
      <c r="D16124" t="s">
        <v>21056</v>
      </c>
      <c r="E16124" s="1">
        <v>40204</v>
      </c>
      <c r="F16124" t="s">
        <v>4244</v>
      </c>
      <c r="G16124" t="s">
        <v>2391</v>
      </c>
      <c r="H16124" t="s">
        <v>386</v>
      </c>
      <c r="I16124" t="s">
        <v>146</v>
      </c>
      <c r="J16124" t="s">
        <v>4901</v>
      </c>
      <c r="K16124">
        <v>297736</v>
      </c>
      <c r="L16124" t="s">
        <v>23</v>
      </c>
      <c r="M16124">
        <v>297736</v>
      </c>
      <c r="N16124">
        <v>3</v>
      </c>
      <c r="O16124">
        <v>1</v>
      </c>
      <c r="P16124">
        <v>0</v>
      </c>
      <c r="Q16124">
        <v>0</v>
      </c>
      <c r="S16124" t="str">
        <f t="shared" si="502"/>
        <v>G-PT105400</v>
      </c>
      <c r="T16124" t="str">
        <f t="shared" si="503"/>
        <v>I-Toldo</v>
      </c>
    </row>
    <row r="16125" spans="1:20" x14ac:dyDescent="0.3">
      <c r="A16125" t="s">
        <v>12817</v>
      </c>
      <c r="B16125" t="s">
        <v>93</v>
      </c>
      <c r="C16125" t="s">
        <v>26065</v>
      </c>
      <c r="D16125" t="s">
        <v>19433</v>
      </c>
      <c r="E16125" s="1">
        <v>40165</v>
      </c>
      <c r="F16125" t="s">
        <v>11858</v>
      </c>
      <c r="G16125" t="s">
        <v>4351</v>
      </c>
      <c r="H16125" t="s">
        <v>19</v>
      </c>
      <c r="I16125" t="s">
        <v>5994</v>
      </c>
      <c r="J16125" t="s">
        <v>12818</v>
      </c>
      <c r="K16125">
        <v>66764</v>
      </c>
      <c r="L16125" t="s">
        <v>23</v>
      </c>
      <c r="M16125">
        <v>69764</v>
      </c>
      <c r="N16125">
        <v>3</v>
      </c>
      <c r="O16125">
        <v>1</v>
      </c>
      <c r="P16125">
        <v>0</v>
      </c>
      <c r="Q16125">
        <v>0</v>
      </c>
      <c r="S16125" t="str">
        <f t="shared" si="502"/>
        <v>G-PT105401</v>
      </c>
      <c r="T16125" t="str">
        <f t="shared" si="503"/>
        <v>I-Bradley</v>
      </c>
    </row>
    <row r="16126" spans="1:20" x14ac:dyDescent="0.3">
      <c r="A16126" t="s">
        <v>12817</v>
      </c>
      <c r="B16126" t="s">
        <v>4351</v>
      </c>
      <c r="C16126" t="s">
        <v>26065</v>
      </c>
      <c r="D16126" t="s">
        <v>21264</v>
      </c>
      <c r="E16126" s="1">
        <v>40165</v>
      </c>
      <c r="F16126" t="s">
        <v>11858</v>
      </c>
      <c r="G16126" t="s">
        <v>4351</v>
      </c>
      <c r="H16126" t="s">
        <v>19</v>
      </c>
      <c r="I16126" t="s">
        <v>19</v>
      </c>
      <c r="J16126" t="s">
        <v>12818</v>
      </c>
      <c r="K16126">
        <v>66764</v>
      </c>
      <c r="L16126" t="s">
        <v>23</v>
      </c>
      <c r="M16126">
        <v>69764</v>
      </c>
      <c r="N16126">
        <v>3</v>
      </c>
      <c r="O16126">
        <v>1</v>
      </c>
      <c r="P16126">
        <v>0</v>
      </c>
      <c r="Q16126">
        <v>0</v>
      </c>
      <c r="S16126" t="str">
        <f t="shared" si="502"/>
        <v>G-PT105401</v>
      </c>
      <c r="T16126" t="str">
        <f t="shared" si="503"/>
        <v>I-Koch</v>
      </c>
    </row>
    <row r="16127" spans="1:20" x14ac:dyDescent="0.3">
      <c r="A16127" t="s">
        <v>12817</v>
      </c>
      <c r="B16127" t="s">
        <v>10825</v>
      </c>
      <c r="C16127" t="s">
        <v>26065</v>
      </c>
      <c r="D16127" t="s">
        <v>24950</v>
      </c>
      <c r="E16127" s="1">
        <v>40165</v>
      </c>
      <c r="F16127" t="s">
        <v>11858</v>
      </c>
      <c r="G16127" t="s">
        <v>4351</v>
      </c>
      <c r="H16127" t="s">
        <v>19</v>
      </c>
      <c r="I16127" t="s">
        <v>84</v>
      </c>
      <c r="J16127" t="s">
        <v>12818</v>
      </c>
      <c r="K16127">
        <v>66764</v>
      </c>
      <c r="L16127" t="s">
        <v>23</v>
      </c>
      <c r="M16127">
        <v>69764</v>
      </c>
      <c r="N16127">
        <v>3</v>
      </c>
      <c r="O16127">
        <v>1</v>
      </c>
      <c r="P16127">
        <v>0</v>
      </c>
      <c r="Q16127">
        <v>0</v>
      </c>
      <c r="S16127" t="str">
        <f t="shared" si="502"/>
        <v>G-PT105401</v>
      </c>
      <c r="T16127" t="str">
        <f t="shared" si="503"/>
        <v>I-Nesgoda</v>
      </c>
    </row>
    <row r="16128" spans="1:20" x14ac:dyDescent="0.3">
      <c r="A16128" t="s">
        <v>12819</v>
      </c>
      <c r="B16128" t="s">
        <v>628</v>
      </c>
      <c r="C16128" t="s">
        <v>26066</v>
      </c>
      <c r="D16128" t="s">
        <v>18999</v>
      </c>
      <c r="E16128" s="1">
        <v>40235</v>
      </c>
      <c r="F16128" t="s">
        <v>10322</v>
      </c>
      <c r="G16128" t="s">
        <v>628</v>
      </c>
      <c r="H16128" t="s">
        <v>19</v>
      </c>
      <c r="I16128" t="s">
        <v>19</v>
      </c>
      <c r="J16128" t="s">
        <v>12820</v>
      </c>
      <c r="K16128">
        <v>15908</v>
      </c>
      <c r="L16128" t="s">
        <v>23</v>
      </c>
      <c r="M16128">
        <v>15908</v>
      </c>
      <c r="N16128">
        <v>1</v>
      </c>
      <c r="O16128">
        <v>1</v>
      </c>
      <c r="P16128">
        <v>0</v>
      </c>
      <c r="Q16128">
        <v>0</v>
      </c>
      <c r="S16128" t="str">
        <f t="shared" si="502"/>
        <v>G-PT105402</v>
      </c>
      <c r="T16128" t="str">
        <f t="shared" si="503"/>
        <v>I-Schmidt</v>
      </c>
    </row>
    <row r="16129" spans="1:20" x14ac:dyDescent="0.3">
      <c r="A16129" t="s">
        <v>12821</v>
      </c>
      <c r="B16129" t="s">
        <v>2396</v>
      </c>
      <c r="C16129" t="s">
        <v>26067</v>
      </c>
      <c r="D16129" t="s">
        <v>20110</v>
      </c>
      <c r="E16129" s="1">
        <v>40162</v>
      </c>
      <c r="F16129" t="s">
        <v>2394</v>
      </c>
      <c r="G16129" t="s">
        <v>2396</v>
      </c>
      <c r="H16129" t="s">
        <v>57</v>
      </c>
      <c r="I16129" t="s">
        <v>57</v>
      </c>
      <c r="J16129" t="s">
        <v>12822</v>
      </c>
      <c r="K16129">
        <v>64803</v>
      </c>
      <c r="L16129" t="s">
        <v>23</v>
      </c>
      <c r="M16129">
        <v>64803</v>
      </c>
      <c r="N16129">
        <v>2</v>
      </c>
      <c r="O16129">
        <v>1</v>
      </c>
      <c r="P16129">
        <v>0</v>
      </c>
      <c r="Q16129">
        <v>0</v>
      </c>
      <c r="S16129" t="str">
        <f t="shared" si="502"/>
        <v>G-PT105406</v>
      </c>
      <c r="T16129" t="str">
        <f t="shared" si="503"/>
        <v>I-Sandhu</v>
      </c>
    </row>
    <row r="16130" spans="1:20" x14ac:dyDescent="0.3">
      <c r="A16130" t="s">
        <v>12821</v>
      </c>
      <c r="B16130" t="s">
        <v>5325</v>
      </c>
      <c r="C16130" t="s">
        <v>26067</v>
      </c>
      <c r="D16130" t="s">
        <v>21854</v>
      </c>
      <c r="E16130" s="1">
        <v>40162</v>
      </c>
      <c r="F16130" t="s">
        <v>2394</v>
      </c>
      <c r="G16130" t="s">
        <v>2396</v>
      </c>
      <c r="H16130" t="s">
        <v>57</v>
      </c>
      <c r="I16130" t="s">
        <v>146</v>
      </c>
      <c r="J16130" t="s">
        <v>12822</v>
      </c>
      <c r="K16130">
        <v>64803</v>
      </c>
      <c r="L16130" t="s">
        <v>23</v>
      </c>
      <c r="M16130">
        <v>64803</v>
      </c>
      <c r="N16130">
        <v>2</v>
      </c>
      <c r="O16130">
        <v>1</v>
      </c>
      <c r="P16130">
        <v>0</v>
      </c>
      <c r="Q16130">
        <v>0</v>
      </c>
      <c r="S16130" t="str">
        <f t="shared" si="502"/>
        <v>G-PT105406</v>
      </c>
      <c r="T16130" t="str">
        <f t="shared" si="503"/>
        <v>I-Schlosser</v>
      </c>
    </row>
    <row r="16131" spans="1:20" x14ac:dyDescent="0.3">
      <c r="A16131" t="s">
        <v>12823</v>
      </c>
      <c r="B16131" t="s">
        <v>7894</v>
      </c>
      <c r="C16131" t="s">
        <v>26068</v>
      </c>
      <c r="D16131" t="s">
        <v>23282</v>
      </c>
      <c r="E16131" s="1">
        <v>40190</v>
      </c>
      <c r="F16131" t="s">
        <v>7892</v>
      </c>
      <c r="G16131" t="s">
        <v>7894</v>
      </c>
      <c r="H16131" t="s">
        <v>505</v>
      </c>
      <c r="I16131" t="s">
        <v>505</v>
      </c>
      <c r="J16131" t="s">
        <v>12824</v>
      </c>
      <c r="K16131">
        <v>303863</v>
      </c>
      <c r="L16131" t="s">
        <v>23</v>
      </c>
      <c r="M16131">
        <v>303863</v>
      </c>
      <c r="N16131">
        <v>2</v>
      </c>
      <c r="O16131">
        <v>1</v>
      </c>
      <c r="P16131">
        <v>0</v>
      </c>
      <c r="Q16131">
        <v>0</v>
      </c>
      <c r="S16131" t="str">
        <f t="shared" ref="S16131:S16194" si="504">CONCATENATE("G-",A16131)</f>
        <v>G-PT105411</v>
      </c>
      <c r="T16131" t="str">
        <f t="shared" ref="T16131:T16194" si="505">CONCATENATE("I-",B16131)</f>
        <v>I-Felton</v>
      </c>
    </row>
    <row r="16132" spans="1:20" x14ac:dyDescent="0.3">
      <c r="A16132" t="s">
        <v>12823</v>
      </c>
      <c r="B16132" t="s">
        <v>129</v>
      </c>
      <c r="C16132" t="s">
        <v>26068</v>
      </c>
      <c r="D16132" t="s">
        <v>18691</v>
      </c>
      <c r="E16132" s="1">
        <v>40190</v>
      </c>
      <c r="F16132" t="s">
        <v>7892</v>
      </c>
      <c r="G16132" t="s">
        <v>7894</v>
      </c>
      <c r="H16132" t="s">
        <v>505</v>
      </c>
      <c r="I16132" t="s">
        <v>505</v>
      </c>
      <c r="J16132" t="s">
        <v>12824</v>
      </c>
      <c r="K16132">
        <v>303863</v>
      </c>
      <c r="L16132" t="s">
        <v>23</v>
      </c>
      <c r="M16132">
        <v>303863</v>
      </c>
      <c r="N16132">
        <v>2</v>
      </c>
      <c r="O16132">
        <v>1</v>
      </c>
      <c r="P16132">
        <v>0</v>
      </c>
      <c r="Q16132">
        <v>0</v>
      </c>
      <c r="S16132" t="str">
        <f t="shared" si="504"/>
        <v>G-PT105411</v>
      </c>
      <c r="T16132" t="str">
        <f t="shared" si="505"/>
        <v>I-Lee</v>
      </c>
    </row>
    <row r="16133" spans="1:20" x14ac:dyDescent="0.3">
      <c r="A16133" t="s">
        <v>12825</v>
      </c>
      <c r="B16133" t="s">
        <v>1345</v>
      </c>
      <c r="C16133" t="s">
        <v>26069</v>
      </c>
      <c r="D16133" t="s">
        <v>24958</v>
      </c>
      <c r="E16133" s="1">
        <v>40156</v>
      </c>
      <c r="F16133" t="s">
        <v>7025</v>
      </c>
      <c r="G16133" t="s">
        <v>1262</v>
      </c>
      <c r="H16133" t="s">
        <v>57</v>
      </c>
      <c r="I16133" t="s">
        <v>11177</v>
      </c>
      <c r="J16133" t="s">
        <v>12826</v>
      </c>
      <c r="K16133">
        <v>482181</v>
      </c>
      <c r="L16133" t="s">
        <v>23</v>
      </c>
      <c r="M16133">
        <v>0</v>
      </c>
      <c r="N16133">
        <v>2</v>
      </c>
      <c r="O16133">
        <v>0</v>
      </c>
      <c r="P16133">
        <v>0</v>
      </c>
      <c r="Q16133">
        <v>0</v>
      </c>
      <c r="S16133" t="str">
        <f t="shared" si="504"/>
        <v>G-PT105412</v>
      </c>
      <c r="T16133" t="str">
        <f t="shared" si="505"/>
        <v>I-RN Coordinator</v>
      </c>
    </row>
    <row r="16134" spans="1:20" x14ac:dyDescent="0.3">
      <c r="A16134" t="s">
        <v>12825</v>
      </c>
      <c r="B16134" t="s">
        <v>1262</v>
      </c>
      <c r="C16134" t="s">
        <v>26069</v>
      </c>
      <c r="D16134" t="s">
        <v>19390</v>
      </c>
      <c r="E16134" s="1">
        <v>40156</v>
      </c>
      <c r="F16134" t="s">
        <v>7025</v>
      </c>
      <c r="G16134" t="s">
        <v>1262</v>
      </c>
      <c r="H16134" t="s">
        <v>57</v>
      </c>
      <c r="I16134" t="s">
        <v>57</v>
      </c>
      <c r="J16134" t="s">
        <v>12826</v>
      </c>
      <c r="K16134">
        <v>482181</v>
      </c>
      <c r="L16134" t="s">
        <v>23</v>
      </c>
      <c r="M16134">
        <v>0</v>
      </c>
      <c r="N16134">
        <v>2</v>
      </c>
      <c r="O16134">
        <v>0</v>
      </c>
      <c r="P16134">
        <v>0</v>
      </c>
      <c r="Q16134">
        <v>0</v>
      </c>
      <c r="S16134" t="str">
        <f t="shared" si="504"/>
        <v>G-PT105412</v>
      </c>
      <c r="T16134" t="str">
        <f t="shared" si="505"/>
        <v>I-Stravitz</v>
      </c>
    </row>
    <row r="16135" spans="1:20" x14ac:dyDescent="0.3">
      <c r="A16135" t="s">
        <v>12827</v>
      </c>
      <c r="B16135" t="s">
        <v>989</v>
      </c>
      <c r="C16135" t="s">
        <v>26070</v>
      </c>
      <c r="D16135" t="s">
        <v>19217</v>
      </c>
      <c r="E16135" s="1">
        <v>40182</v>
      </c>
      <c r="F16135" t="s">
        <v>2900</v>
      </c>
      <c r="G16135" t="s">
        <v>989</v>
      </c>
      <c r="H16135" t="s">
        <v>331</v>
      </c>
      <c r="I16135" t="s">
        <v>331</v>
      </c>
      <c r="J16135" t="s">
        <v>12828</v>
      </c>
      <c r="K16135">
        <v>218716</v>
      </c>
      <c r="L16135" t="s">
        <v>23</v>
      </c>
      <c r="M16135">
        <v>174975</v>
      </c>
      <c r="N16135">
        <v>2</v>
      </c>
      <c r="O16135">
        <v>1</v>
      </c>
      <c r="P16135">
        <v>0</v>
      </c>
      <c r="Q16135">
        <v>0</v>
      </c>
      <c r="S16135" t="str">
        <f t="shared" si="504"/>
        <v>G-PT105414</v>
      </c>
      <c r="T16135" t="str">
        <f t="shared" si="505"/>
        <v>I-Broaddus</v>
      </c>
    </row>
    <row r="16136" spans="1:20" x14ac:dyDescent="0.3">
      <c r="A16136" t="s">
        <v>12827</v>
      </c>
      <c r="B16136" t="s">
        <v>7898</v>
      </c>
      <c r="C16136" t="s">
        <v>26070</v>
      </c>
      <c r="D16136" t="s">
        <v>23284</v>
      </c>
      <c r="E16136" s="1">
        <v>40182</v>
      </c>
      <c r="F16136" t="s">
        <v>2900</v>
      </c>
      <c r="G16136" t="s">
        <v>989</v>
      </c>
      <c r="H16136" t="s">
        <v>331</v>
      </c>
      <c r="I16136" t="s">
        <v>29</v>
      </c>
      <c r="J16136" t="s">
        <v>12828</v>
      </c>
      <c r="K16136">
        <v>218716</v>
      </c>
      <c r="L16136" t="s">
        <v>23</v>
      </c>
      <c r="M16136">
        <v>174975</v>
      </c>
      <c r="N16136">
        <v>2</v>
      </c>
      <c r="O16136">
        <v>1</v>
      </c>
      <c r="P16136">
        <v>0</v>
      </c>
      <c r="Q16136">
        <v>0</v>
      </c>
      <c r="S16136" t="str">
        <f t="shared" si="504"/>
        <v>G-PT105414</v>
      </c>
      <c r="T16136" t="str">
        <f t="shared" si="505"/>
        <v>I-Merchant</v>
      </c>
    </row>
    <row r="16137" spans="1:20" x14ac:dyDescent="0.3">
      <c r="A16137" t="s">
        <v>12829</v>
      </c>
      <c r="B16137" t="s">
        <v>1489</v>
      </c>
      <c r="C16137" t="s">
        <v>26071</v>
      </c>
      <c r="D16137" t="s">
        <v>19529</v>
      </c>
      <c r="E16137" s="1">
        <v>40156</v>
      </c>
      <c r="F16137" t="s">
        <v>5950</v>
      </c>
      <c r="G16137" t="s">
        <v>148</v>
      </c>
      <c r="H16137" t="s">
        <v>150</v>
      </c>
      <c r="I16137" t="s">
        <v>150</v>
      </c>
      <c r="J16137" t="s">
        <v>12830</v>
      </c>
      <c r="K16137">
        <v>553349</v>
      </c>
      <c r="L16137" t="s">
        <v>23</v>
      </c>
      <c r="M16137">
        <v>0</v>
      </c>
      <c r="N16137">
        <v>3</v>
      </c>
      <c r="O16137">
        <v>0</v>
      </c>
      <c r="P16137">
        <v>0</v>
      </c>
      <c r="Q16137">
        <v>0</v>
      </c>
      <c r="S16137" t="str">
        <f t="shared" si="504"/>
        <v>G-PT105421</v>
      </c>
      <c r="T16137" t="str">
        <f t="shared" si="505"/>
        <v>I-Lane</v>
      </c>
    </row>
    <row r="16138" spans="1:20" x14ac:dyDescent="0.3">
      <c r="A16138" t="s">
        <v>12829</v>
      </c>
      <c r="B16138" t="s">
        <v>148</v>
      </c>
      <c r="C16138" t="s">
        <v>26071</v>
      </c>
      <c r="D16138" t="s">
        <v>18699</v>
      </c>
      <c r="E16138" s="1">
        <v>40156</v>
      </c>
      <c r="F16138" t="s">
        <v>5950</v>
      </c>
      <c r="G16138" t="s">
        <v>148</v>
      </c>
      <c r="H16138" t="s">
        <v>150</v>
      </c>
      <c r="I16138" t="s">
        <v>150</v>
      </c>
      <c r="J16138" t="s">
        <v>12830</v>
      </c>
      <c r="K16138">
        <v>553349</v>
      </c>
      <c r="L16138" t="s">
        <v>23</v>
      </c>
      <c r="M16138">
        <v>0</v>
      </c>
      <c r="N16138">
        <v>3</v>
      </c>
      <c r="O16138">
        <v>0</v>
      </c>
      <c r="P16138">
        <v>0</v>
      </c>
      <c r="Q16138">
        <v>0</v>
      </c>
      <c r="S16138" t="str">
        <f t="shared" si="504"/>
        <v>G-PT105421</v>
      </c>
      <c r="T16138" t="str">
        <f t="shared" si="505"/>
        <v>I-Lister</v>
      </c>
    </row>
    <row r="16139" spans="1:20" x14ac:dyDescent="0.3">
      <c r="A16139" t="s">
        <v>12829</v>
      </c>
      <c r="B16139" t="s">
        <v>3686</v>
      </c>
      <c r="C16139" t="s">
        <v>26071</v>
      </c>
      <c r="D16139" t="s">
        <v>20872</v>
      </c>
      <c r="E16139" s="1">
        <v>40156</v>
      </c>
      <c r="F16139" t="s">
        <v>5950</v>
      </c>
      <c r="G16139" t="s">
        <v>148</v>
      </c>
      <c r="H16139" t="s">
        <v>150</v>
      </c>
      <c r="I16139" t="s">
        <v>150</v>
      </c>
      <c r="J16139" t="s">
        <v>12830</v>
      </c>
      <c r="K16139">
        <v>553349</v>
      </c>
      <c r="L16139" t="s">
        <v>23</v>
      </c>
      <c r="M16139">
        <v>0</v>
      </c>
      <c r="N16139">
        <v>3</v>
      </c>
      <c r="O16139">
        <v>0</v>
      </c>
      <c r="P16139">
        <v>0</v>
      </c>
      <c r="Q16139">
        <v>0</v>
      </c>
      <c r="S16139" t="str">
        <f t="shared" si="504"/>
        <v>G-PT105421</v>
      </c>
      <c r="T16139" t="str">
        <f t="shared" si="505"/>
        <v>I-Peachy</v>
      </c>
    </row>
    <row r="16140" spans="1:20" x14ac:dyDescent="0.3">
      <c r="A16140" t="s">
        <v>12831</v>
      </c>
      <c r="B16140" t="s">
        <v>1636</v>
      </c>
      <c r="C16140" t="s">
        <v>26072</v>
      </c>
      <c r="D16140" t="s">
        <v>19615</v>
      </c>
      <c r="E16140" s="1">
        <v>40162</v>
      </c>
      <c r="F16140" t="s">
        <v>807</v>
      </c>
      <c r="G16140" t="s">
        <v>809</v>
      </c>
      <c r="H16140" t="s">
        <v>237</v>
      </c>
      <c r="I16140" t="s">
        <v>237</v>
      </c>
      <c r="J16140" t="s">
        <v>12832</v>
      </c>
      <c r="K16140">
        <v>78352</v>
      </c>
      <c r="L16140" t="s">
        <v>23</v>
      </c>
      <c r="M16140">
        <v>0</v>
      </c>
      <c r="N16140">
        <v>2</v>
      </c>
      <c r="O16140">
        <v>0</v>
      </c>
      <c r="P16140">
        <v>1</v>
      </c>
      <c r="Q16140">
        <v>0</v>
      </c>
      <c r="S16140" t="str">
        <f t="shared" si="504"/>
        <v>G-PT105424</v>
      </c>
      <c r="T16140" t="str">
        <f t="shared" si="505"/>
        <v>I-Connery</v>
      </c>
    </row>
    <row r="16141" spans="1:20" x14ac:dyDescent="0.3">
      <c r="A16141" t="s">
        <v>12831</v>
      </c>
      <c r="B16141" t="s">
        <v>809</v>
      </c>
      <c r="C16141" t="s">
        <v>26072</v>
      </c>
      <c r="D16141" t="s">
        <v>19114</v>
      </c>
      <c r="E16141" s="1">
        <v>40162</v>
      </c>
      <c r="F16141" t="s">
        <v>807</v>
      </c>
      <c r="G16141" t="s">
        <v>809</v>
      </c>
      <c r="H16141" t="s">
        <v>237</v>
      </c>
      <c r="I16141" t="s">
        <v>237</v>
      </c>
      <c r="J16141" t="s">
        <v>12832</v>
      </c>
      <c r="K16141">
        <v>78352</v>
      </c>
      <c r="L16141" t="s">
        <v>23</v>
      </c>
      <c r="M16141">
        <v>0</v>
      </c>
      <c r="N16141">
        <v>2</v>
      </c>
      <c r="O16141">
        <v>0</v>
      </c>
      <c r="P16141">
        <v>1</v>
      </c>
      <c r="Q16141">
        <v>0</v>
      </c>
      <c r="S16141" t="str">
        <f t="shared" si="504"/>
        <v>G-PT105424</v>
      </c>
      <c r="T16141" t="str">
        <f t="shared" si="505"/>
        <v>I-Pittman</v>
      </c>
    </row>
    <row r="16142" spans="1:20" x14ac:dyDescent="0.3">
      <c r="A16142" t="s">
        <v>12833</v>
      </c>
      <c r="B16142" t="s">
        <v>3055</v>
      </c>
      <c r="C16142" t="s">
        <v>26073</v>
      </c>
      <c r="D16142" t="s">
        <v>20504</v>
      </c>
      <c r="E16142" s="1">
        <v>40162</v>
      </c>
      <c r="F16142" t="s">
        <v>1614</v>
      </c>
      <c r="G16142" t="s">
        <v>1616</v>
      </c>
      <c r="H16142" t="s">
        <v>237</v>
      </c>
      <c r="I16142" t="s">
        <v>237</v>
      </c>
      <c r="J16142" t="s">
        <v>12834</v>
      </c>
      <c r="K16142">
        <v>201708</v>
      </c>
      <c r="L16142" t="s">
        <v>23</v>
      </c>
      <c r="M16142">
        <v>0</v>
      </c>
      <c r="N16142">
        <v>2</v>
      </c>
      <c r="O16142">
        <v>0</v>
      </c>
      <c r="P16142">
        <v>1</v>
      </c>
      <c r="Q16142">
        <v>0</v>
      </c>
      <c r="S16142" t="str">
        <f t="shared" si="504"/>
        <v>G-PT105425</v>
      </c>
      <c r="T16142" t="str">
        <f t="shared" si="505"/>
        <v>I-Adney</v>
      </c>
    </row>
    <row r="16143" spans="1:20" x14ac:dyDescent="0.3">
      <c r="A16143" t="s">
        <v>12833</v>
      </c>
      <c r="B16143" t="s">
        <v>1616</v>
      </c>
      <c r="C16143" t="s">
        <v>26073</v>
      </c>
      <c r="D16143" t="s">
        <v>19607</v>
      </c>
      <c r="E16143" s="1">
        <v>40162</v>
      </c>
      <c r="F16143" t="s">
        <v>1614</v>
      </c>
      <c r="G16143" t="s">
        <v>1616</v>
      </c>
      <c r="H16143" t="s">
        <v>237</v>
      </c>
      <c r="I16143" t="s">
        <v>237</v>
      </c>
      <c r="J16143" t="s">
        <v>12834</v>
      </c>
      <c r="K16143">
        <v>201708</v>
      </c>
      <c r="L16143" t="s">
        <v>23</v>
      </c>
      <c r="M16143">
        <v>0</v>
      </c>
      <c r="N16143">
        <v>2</v>
      </c>
      <c r="O16143">
        <v>0</v>
      </c>
      <c r="P16143">
        <v>1</v>
      </c>
      <c r="Q16143">
        <v>0</v>
      </c>
      <c r="S16143" t="str">
        <f t="shared" si="504"/>
        <v>G-PT105425</v>
      </c>
      <c r="T16143" t="str">
        <f t="shared" si="505"/>
        <v>I-Logothetis</v>
      </c>
    </row>
    <row r="16144" spans="1:20" x14ac:dyDescent="0.3">
      <c r="A16144" t="s">
        <v>12835</v>
      </c>
      <c r="B16144" t="s">
        <v>6289</v>
      </c>
      <c r="C16144" t="s">
        <v>26074</v>
      </c>
      <c r="D16144" t="s">
        <v>22448</v>
      </c>
      <c r="E16144" s="1">
        <v>40156</v>
      </c>
      <c r="F16144" t="s">
        <v>11723</v>
      </c>
      <c r="G16144" t="s">
        <v>6289</v>
      </c>
      <c r="H16144" t="s">
        <v>225</v>
      </c>
      <c r="I16144" t="s">
        <v>225</v>
      </c>
      <c r="J16144" t="s">
        <v>12836</v>
      </c>
      <c r="K16144">
        <v>201943</v>
      </c>
      <c r="L16144" t="s">
        <v>23</v>
      </c>
      <c r="M16144">
        <v>201943</v>
      </c>
      <c r="N16144">
        <v>2</v>
      </c>
      <c r="O16144">
        <v>1</v>
      </c>
      <c r="P16144">
        <v>0</v>
      </c>
      <c r="Q16144">
        <v>0</v>
      </c>
      <c r="S16144" t="str">
        <f t="shared" si="504"/>
        <v>G-PT105427</v>
      </c>
      <c r="T16144" t="str">
        <f t="shared" si="505"/>
        <v>I-Bachmann</v>
      </c>
    </row>
    <row r="16145" spans="1:20" x14ac:dyDescent="0.3">
      <c r="A16145" t="s">
        <v>12835</v>
      </c>
      <c r="B16145" t="s">
        <v>423</v>
      </c>
      <c r="C16145" t="s">
        <v>26074</v>
      </c>
      <c r="D16145" t="s">
        <v>18871</v>
      </c>
      <c r="E16145" s="1">
        <v>40156</v>
      </c>
      <c r="F16145" t="s">
        <v>11723</v>
      </c>
      <c r="G16145" t="s">
        <v>6289</v>
      </c>
      <c r="H16145" t="s">
        <v>225</v>
      </c>
      <c r="I16145" t="s">
        <v>225</v>
      </c>
      <c r="J16145" t="s">
        <v>12836</v>
      </c>
      <c r="K16145">
        <v>201943</v>
      </c>
      <c r="L16145" t="s">
        <v>23</v>
      </c>
      <c r="M16145">
        <v>201943</v>
      </c>
      <c r="N16145">
        <v>2</v>
      </c>
      <c r="O16145">
        <v>1</v>
      </c>
      <c r="P16145">
        <v>0</v>
      </c>
      <c r="Q16145">
        <v>0</v>
      </c>
      <c r="S16145" t="str">
        <f t="shared" si="504"/>
        <v>G-PT105427</v>
      </c>
      <c r="T16145" t="str">
        <f t="shared" si="505"/>
        <v>I-Miller</v>
      </c>
    </row>
    <row r="16146" spans="1:20" x14ac:dyDescent="0.3">
      <c r="A16146" t="s">
        <v>12837</v>
      </c>
      <c r="B16146" t="s">
        <v>8840</v>
      </c>
      <c r="C16146" t="s">
        <v>26075</v>
      </c>
      <c r="D16146" t="s">
        <v>23829</v>
      </c>
      <c r="E16146" s="1">
        <v>40155</v>
      </c>
      <c r="F16146" t="s">
        <v>7352</v>
      </c>
      <c r="G16146" t="s">
        <v>151</v>
      </c>
      <c r="H16146" t="s">
        <v>150</v>
      </c>
      <c r="I16146" t="s">
        <v>510</v>
      </c>
      <c r="J16146" t="s">
        <v>12838</v>
      </c>
      <c r="K16146">
        <v>201517</v>
      </c>
      <c r="L16146" t="s">
        <v>23</v>
      </c>
      <c r="M16146">
        <v>0</v>
      </c>
      <c r="N16146">
        <v>2</v>
      </c>
      <c r="O16146">
        <v>0</v>
      </c>
      <c r="P16146">
        <v>1</v>
      </c>
      <c r="Q16146">
        <v>0</v>
      </c>
      <c r="S16146" t="str">
        <f t="shared" si="504"/>
        <v>G-PT105432</v>
      </c>
      <c r="T16146" t="str">
        <f t="shared" si="505"/>
        <v>I-Hadi</v>
      </c>
    </row>
    <row r="16147" spans="1:20" x14ac:dyDescent="0.3">
      <c r="A16147" t="s">
        <v>12837</v>
      </c>
      <c r="B16147" t="s">
        <v>151</v>
      </c>
      <c r="C16147" t="s">
        <v>26075</v>
      </c>
      <c r="D16147" t="s">
        <v>18705</v>
      </c>
      <c r="E16147" s="1">
        <v>40155</v>
      </c>
      <c r="F16147" t="s">
        <v>7352</v>
      </c>
      <c r="G16147" t="s">
        <v>151</v>
      </c>
      <c r="H16147" t="s">
        <v>150</v>
      </c>
      <c r="I16147" t="s">
        <v>150</v>
      </c>
      <c r="J16147" t="s">
        <v>12838</v>
      </c>
      <c r="K16147">
        <v>201517</v>
      </c>
      <c r="L16147" t="s">
        <v>23</v>
      </c>
      <c r="M16147">
        <v>0</v>
      </c>
      <c r="N16147">
        <v>2</v>
      </c>
      <c r="O16147">
        <v>0</v>
      </c>
      <c r="P16147">
        <v>1</v>
      </c>
      <c r="Q16147">
        <v>0</v>
      </c>
      <c r="S16147" t="str">
        <f t="shared" si="504"/>
        <v>G-PT105432</v>
      </c>
      <c r="T16147" t="str">
        <f t="shared" si="505"/>
        <v>I-Windle</v>
      </c>
    </row>
    <row r="16148" spans="1:20" x14ac:dyDescent="0.3">
      <c r="A16148" t="s">
        <v>12839</v>
      </c>
      <c r="B16148" t="s">
        <v>12842</v>
      </c>
      <c r="C16148" t="s">
        <v>26076</v>
      </c>
      <c r="D16148" t="s">
        <v>26077</v>
      </c>
      <c r="E16148" s="1">
        <v>40156</v>
      </c>
      <c r="F16148" t="s">
        <v>3345</v>
      </c>
      <c r="G16148" t="s">
        <v>3347</v>
      </c>
      <c r="H16148" t="s">
        <v>505</v>
      </c>
      <c r="I16148" t="s">
        <v>12843</v>
      </c>
      <c r="J16148" t="s">
        <v>12840</v>
      </c>
      <c r="K16148">
        <v>9818450</v>
      </c>
      <c r="L16148" t="s">
        <v>23</v>
      </c>
      <c r="M16148">
        <v>0</v>
      </c>
      <c r="N16148">
        <v>7</v>
      </c>
      <c r="O16148">
        <v>0</v>
      </c>
      <c r="P16148">
        <v>1</v>
      </c>
      <c r="Q16148">
        <v>0</v>
      </c>
      <c r="S16148" t="str">
        <f t="shared" si="504"/>
        <v>G-PT105433</v>
      </c>
      <c r="T16148" t="str">
        <f t="shared" si="505"/>
        <v>I-Anders</v>
      </c>
    </row>
    <row r="16149" spans="1:20" x14ac:dyDescent="0.3">
      <c r="A16149" t="s">
        <v>12839</v>
      </c>
      <c r="B16149" t="s">
        <v>2119</v>
      </c>
      <c r="C16149" t="s">
        <v>26076</v>
      </c>
      <c r="D16149" t="s">
        <v>19931</v>
      </c>
      <c r="E16149" s="1">
        <v>40156</v>
      </c>
      <c r="F16149" t="s">
        <v>3345</v>
      </c>
      <c r="G16149" t="s">
        <v>3347</v>
      </c>
      <c r="H16149" t="s">
        <v>505</v>
      </c>
      <c r="I16149" t="s">
        <v>505</v>
      </c>
      <c r="J16149" t="s">
        <v>12840</v>
      </c>
      <c r="K16149">
        <v>9818450</v>
      </c>
      <c r="L16149" t="s">
        <v>23</v>
      </c>
      <c r="M16149">
        <v>0</v>
      </c>
      <c r="N16149">
        <v>7</v>
      </c>
      <c r="O16149">
        <v>0</v>
      </c>
      <c r="P16149">
        <v>1</v>
      </c>
      <c r="Q16149">
        <v>0</v>
      </c>
      <c r="S16149" t="str">
        <f t="shared" si="504"/>
        <v>G-PT105433</v>
      </c>
      <c r="T16149" t="str">
        <f t="shared" si="505"/>
        <v>I-Baron</v>
      </c>
    </row>
    <row r="16150" spans="1:20" x14ac:dyDescent="0.3">
      <c r="A16150" t="s">
        <v>12839</v>
      </c>
      <c r="B16150" t="s">
        <v>3347</v>
      </c>
      <c r="C16150" t="s">
        <v>26076</v>
      </c>
      <c r="D16150" t="s">
        <v>20688</v>
      </c>
      <c r="E16150" s="1">
        <v>40156</v>
      </c>
      <c r="F16150" t="s">
        <v>3345</v>
      </c>
      <c r="G16150" t="s">
        <v>3347</v>
      </c>
      <c r="H16150" t="s">
        <v>505</v>
      </c>
      <c r="I16150" t="s">
        <v>505</v>
      </c>
      <c r="J16150" t="s">
        <v>12840</v>
      </c>
      <c r="K16150">
        <v>9818450</v>
      </c>
      <c r="L16150" t="s">
        <v>23</v>
      </c>
      <c r="M16150">
        <v>0</v>
      </c>
      <c r="N16150">
        <v>7</v>
      </c>
      <c r="O16150">
        <v>0</v>
      </c>
      <c r="P16150">
        <v>1</v>
      </c>
      <c r="Q16150">
        <v>0</v>
      </c>
      <c r="S16150" t="str">
        <f t="shared" si="504"/>
        <v>G-PT105433</v>
      </c>
      <c r="T16150" t="str">
        <f t="shared" si="505"/>
        <v>I-Bennett</v>
      </c>
    </row>
    <row r="16151" spans="1:20" x14ac:dyDescent="0.3">
      <c r="A16151" t="s">
        <v>12839</v>
      </c>
      <c r="B16151" t="s">
        <v>9959</v>
      </c>
      <c r="C16151" t="s">
        <v>26076</v>
      </c>
      <c r="D16151" t="s">
        <v>24480</v>
      </c>
      <c r="E16151" s="1">
        <v>40156</v>
      </c>
      <c r="F16151" t="s">
        <v>3345</v>
      </c>
      <c r="G16151" t="s">
        <v>3347</v>
      </c>
      <c r="H16151" t="s">
        <v>505</v>
      </c>
      <c r="I16151" t="s">
        <v>2987</v>
      </c>
      <c r="J16151" t="s">
        <v>12840</v>
      </c>
      <c r="K16151">
        <v>9818450</v>
      </c>
      <c r="L16151" t="s">
        <v>23</v>
      </c>
      <c r="M16151">
        <v>0</v>
      </c>
      <c r="N16151">
        <v>7</v>
      </c>
      <c r="O16151">
        <v>0</v>
      </c>
      <c r="P16151">
        <v>1</v>
      </c>
      <c r="Q16151">
        <v>0</v>
      </c>
      <c r="S16151" t="str">
        <f t="shared" si="504"/>
        <v>G-PT105433</v>
      </c>
      <c r="T16151" t="str">
        <f t="shared" si="505"/>
        <v>I-Khan</v>
      </c>
    </row>
    <row r="16152" spans="1:20" x14ac:dyDescent="0.3">
      <c r="A16152" t="s">
        <v>12839</v>
      </c>
      <c r="B16152" t="s">
        <v>2728</v>
      </c>
      <c r="C16152" t="s">
        <v>26076</v>
      </c>
      <c r="D16152" t="s">
        <v>20307</v>
      </c>
      <c r="E16152" s="1">
        <v>40156</v>
      </c>
      <c r="F16152" t="s">
        <v>3345</v>
      </c>
      <c r="G16152" t="s">
        <v>3347</v>
      </c>
      <c r="H16152" t="s">
        <v>505</v>
      </c>
      <c r="I16152" t="s">
        <v>505</v>
      </c>
      <c r="J16152" t="s">
        <v>12840</v>
      </c>
      <c r="K16152">
        <v>9818450</v>
      </c>
      <c r="L16152" t="s">
        <v>23</v>
      </c>
      <c r="M16152">
        <v>0</v>
      </c>
      <c r="N16152">
        <v>7</v>
      </c>
      <c r="O16152">
        <v>0</v>
      </c>
      <c r="P16152">
        <v>1</v>
      </c>
      <c r="Q16152">
        <v>0</v>
      </c>
      <c r="S16152" t="str">
        <f t="shared" si="504"/>
        <v>G-PT105433</v>
      </c>
      <c r="T16152" t="str">
        <f t="shared" si="505"/>
        <v>I-Kopec</v>
      </c>
    </row>
    <row r="16153" spans="1:20" x14ac:dyDescent="0.3">
      <c r="A16153" t="s">
        <v>12839</v>
      </c>
      <c r="B16153" t="s">
        <v>12841</v>
      </c>
      <c r="C16153" t="s">
        <v>26076</v>
      </c>
      <c r="D16153" t="s">
        <v>26078</v>
      </c>
      <c r="E16153" s="1">
        <v>40156</v>
      </c>
      <c r="F16153" t="s">
        <v>3345</v>
      </c>
      <c r="G16153" t="s">
        <v>3347</v>
      </c>
      <c r="H16153" t="s">
        <v>505</v>
      </c>
      <c r="I16153" t="s">
        <v>505</v>
      </c>
      <c r="J16153" t="s">
        <v>12840</v>
      </c>
      <c r="K16153">
        <v>9818450</v>
      </c>
      <c r="L16153" t="s">
        <v>23</v>
      </c>
      <c r="M16153">
        <v>0</v>
      </c>
      <c r="N16153">
        <v>7</v>
      </c>
      <c r="O16153">
        <v>0</v>
      </c>
      <c r="P16153">
        <v>1</v>
      </c>
      <c r="Q16153">
        <v>0</v>
      </c>
      <c r="S16153" t="str">
        <f t="shared" si="504"/>
        <v>G-PT105433</v>
      </c>
      <c r="T16153" t="str">
        <f t="shared" si="505"/>
        <v>I-Maragos</v>
      </c>
    </row>
    <row r="16154" spans="1:20" x14ac:dyDescent="0.3">
      <c r="A16154" t="s">
        <v>12839</v>
      </c>
      <c r="B16154" t="s">
        <v>3657</v>
      </c>
      <c r="C16154" t="s">
        <v>26076</v>
      </c>
      <c r="D16154" t="s">
        <v>20857</v>
      </c>
      <c r="E16154" s="1">
        <v>40156</v>
      </c>
      <c r="F16154" t="s">
        <v>3345</v>
      </c>
      <c r="G16154" t="s">
        <v>3347</v>
      </c>
      <c r="H16154" t="s">
        <v>505</v>
      </c>
      <c r="I16154" t="s">
        <v>505</v>
      </c>
      <c r="J16154" t="s">
        <v>12840</v>
      </c>
      <c r="K16154">
        <v>9818450</v>
      </c>
      <c r="L16154" t="s">
        <v>23</v>
      </c>
      <c r="M16154">
        <v>0</v>
      </c>
      <c r="N16154">
        <v>7</v>
      </c>
      <c r="O16154">
        <v>0</v>
      </c>
      <c r="P16154">
        <v>1</v>
      </c>
      <c r="Q16154">
        <v>0</v>
      </c>
      <c r="S16154" t="str">
        <f t="shared" si="504"/>
        <v>G-PT105433</v>
      </c>
      <c r="T16154" t="str">
        <f t="shared" si="505"/>
        <v>I-Perseghin</v>
      </c>
    </row>
    <row r="16155" spans="1:20" x14ac:dyDescent="0.3">
      <c r="A16155" t="s">
        <v>12844</v>
      </c>
      <c r="B16155" t="s">
        <v>154</v>
      </c>
      <c r="C16155" t="s">
        <v>26079</v>
      </c>
      <c r="D16155" t="s">
        <v>18717</v>
      </c>
      <c r="E16155" s="1">
        <v>40155</v>
      </c>
      <c r="F16155" t="s">
        <v>152</v>
      </c>
      <c r="G16155" t="s">
        <v>154</v>
      </c>
      <c r="H16155" t="s">
        <v>64</v>
      </c>
      <c r="I16155" t="s">
        <v>64</v>
      </c>
      <c r="J16155" t="s">
        <v>12845</v>
      </c>
      <c r="K16155">
        <v>112348</v>
      </c>
      <c r="L16155" t="s">
        <v>23</v>
      </c>
      <c r="M16155">
        <v>0</v>
      </c>
      <c r="N16155">
        <v>1</v>
      </c>
      <c r="O16155">
        <v>0</v>
      </c>
      <c r="P16155">
        <v>1</v>
      </c>
      <c r="Q16155">
        <v>0</v>
      </c>
      <c r="S16155" t="str">
        <f t="shared" si="504"/>
        <v>G-PT105434</v>
      </c>
      <c r="T16155" t="str">
        <f t="shared" si="505"/>
        <v>I-Sim-Selley</v>
      </c>
    </row>
    <row r="16156" spans="1:20" x14ac:dyDescent="0.3">
      <c r="A16156" t="s">
        <v>12846</v>
      </c>
      <c r="B16156" t="s">
        <v>983</v>
      </c>
      <c r="C16156" t="s">
        <v>26080</v>
      </c>
      <c r="D16156" t="s">
        <v>19206</v>
      </c>
      <c r="E16156" s="1">
        <v>40163</v>
      </c>
      <c r="F16156" t="s">
        <v>2155</v>
      </c>
      <c r="G16156" t="s">
        <v>756</v>
      </c>
      <c r="H16156" t="s">
        <v>29</v>
      </c>
      <c r="I16156" t="s">
        <v>984</v>
      </c>
      <c r="J16156" t="s">
        <v>12847</v>
      </c>
      <c r="K16156">
        <v>880096</v>
      </c>
      <c r="L16156" t="s">
        <v>23</v>
      </c>
      <c r="M16156">
        <v>0</v>
      </c>
      <c r="N16156">
        <v>5</v>
      </c>
      <c r="O16156">
        <v>0</v>
      </c>
      <c r="P16156">
        <v>0</v>
      </c>
      <c r="Q16156">
        <v>0</v>
      </c>
      <c r="S16156" t="str">
        <f t="shared" si="504"/>
        <v>G-PT105435</v>
      </c>
      <c r="T16156" t="str">
        <f t="shared" si="505"/>
        <v>I-Blanton</v>
      </c>
    </row>
    <row r="16157" spans="1:20" x14ac:dyDescent="0.3">
      <c r="A16157" t="s">
        <v>12846</v>
      </c>
      <c r="B16157" t="s">
        <v>756</v>
      </c>
      <c r="C16157" t="s">
        <v>26080</v>
      </c>
      <c r="D16157" t="s">
        <v>19072</v>
      </c>
      <c r="E16157" s="1">
        <v>40163</v>
      </c>
      <c r="F16157" t="s">
        <v>2155</v>
      </c>
      <c r="G16157" t="s">
        <v>756</v>
      </c>
      <c r="H16157" t="s">
        <v>29</v>
      </c>
      <c r="I16157" t="s">
        <v>29</v>
      </c>
      <c r="J16157" t="s">
        <v>12847</v>
      </c>
      <c r="K16157">
        <v>880096</v>
      </c>
      <c r="L16157" t="s">
        <v>23</v>
      </c>
      <c r="M16157">
        <v>0</v>
      </c>
      <c r="N16157">
        <v>5</v>
      </c>
      <c r="O16157">
        <v>0</v>
      </c>
      <c r="P16157">
        <v>0</v>
      </c>
      <c r="Q16157">
        <v>0</v>
      </c>
      <c r="S16157" t="str">
        <f t="shared" si="504"/>
        <v>G-PT105435</v>
      </c>
      <c r="T16157" t="str">
        <f t="shared" si="505"/>
        <v>I-Colello</v>
      </c>
    </row>
    <row r="16158" spans="1:20" x14ac:dyDescent="0.3">
      <c r="A16158" t="s">
        <v>12846</v>
      </c>
      <c r="B16158" t="s">
        <v>10039</v>
      </c>
      <c r="C16158" t="s">
        <v>26080</v>
      </c>
      <c r="D16158" t="s">
        <v>24523</v>
      </c>
      <c r="E16158" s="1">
        <v>40163</v>
      </c>
      <c r="F16158" t="s">
        <v>2155</v>
      </c>
      <c r="G16158" t="s">
        <v>756</v>
      </c>
      <c r="H16158" t="s">
        <v>29</v>
      </c>
      <c r="I16158" t="s">
        <v>373</v>
      </c>
      <c r="J16158" t="s">
        <v>12847</v>
      </c>
      <c r="K16158">
        <v>880096</v>
      </c>
      <c r="L16158" t="s">
        <v>23</v>
      </c>
      <c r="M16158">
        <v>0</v>
      </c>
      <c r="N16158">
        <v>5</v>
      </c>
      <c r="O16158">
        <v>0</v>
      </c>
      <c r="P16158">
        <v>0</v>
      </c>
      <c r="Q16158">
        <v>0</v>
      </c>
      <c r="S16158" t="str">
        <f t="shared" si="504"/>
        <v>G-PT105435</v>
      </c>
      <c r="T16158" t="str">
        <f t="shared" si="505"/>
        <v>I-Gater</v>
      </c>
    </row>
    <row r="16159" spans="1:20" x14ac:dyDescent="0.3">
      <c r="A16159" t="s">
        <v>12846</v>
      </c>
      <c r="B16159" t="s">
        <v>1128</v>
      </c>
      <c r="C16159" t="s">
        <v>26080</v>
      </c>
      <c r="D16159" t="s">
        <v>19306</v>
      </c>
      <c r="E16159" s="1">
        <v>40163</v>
      </c>
      <c r="F16159" t="s">
        <v>2155</v>
      </c>
      <c r="G16159" t="s">
        <v>756</v>
      </c>
      <c r="H16159" t="s">
        <v>29</v>
      </c>
      <c r="I16159" t="s">
        <v>293</v>
      </c>
      <c r="J16159" t="s">
        <v>12847</v>
      </c>
      <c r="K16159">
        <v>880096</v>
      </c>
      <c r="L16159" t="s">
        <v>23</v>
      </c>
      <c r="M16159">
        <v>0</v>
      </c>
      <c r="N16159">
        <v>5</v>
      </c>
      <c r="O16159">
        <v>0</v>
      </c>
      <c r="P16159">
        <v>0</v>
      </c>
      <c r="Q16159">
        <v>0</v>
      </c>
      <c r="S16159" t="str">
        <f t="shared" si="504"/>
        <v>G-PT105435</v>
      </c>
      <c r="T16159" t="str">
        <f t="shared" si="505"/>
        <v>I-Simpson</v>
      </c>
    </row>
    <row r="16160" spans="1:20" x14ac:dyDescent="0.3">
      <c r="A16160" t="s">
        <v>12848</v>
      </c>
      <c r="B16160" t="s">
        <v>3124</v>
      </c>
      <c r="C16160" t="s">
        <v>26081</v>
      </c>
      <c r="D16160" t="s">
        <v>20553</v>
      </c>
      <c r="E16160" s="1">
        <v>40161</v>
      </c>
      <c r="F16160" t="s">
        <v>3980</v>
      </c>
      <c r="G16160" t="s">
        <v>3124</v>
      </c>
      <c r="H16160" t="s">
        <v>182</v>
      </c>
      <c r="I16160" t="s">
        <v>182</v>
      </c>
      <c r="J16160" t="s">
        <v>12849</v>
      </c>
      <c r="K16160">
        <v>326373</v>
      </c>
      <c r="L16160" t="s">
        <v>23</v>
      </c>
      <c r="M16160">
        <v>0</v>
      </c>
      <c r="N16160">
        <v>1</v>
      </c>
      <c r="O16160">
        <v>0</v>
      </c>
      <c r="P16160">
        <v>0</v>
      </c>
      <c r="Q16160">
        <v>0</v>
      </c>
      <c r="S16160" t="str">
        <f t="shared" si="504"/>
        <v>G-PT105437</v>
      </c>
      <c r="T16160" t="str">
        <f t="shared" si="505"/>
        <v>I-Elston-Lafata</v>
      </c>
    </row>
    <row r="16161" spans="1:20" x14ac:dyDescent="0.3">
      <c r="A16161" t="s">
        <v>12850</v>
      </c>
      <c r="B16161" t="s">
        <v>382</v>
      </c>
      <c r="C16161" t="s">
        <v>26082</v>
      </c>
      <c r="D16161" t="s">
        <v>18846</v>
      </c>
      <c r="E16161" s="1">
        <v>40190</v>
      </c>
      <c r="F16161" t="s">
        <v>380</v>
      </c>
      <c r="G16161" t="s">
        <v>382</v>
      </c>
      <c r="H16161" t="s">
        <v>237</v>
      </c>
      <c r="I16161" t="s">
        <v>237</v>
      </c>
      <c r="J16161" t="s">
        <v>12851</v>
      </c>
      <c r="K16161">
        <v>82000</v>
      </c>
      <c r="L16161" t="s">
        <v>23</v>
      </c>
      <c r="M16161">
        <v>82000</v>
      </c>
      <c r="N16161">
        <v>2</v>
      </c>
      <c r="O16161">
        <v>1</v>
      </c>
      <c r="P16161">
        <v>0</v>
      </c>
      <c r="Q16161">
        <v>0</v>
      </c>
      <c r="S16161" t="str">
        <f t="shared" si="504"/>
        <v>G-PT105444</v>
      </c>
      <c r="T16161" t="str">
        <f t="shared" si="505"/>
        <v>I-Tseng</v>
      </c>
    </row>
    <row r="16162" spans="1:20" x14ac:dyDescent="0.3">
      <c r="A16162" t="s">
        <v>12850</v>
      </c>
      <c r="B16162" t="s">
        <v>3288</v>
      </c>
      <c r="C16162" t="s">
        <v>26082</v>
      </c>
      <c r="D16162" t="s">
        <v>20653</v>
      </c>
      <c r="E16162" s="1">
        <v>40190</v>
      </c>
      <c r="F16162" t="s">
        <v>380</v>
      </c>
      <c r="G16162" t="s">
        <v>382</v>
      </c>
      <c r="H16162" t="s">
        <v>237</v>
      </c>
      <c r="I16162" t="s">
        <v>237</v>
      </c>
      <c r="J16162" t="s">
        <v>12851</v>
      </c>
      <c r="K16162">
        <v>82000</v>
      </c>
      <c r="L16162" t="s">
        <v>23</v>
      </c>
      <c r="M16162">
        <v>82000</v>
      </c>
      <c r="N16162">
        <v>2</v>
      </c>
      <c r="O16162">
        <v>1</v>
      </c>
      <c r="P16162">
        <v>0</v>
      </c>
      <c r="Q16162">
        <v>0</v>
      </c>
      <c r="S16162" t="str">
        <f t="shared" si="504"/>
        <v>G-PT105444</v>
      </c>
      <c r="T16162" t="str">
        <f t="shared" si="505"/>
        <v>I-Zankov</v>
      </c>
    </row>
    <row r="16163" spans="1:20" x14ac:dyDescent="0.3">
      <c r="A16163" t="s">
        <v>12852</v>
      </c>
      <c r="B16163" t="s">
        <v>63</v>
      </c>
      <c r="C16163" t="s">
        <v>26083</v>
      </c>
      <c r="D16163" t="s">
        <v>18654</v>
      </c>
      <c r="E16163" s="1">
        <v>40526</v>
      </c>
      <c r="F16163" t="s">
        <v>1074</v>
      </c>
      <c r="G16163" t="s">
        <v>1076</v>
      </c>
      <c r="H16163" t="s">
        <v>55</v>
      </c>
      <c r="I16163" t="s">
        <v>64</v>
      </c>
      <c r="J16163" t="s">
        <v>12853</v>
      </c>
      <c r="K16163">
        <v>13733964</v>
      </c>
      <c r="L16163" t="s">
        <v>23</v>
      </c>
      <c r="M16163">
        <v>0</v>
      </c>
      <c r="N16163">
        <v>27</v>
      </c>
      <c r="O16163">
        <v>0</v>
      </c>
      <c r="P16163">
        <v>1</v>
      </c>
      <c r="Q16163">
        <v>0</v>
      </c>
      <c r="S16163" t="str">
        <f t="shared" si="504"/>
        <v>G-PT105445</v>
      </c>
      <c r="T16163" t="str">
        <f t="shared" si="505"/>
        <v>I-Akbarali</v>
      </c>
    </row>
    <row r="16164" spans="1:20" x14ac:dyDescent="0.3">
      <c r="A16164" t="s">
        <v>12852</v>
      </c>
      <c r="B16164" t="s">
        <v>2277</v>
      </c>
      <c r="C16164" t="s">
        <v>26083</v>
      </c>
      <c r="D16164" t="s">
        <v>20035</v>
      </c>
      <c r="E16164" s="1">
        <v>40526</v>
      </c>
      <c r="F16164" t="s">
        <v>1074</v>
      </c>
      <c r="G16164" t="s">
        <v>1076</v>
      </c>
      <c r="H16164" t="s">
        <v>55</v>
      </c>
      <c r="I16164" t="s">
        <v>55</v>
      </c>
      <c r="J16164" t="s">
        <v>12853</v>
      </c>
      <c r="K16164">
        <v>13733964</v>
      </c>
      <c r="L16164" t="s">
        <v>23</v>
      </c>
      <c r="M16164">
        <v>0</v>
      </c>
      <c r="N16164">
        <v>27</v>
      </c>
      <c r="O16164">
        <v>0</v>
      </c>
      <c r="P16164">
        <v>1</v>
      </c>
      <c r="Q16164">
        <v>0</v>
      </c>
      <c r="S16164" t="str">
        <f t="shared" si="504"/>
        <v>G-PT105445</v>
      </c>
      <c r="T16164" t="str">
        <f t="shared" si="505"/>
        <v>I-Anscher</v>
      </c>
    </row>
    <row r="16165" spans="1:20" x14ac:dyDescent="0.3">
      <c r="A16165" t="s">
        <v>12852</v>
      </c>
      <c r="B16165" t="s">
        <v>2757</v>
      </c>
      <c r="C16165" t="s">
        <v>26083</v>
      </c>
      <c r="D16165" t="s">
        <v>20327</v>
      </c>
      <c r="E16165" s="1">
        <v>40526</v>
      </c>
      <c r="F16165" t="s">
        <v>1074</v>
      </c>
      <c r="G16165" t="s">
        <v>1076</v>
      </c>
      <c r="H16165" t="s">
        <v>55</v>
      </c>
      <c r="I16165" t="s">
        <v>88</v>
      </c>
      <c r="J16165" t="s">
        <v>12853</v>
      </c>
      <c r="K16165">
        <v>13733964</v>
      </c>
      <c r="L16165" t="s">
        <v>23</v>
      </c>
      <c r="M16165">
        <v>0</v>
      </c>
      <c r="N16165">
        <v>27</v>
      </c>
      <c r="O16165">
        <v>0</v>
      </c>
      <c r="P16165">
        <v>1</v>
      </c>
      <c r="Q16165">
        <v>0</v>
      </c>
      <c r="S16165" t="str">
        <f t="shared" si="504"/>
        <v>G-PT105445</v>
      </c>
      <c r="T16165" t="str">
        <f t="shared" si="505"/>
        <v>I-Bush</v>
      </c>
    </row>
    <row r="16166" spans="1:20" x14ac:dyDescent="0.3">
      <c r="A16166" t="s">
        <v>12852</v>
      </c>
      <c r="B16166" t="s">
        <v>1133</v>
      </c>
      <c r="C16166" t="s">
        <v>26083</v>
      </c>
      <c r="D16166" t="s">
        <v>19305</v>
      </c>
      <c r="E16166" s="1">
        <v>40526</v>
      </c>
      <c r="F16166" t="s">
        <v>1074</v>
      </c>
      <c r="G16166" t="s">
        <v>1076</v>
      </c>
      <c r="H16166" t="s">
        <v>55</v>
      </c>
      <c r="I16166" t="s">
        <v>47</v>
      </c>
      <c r="J16166" t="s">
        <v>12853</v>
      </c>
      <c r="K16166">
        <v>13733964</v>
      </c>
      <c r="L16166" t="s">
        <v>23</v>
      </c>
      <c r="M16166">
        <v>0</v>
      </c>
      <c r="N16166">
        <v>27</v>
      </c>
      <c r="O16166">
        <v>0</v>
      </c>
      <c r="P16166">
        <v>1</v>
      </c>
      <c r="Q16166">
        <v>0</v>
      </c>
      <c r="S16166" t="str">
        <f t="shared" si="504"/>
        <v>G-PT105445</v>
      </c>
      <c r="T16166" t="str">
        <f t="shared" si="505"/>
        <v>I-Diegelmann</v>
      </c>
    </row>
    <row r="16167" spans="1:20" x14ac:dyDescent="0.3">
      <c r="A16167" t="s">
        <v>12852</v>
      </c>
      <c r="B16167" t="s">
        <v>53</v>
      </c>
      <c r="C16167" t="s">
        <v>26083</v>
      </c>
      <c r="D16167" t="s">
        <v>18647</v>
      </c>
      <c r="E16167" s="1">
        <v>40526</v>
      </c>
      <c r="F16167" t="s">
        <v>1074</v>
      </c>
      <c r="G16167" t="s">
        <v>1076</v>
      </c>
      <c r="H16167" t="s">
        <v>55</v>
      </c>
      <c r="I16167" t="s">
        <v>55</v>
      </c>
      <c r="J16167" t="s">
        <v>12853</v>
      </c>
      <c r="K16167">
        <v>13733964</v>
      </c>
      <c r="L16167" t="s">
        <v>23</v>
      </c>
      <c r="M16167">
        <v>0</v>
      </c>
      <c r="N16167">
        <v>27</v>
      </c>
      <c r="O16167">
        <v>0</v>
      </c>
      <c r="P16167">
        <v>1</v>
      </c>
      <c r="Q16167">
        <v>0</v>
      </c>
      <c r="S16167" t="str">
        <f t="shared" si="504"/>
        <v>G-PT105445</v>
      </c>
      <c r="T16167" t="str">
        <f t="shared" si="505"/>
        <v>I-Graves</v>
      </c>
    </row>
    <row r="16168" spans="1:20" x14ac:dyDescent="0.3">
      <c r="A16168" t="s">
        <v>12852</v>
      </c>
      <c r="B16168" t="s">
        <v>352</v>
      </c>
      <c r="C16168" t="s">
        <v>26083</v>
      </c>
      <c r="D16168" t="s">
        <v>18828</v>
      </c>
      <c r="E16168" s="1">
        <v>40526</v>
      </c>
      <c r="F16168" t="s">
        <v>1074</v>
      </c>
      <c r="G16168" t="s">
        <v>1076</v>
      </c>
      <c r="H16168" t="s">
        <v>55</v>
      </c>
      <c r="I16168" t="s">
        <v>150</v>
      </c>
      <c r="J16168" t="s">
        <v>12853</v>
      </c>
      <c r="K16168">
        <v>13733964</v>
      </c>
      <c r="L16168" t="s">
        <v>23</v>
      </c>
      <c r="M16168">
        <v>0</v>
      </c>
      <c r="N16168">
        <v>27</v>
      </c>
      <c r="O16168">
        <v>0</v>
      </c>
      <c r="P16168">
        <v>1</v>
      </c>
      <c r="Q16168">
        <v>0</v>
      </c>
      <c r="S16168" t="str">
        <f t="shared" si="504"/>
        <v>G-PT105445</v>
      </c>
      <c r="T16168" t="str">
        <f t="shared" si="505"/>
        <v>I-Guo</v>
      </c>
    </row>
    <row r="16169" spans="1:20" x14ac:dyDescent="0.3">
      <c r="A16169" t="s">
        <v>12852</v>
      </c>
      <c r="B16169" t="s">
        <v>781</v>
      </c>
      <c r="C16169" t="s">
        <v>26083</v>
      </c>
      <c r="D16169" t="s">
        <v>19089</v>
      </c>
      <c r="E16169" s="1">
        <v>40526</v>
      </c>
      <c r="F16169" t="s">
        <v>1074</v>
      </c>
      <c r="G16169" t="s">
        <v>1076</v>
      </c>
      <c r="H16169" t="s">
        <v>55</v>
      </c>
      <c r="I16169" t="s">
        <v>306</v>
      </c>
      <c r="J16169" t="s">
        <v>12853</v>
      </c>
      <c r="K16169">
        <v>13733964</v>
      </c>
      <c r="L16169" t="s">
        <v>23</v>
      </c>
      <c r="M16169">
        <v>0</v>
      </c>
      <c r="N16169">
        <v>27</v>
      </c>
      <c r="O16169">
        <v>0</v>
      </c>
      <c r="P16169">
        <v>1</v>
      </c>
      <c r="Q16169">
        <v>0</v>
      </c>
      <c r="S16169" t="str">
        <f t="shared" si="504"/>
        <v>G-PT105445</v>
      </c>
      <c r="T16169" t="str">
        <f t="shared" si="505"/>
        <v>I-Harris</v>
      </c>
    </row>
    <row r="16170" spans="1:20" x14ac:dyDescent="0.3">
      <c r="A16170" t="s">
        <v>12852</v>
      </c>
      <c r="B16170" t="s">
        <v>1166</v>
      </c>
      <c r="C16170" t="s">
        <v>26083</v>
      </c>
      <c r="D16170" t="s">
        <v>19330</v>
      </c>
      <c r="E16170" s="1">
        <v>40526</v>
      </c>
      <c r="F16170" t="s">
        <v>1074</v>
      </c>
      <c r="G16170" t="s">
        <v>1076</v>
      </c>
      <c r="H16170" t="s">
        <v>55</v>
      </c>
      <c r="I16170" t="s">
        <v>225</v>
      </c>
      <c r="J16170" t="s">
        <v>12853</v>
      </c>
      <c r="K16170">
        <v>13733964</v>
      </c>
      <c r="L16170" t="s">
        <v>23</v>
      </c>
      <c r="M16170">
        <v>0</v>
      </c>
      <c r="N16170">
        <v>27</v>
      </c>
      <c r="O16170">
        <v>0</v>
      </c>
      <c r="P16170">
        <v>1</v>
      </c>
      <c r="Q16170">
        <v>0</v>
      </c>
      <c r="S16170" t="str">
        <f t="shared" si="504"/>
        <v>G-PT105445</v>
      </c>
      <c r="T16170" t="str">
        <f t="shared" si="505"/>
        <v>I-Idowu</v>
      </c>
    </row>
    <row r="16171" spans="1:20" x14ac:dyDescent="0.3">
      <c r="A16171" t="s">
        <v>12852</v>
      </c>
      <c r="B16171" t="s">
        <v>931</v>
      </c>
      <c r="C16171" t="s">
        <v>26083</v>
      </c>
      <c r="D16171" t="s">
        <v>19182</v>
      </c>
      <c r="E16171" s="1">
        <v>40526</v>
      </c>
      <c r="F16171" t="s">
        <v>1074</v>
      </c>
      <c r="G16171" t="s">
        <v>1076</v>
      </c>
      <c r="H16171" t="s">
        <v>55</v>
      </c>
      <c r="I16171" t="s">
        <v>55</v>
      </c>
      <c r="J16171" t="s">
        <v>12853</v>
      </c>
      <c r="K16171">
        <v>13733964</v>
      </c>
      <c r="L16171" t="s">
        <v>23</v>
      </c>
      <c r="M16171">
        <v>0</v>
      </c>
      <c r="N16171">
        <v>27</v>
      </c>
      <c r="O16171">
        <v>0</v>
      </c>
      <c r="P16171">
        <v>1</v>
      </c>
      <c r="Q16171">
        <v>0</v>
      </c>
      <c r="S16171" t="str">
        <f t="shared" si="504"/>
        <v>G-PT105445</v>
      </c>
      <c r="T16171" t="str">
        <f t="shared" si="505"/>
        <v>I-Liu</v>
      </c>
    </row>
    <row r="16172" spans="1:20" x14ac:dyDescent="0.3">
      <c r="A16172" t="s">
        <v>12852</v>
      </c>
      <c r="B16172" t="s">
        <v>12854</v>
      </c>
      <c r="C16172" t="s">
        <v>26083</v>
      </c>
      <c r="D16172" t="s">
        <v>26084</v>
      </c>
      <c r="E16172" s="1">
        <v>40526</v>
      </c>
      <c r="F16172" t="s">
        <v>1074</v>
      </c>
      <c r="G16172" t="s">
        <v>1076</v>
      </c>
      <c r="H16172" t="s">
        <v>55</v>
      </c>
      <c r="I16172" t="s">
        <v>47</v>
      </c>
      <c r="J16172" t="s">
        <v>12853</v>
      </c>
      <c r="K16172">
        <v>13733964</v>
      </c>
      <c r="L16172" t="s">
        <v>23</v>
      </c>
      <c r="M16172">
        <v>0</v>
      </c>
      <c r="N16172">
        <v>27</v>
      </c>
      <c r="O16172">
        <v>0</v>
      </c>
      <c r="P16172">
        <v>1</v>
      </c>
      <c r="Q16172">
        <v>0</v>
      </c>
      <c r="S16172" t="str">
        <f t="shared" si="504"/>
        <v>G-PT105445</v>
      </c>
      <c r="T16172" t="str">
        <f t="shared" si="505"/>
        <v>I-Marcu</v>
      </c>
    </row>
    <row r="16173" spans="1:20" x14ac:dyDescent="0.3">
      <c r="A16173" t="s">
        <v>12852</v>
      </c>
      <c r="B16173" t="s">
        <v>1047</v>
      </c>
      <c r="C16173" t="s">
        <v>26083</v>
      </c>
      <c r="D16173" t="s">
        <v>19253</v>
      </c>
      <c r="E16173" s="1">
        <v>40526</v>
      </c>
      <c r="F16173" t="s">
        <v>1074</v>
      </c>
      <c r="G16173" t="s">
        <v>1076</v>
      </c>
      <c r="H16173" t="s">
        <v>55</v>
      </c>
      <c r="I16173" t="s">
        <v>55</v>
      </c>
      <c r="J16173" t="s">
        <v>12853</v>
      </c>
      <c r="K16173">
        <v>13733964</v>
      </c>
      <c r="L16173" t="s">
        <v>23</v>
      </c>
      <c r="M16173">
        <v>0</v>
      </c>
      <c r="N16173">
        <v>27</v>
      </c>
      <c r="O16173">
        <v>0</v>
      </c>
      <c r="P16173">
        <v>1</v>
      </c>
      <c r="Q16173">
        <v>0</v>
      </c>
      <c r="S16173" t="str">
        <f t="shared" si="504"/>
        <v>G-PT105445</v>
      </c>
      <c r="T16173" t="str">
        <f t="shared" si="505"/>
        <v>I-Marz</v>
      </c>
    </row>
    <row r="16174" spans="1:20" x14ac:dyDescent="0.3">
      <c r="A16174" t="s">
        <v>12852</v>
      </c>
      <c r="B16174" t="s">
        <v>1076</v>
      </c>
      <c r="C16174" t="s">
        <v>26083</v>
      </c>
      <c r="D16174" t="s">
        <v>19272</v>
      </c>
      <c r="E16174" s="1">
        <v>40526</v>
      </c>
      <c r="F16174" t="s">
        <v>1074</v>
      </c>
      <c r="G16174" t="s">
        <v>1076</v>
      </c>
      <c r="H16174" t="s">
        <v>55</v>
      </c>
      <c r="I16174" t="s">
        <v>55</v>
      </c>
      <c r="J16174" t="s">
        <v>12853</v>
      </c>
      <c r="K16174">
        <v>13733964</v>
      </c>
      <c r="L16174" t="s">
        <v>23</v>
      </c>
      <c r="M16174">
        <v>0</v>
      </c>
      <c r="N16174">
        <v>27</v>
      </c>
      <c r="O16174">
        <v>0</v>
      </c>
      <c r="P16174">
        <v>1</v>
      </c>
      <c r="Q16174">
        <v>0</v>
      </c>
      <c r="S16174" t="str">
        <f t="shared" si="504"/>
        <v>G-PT105445</v>
      </c>
      <c r="T16174" t="str">
        <f t="shared" si="505"/>
        <v>I-Mikkelsen</v>
      </c>
    </row>
    <row r="16175" spans="1:20" x14ac:dyDescent="0.3">
      <c r="A16175" t="s">
        <v>12852</v>
      </c>
      <c r="B16175" t="s">
        <v>423</v>
      </c>
      <c r="C16175" t="s">
        <v>26083</v>
      </c>
      <c r="D16175" t="s">
        <v>18871</v>
      </c>
      <c r="E16175" s="1">
        <v>40526</v>
      </c>
      <c r="F16175" t="s">
        <v>1074</v>
      </c>
      <c r="G16175" t="s">
        <v>1076</v>
      </c>
      <c r="H16175" t="s">
        <v>55</v>
      </c>
      <c r="I16175" t="s">
        <v>55</v>
      </c>
      <c r="J16175" t="s">
        <v>12853</v>
      </c>
      <c r="K16175">
        <v>13733964</v>
      </c>
      <c r="L16175" t="s">
        <v>23</v>
      </c>
      <c r="M16175">
        <v>0</v>
      </c>
      <c r="N16175">
        <v>27</v>
      </c>
      <c r="O16175">
        <v>0</v>
      </c>
      <c r="P16175">
        <v>1</v>
      </c>
      <c r="Q16175">
        <v>0</v>
      </c>
      <c r="S16175" t="str">
        <f t="shared" si="504"/>
        <v>G-PT105445</v>
      </c>
      <c r="T16175" t="str">
        <f t="shared" si="505"/>
        <v>I-Miller</v>
      </c>
    </row>
    <row r="16176" spans="1:20" x14ac:dyDescent="0.3">
      <c r="A16176" t="s">
        <v>12852</v>
      </c>
      <c r="B16176" t="s">
        <v>1100</v>
      </c>
      <c r="C16176" t="s">
        <v>26083</v>
      </c>
      <c r="D16176" t="s">
        <v>19286</v>
      </c>
      <c r="E16176" s="1">
        <v>40526</v>
      </c>
      <c r="F16176" t="s">
        <v>1074</v>
      </c>
      <c r="G16176" t="s">
        <v>1076</v>
      </c>
      <c r="H16176" t="s">
        <v>55</v>
      </c>
      <c r="I16176" t="s">
        <v>88</v>
      </c>
      <c r="J16176" t="s">
        <v>12853</v>
      </c>
      <c r="K16176">
        <v>13733964</v>
      </c>
      <c r="L16176" t="s">
        <v>23</v>
      </c>
      <c r="M16176">
        <v>0</v>
      </c>
      <c r="N16176">
        <v>27</v>
      </c>
      <c r="O16176">
        <v>0</v>
      </c>
      <c r="P16176">
        <v>1</v>
      </c>
      <c r="Q16176">
        <v>0</v>
      </c>
      <c r="S16176" t="str">
        <f t="shared" si="504"/>
        <v>G-PT105445</v>
      </c>
      <c r="T16176" t="str">
        <f t="shared" si="505"/>
        <v>I-Mukhopadhyay</v>
      </c>
    </row>
    <row r="16177" spans="1:20" x14ac:dyDescent="0.3">
      <c r="A16177" t="s">
        <v>12852</v>
      </c>
      <c r="B16177" t="s">
        <v>1102</v>
      </c>
      <c r="C16177" t="s">
        <v>26083</v>
      </c>
      <c r="D16177" t="s">
        <v>19287</v>
      </c>
      <c r="E16177" s="1">
        <v>40526</v>
      </c>
      <c r="F16177" t="s">
        <v>1074</v>
      </c>
      <c r="G16177" t="s">
        <v>1076</v>
      </c>
      <c r="H16177" t="s">
        <v>55</v>
      </c>
      <c r="I16177" t="s">
        <v>19</v>
      </c>
      <c r="J16177" t="s">
        <v>12853</v>
      </c>
      <c r="K16177">
        <v>13733964</v>
      </c>
      <c r="L16177" t="s">
        <v>23</v>
      </c>
      <c r="M16177">
        <v>0</v>
      </c>
      <c r="N16177">
        <v>27</v>
      </c>
      <c r="O16177">
        <v>0</v>
      </c>
      <c r="P16177">
        <v>1</v>
      </c>
      <c r="Q16177">
        <v>0</v>
      </c>
      <c r="S16177" t="str">
        <f t="shared" si="504"/>
        <v>G-PT105445</v>
      </c>
      <c r="T16177" t="str">
        <f t="shared" si="505"/>
        <v>I-Vanmeter</v>
      </c>
    </row>
    <row r="16178" spans="1:20" x14ac:dyDescent="0.3">
      <c r="A16178" t="s">
        <v>12852</v>
      </c>
      <c r="B16178" t="s">
        <v>445</v>
      </c>
      <c r="C16178" t="s">
        <v>26083</v>
      </c>
      <c r="D16178" t="s">
        <v>18887</v>
      </c>
      <c r="E16178" s="1">
        <v>40526</v>
      </c>
      <c r="F16178" t="s">
        <v>1074</v>
      </c>
      <c r="G16178" t="s">
        <v>1076</v>
      </c>
      <c r="H16178" t="s">
        <v>55</v>
      </c>
      <c r="I16178" t="s">
        <v>55</v>
      </c>
      <c r="J16178" t="s">
        <v>12853</v>
      </c>
      <c r="K16178">
        <v>13733964</v>
      </c>
      <c r="L16178" t="s">
        <v>23</v>
      </c>
      <c r="M16178">
        <v>0</v>
      </c>
      <c r="N16178">
        <v>27</v>
      </c>
      <c r="O16178">
        <v>0</v>
      </c>
      <c r="P16178">
        <v>1</v>
      </c>
      <c r="Q16178">
        <v>0</v>
      </c>
      <c r="S16178" t="str">
        <f t="shared" si="504"/>
        <v>G-PT105445</v>
      </c>
      <c r="T16178" t="str">
        <f t="shared" si="505"/>
        <v>I-Walker</v>
      </c>
    </row>
    <row r="16179" spans="1:20" x14ac:dyDescent="0.3">
      <c r="A16179" t="s">
        <v>12852</v>
      </c>
      <c r="B16179" t="s">
        <v>24</v>
      </c>
      <c r="C16179" t="s">
        <v>26083</v>
      </c>
      <c r="D16179" t="s">
        <v>18633</v>
      </c>
      <c r="E16179" s="1">
        <v>40526</v>
      </c>
      <c r="F16179" t="s">
        <v>1074</v>
      </c>
      <c r="G16179" t="s">
        <v>1076</v>
      </c>
      <c r="H16179" t="s">
        <v>55</v>
      </c>
      <c r="I16179" t="s">
        <v>150</v>
      </c>
      <c r="J16179" t="s">
        <v>12853</v>
      </c>
      <c r="K16179">
        <v>13733964</v>
      </c>
      <c r="L16179" t="s">
        <v>23</v>
      </c>
      <c r="M16179">
        <v>0</v>
      </c>
      <c r="N16179">
        <v>27</v>
      </c>
      <c r="O16179">
        <v>0</v>
      </c>
      <c r="P16179">
        <v>1</v>
      </c>
      <c r="Q16179">
        <v>0</v>
      </c>
      <c r="S16179" t="str">
        <f t="shared" si="504"/>
        <v>G-PT105445</v>
      </c>
      <c r="T16179" t="str">
        <f t="shared" si="505"/>
        <v>I-Wang</v>
      </c>
    </row>
    <row r="16180" spans="1:20" x14ac:dyDescent="0.3">
      <c r="A16180" t="s">
        <v>12852</v>
      </c>
      <c r="B16180" t="s">
        <v>1136</v>
      </c>
      <c r="C16180" t="s">
        <v>26083</v>
      </c>
      <c r="D16180" t="s">
        <v>19310</v>
      </c>
      <c r="E16180" s="1">
        <v>40526</v>
      </c>
      <c r="F16180" t="s">
        <v>1074</v>
      </c>
      <c r="G16180" t="s">
        <v>1076</v>
      </c>
      <c r="H16180" t="s">
        <v>55</v>
      </c>
      <c r="I16180" t="s">
        <v>237</v>
      </c>
      <c r="J16180" t="s">
        <v>12853</v>
      </c>
      <c r="K16180">
        <v>13733964</v>
      </c>
      <c r="L16180" t="s">
        <v>23</v>
      </c>
      <c r="M16180">
        <v>0</v>
      </c>
      <c r="N16180">
        <v>27</v>
      </c>
      <c r="O16180">
        <v>0</v>
      </c>
      <c r="P16180">
        <v>1</v>
      </c>
      <c r="Q16180">
        <v>0</v>
      </c>
      <c r="S16180" t="str">
        <f t="shared" si="504"/>
        <v>G-PT105445</v>
      </c>
      <c r="T16180" t="str">
        <f t="shared" si="505"/>
        <v>I-Zhou</v>
      </c>
    </row>
    <row r="16181" spans="1:20" x14ac:dyDescent="0.3">
      <c r="A16181" t="s">
        <v>12855</v>
      </c>
      <c r="B16181" t="s">
        <v>2391</v>
      </c>
      <c r="C16181" t="s">
        <v>26085</v>
      </c>
      <c r="D16181" t="s">
        <v>20102</v>
      </c>
      <c r="E16181" s="1">
        <v>40190</v>
      </c>
      <c r="F16181" t="s">
        <v>4244</v>
      </c>
      <c r="G16181" t="s">
        <v>2391</v>
      </c>
      <c r="H16181" t="s">
        <v>386</v>
      </c>
      <c r="I16181" t="s">
        <v>386</v>
      </c>
      <c r="J16181" t="s">
        <v>12856</v>
      </c>
      <c r="K16181">
        <v>154000</v>
      </c>
      <c r="L16181" t="s">
        <v>23</v>
      </c>
      <c r="M16181">
        <v>0</v>
      </c>
      <c r="N16181">
        <v>2</v>
      </c>
      <c r="O16181">
        <v>0</v>
      </c>
      <c r="P16181">
        <v>0</v>
      </c>
      <c r="Q16181">
        <v>0</v>
      </c>
      <c r="S16181" t="str">
        <f t="shared" si="504"/>
        <v>G-PT105448</v>
      </c>
      <c r="T16181" t="str">
        <f t="shared" si="505"/>
        <v>I-Abbate</v>
      </c>
    </row>
    <row r="16182" spans="1:20" x14ac:dyDescent="0.3">
      <c r="A16182" t="s">
        <v>12855</v>
      </c>
      <c r="B16182" t="s">
        <v>4007</v>
      </c>
      <c r="C16182" t="s">
        <v>26085</v>
      </c>
      <c r="D16182" t="s">
        <v>21056</v>
      </c>
      <c r="E16182" s="1">
        <v>40190</v>
      </c>
      <c r="F16182" t="s">
        <v>4244</v>
      </c>
      <c r="G16182" t="s">
        <v>2391</v>
      </c>
      <c r="H16182" t="s">
        <v>386</v>
      </c>
      <c r="I16182" t="s">
        <v>146</v>
      </c>
      <c r="J16182" t="s">
        <v>12856</v>
      </c>
      <c r="K16182">
        <v>154000</v>
      </c>
      <c r="L16182" t="s">
        <v>23</v>
      </c>
      <c r="M16182">
        <v>0</v>
      </c>
      <c r="N16182">
        <v>2</v>
      </c>
      <c r="O16182">
        <v>0</v>
      </c>
      <c r="P16182">
        <v>0</v>
      </c>
      <c r="Q16182">
        <v>0</v>
      </c>
      <c r="S16182" t="str">
        <f t="shared" si="504"/>
        <v>G-PT105448</v>
      </c>
      <c r="T16182" t="str">
        <f t="shared" si="505"/>
        <v>I-Toldo</v>
      </c>
    </row>
    <row r="16183" spans="1:20" x14ac:dyDescent="0.3">
      <c r="A16183" t="s">
        <v>12857</v>
      </c>
      <c r="B16183" t="s">
        <v>12858</v>
      </c>
      <c r="C16183" t="s">
        <v>26086</v>
      </c>
      <c r="D16183" t="s">
        <v>26087</v>
      </c>
      <c r="E16183" s="1">
        <v>40162</v>
      </c>
      <c r="F16183" t="s">
        <v>1239</v>
      </c>
      <c r="G16183" t="s">
        <v>1241</v>
      </c>
      <c r="H16183" t="s">
        <v>247</v>
      </c>
      <c r="I16183" t="s">
        <v>1758</v>
      </c>
      <c r="J16183" t="s">
        <v>12859</v>
      </c>
      <c r="K16183">
        <v>239906</v>
      </c>
      <c r="L16183" t="s">
        <v>23</v>
      </c>
      <c r="M16183">
        <v>0</v>
      </c>
      <c r="N16183">
        <v>3</v>
      </c>
      <c r="O16183">
        <v>0</v>
      </c>
      <c r="P16183">
        <v>0</v>
      </c>
      <c r="Q16183">
        <v>0</v>
      </c>
      <c r="S16183" t="str">
        <f t="shared" si="504"/>
        <v>G-PT105451</v>
      </c>
      <c r="T16183" t="str">
        <f t="shared" si="505"/>
        <v>I-Leisey</v>
      </c>
    </row>
    <row r="16184" spans="1:20" x14ac:dyDescent="0.3">
      <c r="A16184" t="s">
        <v>12857</v>
      </c>
      <c r="B16184" t="s">
        <v>1241</v>
      </c>
      <c r="C16184" t="s">
        <v>26086</v>
      </c>
      <c r="D16184" t="s">
        <v>19380</v>
      </c>
      <c r="E16184" s="1">
        <v>40162</v>
      </c>
      <c r="F16184" t="s">
        <v>1239</v>
      </c>
      <c r="G16184" t="s">
        <v>1241</v>
      </c>
      <c r="H16184" t="s">
        <v>247</v>
      </c>
      <c r="I16184" t="s">
        <v>247</v>
      </c>
      <c r="J16184" t="s">
        <v>12859</v>
      </c>
      <c r="K16184">
        <v>239906</v>
      </c>
      <c r="L16184" t="s">
        <v>23</v>
      </c>
      <c r="M16184">
        <v>0</v>
      </c>
      <c r="N16184">
        <v>3</v>
      </c>
      <c r="O16184">
        <v>0</v>
      </c>
      <c r="P16184">
        <v>0</v>
      </c>
      <c r="Q16184">
        <v>0</v>
      </c>
      <c r="S16184" t="str">
        <f t="shared" si="504"/>
        <v>G-PT105451</v>
      </c>
      <c r="T16184" t="str">
        <f t="shared" si="505"/>
        <v>I-Masho</v>
      </c>
    </row>
    <row r="16185" spans="1:20" x14ac:dyDescent="0.3">
      <c r="A16185" t="s">
        <v>12857</v>
      </c>
      <c r="B16185" t="s">
        <v>3629</v>
      </c>
      <c r="C16185" t="s">
        <v>26086</v>
      </c>
      <c r="D16185" t="s">
        <v>20843</v>
      </c>
      <c r="E16185" s="1">
        <v>40162</v>
      </c>
      <c r="F16185" t="s">
        <v>1239</v>
      </c>
      <c r="G16185" t="s">
        <v>1241</v>
      </c>
      <c r="H16185" t="s">
        <v>247</v>
      </c>
      <c r="I16185" t="s">
        <v>1758</v>
      </c>
      <c r="J16185" t="s">
        <v>12859</v>
      </c>
      <c r="K16185">
        <v>239906</v>
      </c>
      <c r="L16185" t="s">
        <v>23</v>
      </c>
      <c r="M16185">
        <v>0</v>
      </c>
      <c r="N16185">
        <v>3</v>
      </c>
      <c r="O16185">
        <v>0</v>
      </c>
      <c r="P16185">
        <v>0</v>
      </c>
      <c r="Q16185">
        <v>0</v>
      </c>
      <c r="S16185" t="str">
        <f t="shared" si="504"/>
        <v>G-PT105451</v>
      </c>
      <c r="T16185" t="str">
        <f t="shared" si="505"/>
        <v>I-Vaughan</v>
      </c>
    </row>
    <row r="16186" spans="1:20" x14ac:dyDescent="0.3">
      <c r="A16186" t="s">
        <v>12860</v>
      </c>
      <c r="B16186" t="s">
        <v>9771</v>
      </c>
      <c r="C16186" t="s">
        <v>26088</v>
      </c>
      <c r="D16186" t="s">
        <v>24378</v>
      </c>
      <c r="E16186" s="1">
        <v>40162</v>
      </c>
      <c r="F16186" t="s">
        <v>9769</v>
      </c>
      <c r="G16186" t="s">
        <v>9771</v>
      </c>
      <c r="H16186" t="s">
        <v>331</v>
      </c>
      <c r="I16186" t="s">
        <v>331</v>
      </c>
      <c r="J16186" t="s">
        <v>12861</v>
      </c>
      <c r="K16186">
        <v>373750</v>
      </c>
      <c r="L16186" t="s">
        <v>23</v>
      </c>
      <c r="M16186">
        <v>373750</v>
      </c>
      <c r="N16186">
        <v>2</v>
      </c>
      <c r="O16186">
        <v>1</v>
      </c>
      <c r="P16186">
        <v>0</v>
      </c>
      <c r="Q16186">
        <v>0</v>
      </c>
      <c r="S16186" t="str">
        <f t="shared" si="504"/>
        <v>G-PT105453</v>
      </c>
      <c r="T16186" t="str">
        <f t="shared" si="505"/>
        <v>I-Mathern</v>
      </c>
    </row>
    <row r="16187" spans="1:20" x14ac:dyDescent="0.3">
      <c r="A16187" t="s">
        <v>12860</v>
      </c>
      <c r="B16187" t="s">
        <v>1303</v>
      </c>
      <c r="C16187" t="s">
        <v>26088</v>
      </c>
      <c r="D16187" t="s">
        <v>19893</v>
      </c>
      <c r="E16187" s="1">
        <v>40162</v>
      </c>
      <c r="F16187" t="s">
        <v>9769</v>
      </c>
      <c r="G16187" t="s">
        <v>9771</v>
      </c>
      <c r="H16187" t="s">
        <v>331</v>
      </c>
      <c r="I16187" t="s">
        <v>1823</v>
      </c>
      <c r="J16187" t="s">
        <v>12861</v>
      </c>
      <c r="K16187">
        <v>373750</v>
      </c>
      <c r="L16187" t="s">
        <v>23</v>
      </c>
      <c r="M16187">
        <v>373750</v>
      </c>
      <c r="N16187">
        <v>2</v>
      </c>
      <c r="O16187">
        <v>1</v>
      </c>
      <c r="P16187">
        <v>0</v>
      </c>
      <c r="Q16187">
        <v>0</v>
      </c>
      <c r="S16187" t="str">
        <f t="shared" si="504"/>
        <v>G-PT105453</v>
      </c>
      <c r="T16187" t="str">
        <f t="shared" si="505"/>
        <v>I-Technician</v>
      </c>
    </row>
    <row r="16188" spans="1:20" x14ac:dyDescent="0.3">
      <c r="A16188" t="s">
        <v>12862</v>
      </c>
      <c r="B16188" t="s">
        <v>1653</v>
      </c>
      <c r="C16188" t="s">
        <v>26089</v>
      </c>
      <c r="D16188" t="s">
        <v>19628</v>
      </c>
      <c r="E16188" s="1">
        <v>40165</v>
      </c>
      <c r="F16188" t="s">
        <v>1651</v>
      </c>
      <c r="G16188" t="s">
        <v>1653</v>
      </c>
      <c r="H16188" t="s">
        <v>1654</v>
      </c>
      <c r="I16188" t="s">
        <v>1654</v>
      </c>
      <c r="J16188" t="s">
        <v>12863</v>
      </c>
      <c r="K16188">
        <v>2206432</v>
      </c>
      <c r="L16188" t="s">
        <v>23</v>
      </c>
      <c r="M16188">
        <v>0</v>
      </c>
      <c r="N16188">
        <v>5</v>
      </c>
      <c r="O16188">
        <v>0</v>
      </c>
      <c r="P16188">
        <v>0</v>
      </c>
      <c r="Q16188">
        <v>0</v>
      </c>
      <c r="S16188" t="str">
        <f t="shared" si="504"/>
        <v>G-PT105457</v>
      </c>
      <c r="T16188" t="str">
        <f t="shared" si="505"/>
        <v>I-Barbee</v>
      </c>
    </row>
    <row r="16189" spans="1:20" x14ac:dyDescent="0.3">
      <c r="A16189" t="s">
        <v>12862</v>
      </c>
      <c r="B16189" t="s">
        <v>101</v>
      </c>
      <c r="C16189" t="s">
        <v>26089</v>
      </c>
      <c r="D16189" t="s">
        <v>18678</v>
      </c>
      <c r="E16189" s="1">
        <v>40165</v>
      </c>
      <c r="F16189" t="s">
        <v>1651</v>
      </c>
      <c r="G16189" t="s">
        <v>1653</v>
      </c>
      <c r="H16189" t="s">
        <v>1654</v>
      </c>
      <c r="I16189" t="s">
        <v>1654</v>
      </c>
      <c r="J16189" t="s">
        <v>12863</v>
      </c>
      <c r="K16189">
        <v>2206432</v>
      </c>
      <c r="L16189" t="s">
        <v>23</v>
      </c>
      <c r="M16189">
        <v>0</v>
      </c>
      <c r="N16189">
        <v>5</v>
      </c>
      <c r="O16189">
        <v>0</v>
      </c>
      <c r="P16189">
        <v>0</v>
      </c>
      <c r="Q16189">
        <v>0</v>
      </c>
      <c r="S16189" t="str">
        <f t="shared" si="504"/>
        <v>G-PT105457</v>
      </c>
      <c r="T16189" t="str">
        <f t="shared" si="505"/>
        <v>I-Reynolds</v>
      </c>
    </row>
    <row r="16190" spans="1:20" x14ac:dyDescent="0.3">
      <c r="A16190" t="s">
        <v>12862</v>
      </c>
      <c r="B16190" t="s">
        <v>1362</v>
      </c>
      <c r="C16190" t="s">
        <v>26089</v>
      </c>
      <c r="D16190" t="s">
        <v>19448</v>
      </c>
      <c r="E16190" s="1">
        <v>40165</v>
      </c>
      <c r="F16190" t="s">
        <v>1651</v>
      </c>
      <c r="G16190" t="s">
        <v>1653</v>
      </c>
      <c r="H16190" t="s">
        <v>1654</v>
      </c>
      <c r="I16190" t="s">
        <v>1654</v>
      </c>
      <c r="J16190" t="s">
        <v>12863</v>
      </c>
      <c r="K16190">
        <v>2206432</v>
      </c>
      <c r="L16190" t="s">
        <v>23</v>
      </c>
      <c r="M16190">
        <v>0</v>
      </c>
      <c r="N16190">
        <v>5</v>
      </c>
      <c r="O16190">
        <v>0</v>
      </c>
      <c r="P16190">
        <v>0</v>
      </c>
      <c r="Q16190">
        <v>0</v>
      </c>
      <c r="S16190" t="str">
        <f t="shared" si="504"/>
        <v>G-PT105457</v>
      </c>
      <c r="T16190" t="str">
        <f t="shared" si="505"/>
        <v>I-Ward</v>
      </c>
    </row>
    <row r="16191" spans="1:20" x14ac:dyDescent="0.3">
      <c r="A16191" t="s">
        <v>12864</v>
      </c>
      <c r="B16191" t="s">
        <v>10325</v>
      </c>
      <c r="C16191" t="s">
        <v>26090</v>
      </c>
      <c r="D16191" t="s">
        <v>24686</v>
      </c>
      <c r="E16191" s="1">
        <v>40380</v>
      </c>
      <c r="F16191" t="s">
        <v>6767</v>
      </c>
      <c r="G16191" t="s">
        <v>3189</v>
      </c>
      <c r="H16191" t="s">
        <v>19</v>
      </c>
      <c r="I16191" t="s">
        <v>306</v>
      </c>
      <c r="J16191" t="s">
        <v>12865</v>
      </c>
      <c r="K16191">
        <v>53129</v>
      </c>
      <c r="L16191" t="s">
        <v>23</v>
      </c>
      <c r="M16191">
        <v>53129</v>
      </c>
      <c r="N16191">
        <v>3</v>
      </c>
      <c r="O16191">
        <v>1</v>
      </c>
      <c r="P16191">
        <v>0</v>
      </c>
      <c r="Q16191">
        <v>0</v>
      </c>
      <c r="S16191" t="str">
        <f t="shared" si="504"/>
        <v>G-PT105462</v>
      </c>
      <c r="T16191" t="str">
        <f t="shared" si="505"/>
        <v>I-Gadd</v>
      </c>
    </row>
    <row r="16192" spans="1:20" x14ac:dyDescent="0.3">
      <c r="A16192" t="s">
        <v>12864</v>
      </c>
      <c r="B16192" t="s">
        <v>3189</v>
      </c>
      <c r="C16192" t="s">
        <v>26090</v>
      </c>
      <c r="D16192" t="s">
        <v>20585</v>
      </c>
      <c r="E16192" s="1">
        <v>40380</v>
      </c>
      <c r="F16192" t="s">
        <v>6767</v>
      </c>
      <c r="G16192" t="s">
        <v>3189</v>
      </c>
      <c r="H16192" t="s">
        <v>19</v>
      </c>
      <c r="I16192" t="s">
        <v>19</v>
      </c>
      <c r="J16192" t="s">
        <v>12865</v>
      </c>
      <c r="K16192">
        <v>53129</v>
      </c>
      <c r="L16192" t="s">
        <v>23</v>
      </c>
      <c r="M16192">
        <v>53129</v>
      </c>
      <c r="N16192">
        <v>3</v>
      </c>
      <c r="O16192">
        <v>1</v>
      </c>
      <c r="P16192">
        <v>0</v>
      </c>
      <c r="Q16192">
        <v>0</v>
      </c>
      <c r="S16192" t="str">
        <f t="shared" si="504"/>
        <v>G-PT105462</v>
      </c>
      <c r="T16192" t="str">
        <f t="shared" si="505"/>
        <v>I-Godder</v>
      </c>
    </row>
    <row r="16193" spans="1:20" x14ac:dyDescent="0.3">
      <c r="A16193" t="s">
        <v>12864</v>
      </c>
      <c r="B16193" t="s">
        <v>423</v>
      </c>
      <c r="C16193" t="s">
        <v>26090</v>
      </c>
      <c r="D16193" t="s">
        <v>18871</v>
      </c>
      <c r="E16193" s="1">
        <v>40380</v>
      </c>
      <c r="F16193" t="s">
        <v>6767</v>
      </c>
      <c r="G16193" t="s">
        <v>3189</v>
      </c>
      <c r="H16193" t="s">
        <v>19</v>
      </c>
      <c r="I16193" t="s">
        <v>19</v>
      </c>
      <c r="J16193" t="s">
        <v>12865</v>
      </c>
      <c r="K16193">
        <v>53129</v>
      </c>
      <c r="L16193" t="s">
        <v>23</v>
      </c>
      <c r="M16193">
        <v>53129</v>
      </c>
      <c r="N16193">
        <v>3</v>
      </c>
      <c r="O16193">
        <v>1</v>
      </c>
      <c r="P16193">
        <v>0</v>
      </c>
      <c r="Q16193">
        <v>0</v>
      </c>
      <c r="S16193" t="str">
        <f t="shared" si="504"/>
        <v>G-PT105462</v>
      </c>
      <c r="T16193" t="str">
        <f t="shared" si="505"/>
        <v>I-Miller</v>
      </c>
    </row>
    <row r="16194" spans="1:20" x14ac:dyDescent="0.3">
      <c r="A16194" t="s">
        <v>12866</v>
      </c>
      <c r="B16194" t="s">
        <v>4934</v>
      </c>
      <c r="C16194" t="s">
        <v>26091</v>
      </c>
      <c r="D16194" t="s">
        <v>21620</v>
      </c>
      <c r="E16194" s="1">
        <v>40185</v>
      </c>
      <c r="F16194" t="s">
        <v>2462</v>
      </c>
      <c r="G16194" t="s">
        <v>1637</v>
      </c>
      <c r="H16194" t="s">
        <v>237</v>
      </c>
      <c r="I16194" t="s">
        <v>1633</v>
      </c>
      <c r="J16194" t="s">
        <v>12867</v>
      </c>
      <c r="K16194">
        <v>1960684</v>
      </c>
      <c r="L16194" t="s">
        <v>23</v>
      </c>
      <c r="M16194">
        <v>0</v>
      </c>
      <c r="N16194">
        <v>3</v>
      </c>
      <c r="O16194">
        <v>0</v>
      </c>
      <c r="P16194">
        <v>0</v>
      </c>
      <c r="Q16194">
        <v>0</v>
      </c>
      <c r="S16194" t="str">
        <f t="shared" si="504"/>
        <v>G-PT105467</v>
      </c>
      <c r="T16194" t="str">
        <f t="shared" si="505"/>
        <v>I-Spiess</v>
      </c>
    </row>
    <row r="16195" spans="1:20" x14ac:dyDescent="0.3">
      <c r="A16195" t="s">
        <v>12866</v>
      </c>
      <c r="B16195" t="s">
        <v>1637</v>
      </c>
      <c r="C16195" t="s">
        <v>26091</v>
      </c>
      <c r="D16195" t="s">
        <v>19617</v>
      </c>
      <c r="E16195" s="1">
        <v>40185</v>
      </c>
      <c r="F16195" t="s">
        <v>2462</v>
      </c>
      <c r="G16195" t="s">
        <v>1637</v>
      </c>
      <c r="H16195" t="s">
        <v>237</v>
      </c>
      <c r="I16195" t="s">
        <v>146</v>
      </c>
      <c r="J16195" t="s">
        <v>12867</v>
      </c>
      <c r="K16195">
        <v>1960684</v>
      </c>
      <c r="L16195" t="s">
        <v>23</v>
      </c>
      <c r="M16195">
        <v>0</v>
      </c>
      <c r="N16195">
        <v>3</v>
      </c>
      <c r="O16195">
        <v>0</v>
      </c>
      <c r="P16195">
        <v>0</v>
      </c>
      <c r="Q16195">
        <v>0</v>
      </c>
      <c r="S16195" t="str">
        <f t="shared" ref="S16195:S16258" si="506">CONCATENATE("G-",A16195)</f>
        <v>G-PT105467</v>
      </c>
      <c r="T16195" t="str">
        <f t="shared" ref="T16195:T16258" si="507">CONCATENATE("I-",B16195)</f>
        <v>I-Torres Filho</v>
      </c>
    </row>
    <row r="16196" spans="1:20" x14ac:dyDescent="0.3">
      <c r="A16196" t="s">
        <v>12868</v>
      </c>
      <c r="B16196" t="s">
        <v>3409</v>
      </c>
      <c r="C16196" t="s">
        <v>26092</v>
      </c>
      <c r="D16196" t="s">
        <v>20720</v>
      </c>
      <c r="E16196" s="1">
        <v>40162</v>
      </c>
      <c r="F16196" t="s">
        <v>3407</v>
      </c>
      <c r="G16196" t="s">
        <v>3409</v>
      </c>
      <c r="H16196" t="s">
        <v>19</v>
      </c>
      <c r="I16196" t="s">
        <v>19</v>
      </c>
      <c r="J16196" t="s">
        <v>12869</v>
      </c>
      <c r="K16196">
        <v>50000</v>
      </c>
      <c r="L16196" t="s">
        <v>23</v>
      </c>
      <c r="M16196">
        <v>0</v>
      </c>
      <c r="N16196">
        <v>3</v>
      </c>
      <c r="O16196">
        <v>0</v>
      </c>
      <c r="P16196">
        <v>0</v>
      </c>
      <c r="Q16196">
        <v>0</v>
      </c>
      <c r="S16196" t="str">
        <f t="shared" si="506"/>
        <v>G-PT105471</v>
      </c>
      <c r="T16196" t="str">
        <f t="shared" si="507"/>
        <v>I-Bean</v>
      </c>
    </row>
    <row r="16197" spans="1:20" x14ac:dyDescent="0.3">
      <c r="A16197" t="s">
        <v>12868</v>
      </c>
      <c r="B16197" t="s">
        <v>1233</v>
      </c>
      <c r="C16197" t="s">
        <v>26092</v>
      </c>
      <c r="D16197" t="s">
        <v>19373</v>
      </c>
      <c r="E16197" s="1">
        <v>40162</v>
      </c>
      <c r="F16197" t="s">
        <v>3407</v>
      </c>
      <c r="G16197" t="s">
        <v>3409</v>
      </c>
      <c r="H16197" t="s">
        <v>19</v>
      </c>
      <c r="I16197" t="s">
        <v>846</v>
      </c>
      <c r="J16197" t="s">
        <v>12869</v>
      </c>
      <c r="K16197">
        <v>50000</v>
      </c>
      <c r="L16197" t="s">
        <v>23</v>
      </c>
      <c r="M16197">
        <v>0</v>
      </c>
      <c r="N16197">
        <v>3</v>
      </c>
      <c r="O16197">
        <v>0</v>
      </c>
      <c r="P16197">
        <v>0</v>
      </c>
      <c r="Q16197">
        <v>0</v>
      </c>
      <c r="S16197" t="str">
        <f t="shared" si="506"/>
        <v>G-PT105471</v>
      </c>
      <c r="T16197" t="str">
        <f t="shared" si="507"/>
        <v>I-Mazzeo</v>
      </c>
    </row>
    <row r="16198" spans="1:20" x14ac:dyDescent="0.3">
      <c r="A16198" t="s">
        <v>12870</v>
      </c>
      <c r="B16198" t="s">
        <v>2391</v>
      </c>
      <c r="C16198" t="s">
        <v>26093</v>
      </c>
      <c r="D16198" t="s">
        <v>20102</v>
      </c>
      <c r="E16198" s="1">
        <v>40190</v>
      </c>
      <c r="F16198" t="s">
        <v>4244</v>
      </c>
      <c r="G16198" t="s">
        <v>2391</v>
      </c>
      <c r="H16198" t="s">
        <v>386</v>
      </c>
      <c r="I16198" t="s">
        <v>386</v>
      </c>
      <c r="J16198" t="s">
        <v>12871</v>
      </c>
      <c r="K16198">
        <v>82000</v>
      </c>
      <c r="L16198" t="s">
        <v>23</v>
      </c>
      <c r="M16198">
        <v>0</v>
      </c>
      <c r="N16198">
        <v>2</v>
      </c>
      <c r="O16198">
        <v>0</v>
      </c>
      <c r="P16198">
        <v>0</v>
      </c>
      <c r="Q16198">
        <v>0</v>
      </c>
      <c r="S16198" t="str">
        <f t="shared" si="506"/>
        <v>G-PT105473</v>
      </c>
      <c r="T16198" t="str">
        <f t="shared" si="507"/>
        <v>I-Abbate</v>
      </c>
    </row>
    <row r="16199" spans="1:20" x14ac:dyDescent="0.3">
      <c r="A16199" t="s">
        <v>12870</v>
      </c>
      <c r="B16199" t="s">
        <v>4007</v>
      </c>
      <c r="C16199" t="s">
        <v>26093</v>
      </c>
      <c r="D16199" t="s">
        <v>21056</v>
      </c>
      <c r="E16199" s="1">
        <v>40190</v>
      </c>
      <c r="F16199" t="s">
        <v>4244</v>
      </c>
      <c r="G16199" t="s">
        <v>2391</v>
      </c>
      <c r="H16199" t="s">
        <v>386</v>
      </c>
      <c r="I16199" t="s">
        <v>146</v>
      </c>
      <c r="J16199" t="s">
        <v>12871</v>
      </c>
      <c r="K16199">
        <v>82000</v>
      </c>
      <c r="L16199" t="s">
        <v>23</v>
      </c>
      <c r="M16199">
        <v>0</v>
      </c>
      <c r="N16199">
        <v>2</v>
      </c>
      <c r="O16199">
        <v>0</v>
      </c>
      <c r="P16199">
        <v>0</v>
      </c>
      <c r="Q16199">
        <v>0</v>
      </c>
      <c r="S16199" t="str">
        <f t="shared" si="506"/>
        <v>G-PT105473</v>
      </c>
      <c r="T16199" t="str">
        <f t="shared" si="507"/>
        <v>I-Toldo</v>
      </c>
    </row>
    <row r="16200" spans="1:20" x14ac:dyDescent="0.3">
      <c r="A16200" t="s">
        <v>12872</v>
      </c>
      <c r="B16200" t="s">
        <v>12874</v>
      </c>
      <c r="C16200" t="s">
        <v>26094</v>
      </c>
      <c r="D16200" t="s">
        <v>26095</v>
      </c>
      <c r="E16200" s="1">
        <v>40164</v>
      </c>
      <c r="F16200" t="s">
        <v>519</v>
      </c>
      <c r="G16200" t="s">
        <v>521</v>
      </c>
      <c r="H16200" t="s">
        <v>55</v>
      </c>
      <c r="I16200" t="s">
        <v>55</v>
      </c>
      <c r="J16200" t="s">
        <v>12873</v>
      </c>
      <c r="K16200">
        <v>400000</v>
      </c>
      <c r="L16200" t="s">
        <v>23</v>
      </c>
      <c r="M16200">
        <v>0</v>
      </c>
      <c r="N16200">
        <v>8</v>
      </c>
      <c r="O16200">
        <v>0</v>
      </c>
      <c r="P16200">
        <v>0</v>
      </c>
      <c r="Q16200">
        <v>0</v>
      </c>
      <c r="S16200" t="str">
        <f t="shared" si="506"/>
        <v>G-PT105474</v>
      </c>
      <c r="T16200" t="str">
        <f t="shared" si="507"/>
        <v>I-Axente</v>
      </c>
    </row>
    <row r="16201" spans="1:20" x14ac:dyDescent="0.3">
      <c r="A16201" t="s">
        <v>12872</v>
      </c>
      <c r="B16201" t="s">
        <v>106</v>
      </c>
      <c r="C16201" t="s">
        <v>26094</v>
      </c>
      <c r="D16201" t="s">
        <v>18676</v>
      </c>
      <c r="E16201" s="1">
        <v>40164</v>
      </c>
      <c r="F16201" t="s">
        <v>519</v>
      </c>
      <c r="G16201" t="s">
        <v>521</v>
      </c>
      <c r="H16201" t="s">
        <v>55</v>
      </c>
      <c r="I16201" t="s">
        <v>55</v>
      </c>
      <c r="J16201" t="s">
        <v>12873</v>
      </c>
      <c r="K16201">
        <v>400000</v>
      </c>
      <c r="L16201" t="s">
        <v>23</v>
      </c>
      <c r="M16201">
        <v>0</v>
      </c>
      <c r="N16201">
        <v>8</v>
      </c>
      <c r="O16201">
        <v>0</v>
      </c>
      <c r="P16201">
        <v>0</v>
      </c>
      <c r="Q16201">
        <v>0</v>
      </c>
      <c r="S16201" t="str">
        <f t="shared" si="506"/>
        <v>G-PT105474</v>
      </c>
      <c r="T16201" t="str">
        <f t="shared" si="507"/>
        <v>I-Evans</v>
      </c>
    </row>
    <row r="16202" spans="1:20" x14ac:dyDescent="0.3">
      <c r="A16202" t="s">
        <v>12872</v>
      </c>
      <c r="B16202" t="s">
        <v>627</v>
      </c>
      <c r="C16202" t="s">
        <v>26094</v>
      </c>
      <c r="D16202" t="s">
        <v>18996</v>
      </c>
      <c r="E16202" s="1">
        <v>40164</v>
      </c>
      <c r="F16202" t="s">
        <v>519</v>
      </c>
      <c r="G16202" t="s">
        <v>521</v>
      </c>
      <c r="H16202" t="s">
        <v>55</v>
      </c>
      <c r="I16202" t="s">
        <v>308</v>
      </c>
      <c r="J16202" t="s">
        <v>12873</v>
      </c>
      <c r="K16202">
        <v>400000</v>
      </c>
      <c r="L16202" t="s">
        <v>23</v>
      </c>
      <c r="M16202">
        <v>0</v>
      </c>
      <c r="N16202">
        <v>8</v>
      </c>
      <c r="O16202">
        <v>0</v>
      </c>
      <c r="P16202">
        <v>0</v>
      </c>
      <c r="Q16202">
        <v>0</v>
      </c>
      <c r="S16202" t="str">
        <f t="shared" si="506"/>
        <v>G-PT105474</v>
      </c>
      <c r="T16202" t="str">
        <f t="shared" si="507"/>
        <v>I-Hirsch</v>
      </c>
    </row>
    <row r="16203" spans="1:20" x14ac:dyDescent="0.3">
      <c r="A16203" t="s">
        <v>12872</v>
      </c>
      <c r="B16203" t="s">
        <v>3095</v>
      </c>
      <c r="C16203" t="s">
        <v>26094</v>
      </c>
      <c r="D16203" t="s">
        <v>20538</v>
      </c>
      <c r="E16203" s="1">
        <v>40164</v>
      </c>
      <c r="F16203" t="s">
        <v>519</v>
      </c>
      <c r="G16203" t="s">
        <v>521</v>
      </c>
      <c r="H16203" t="s">
        <v>55</v>
      </c>
      <c r="I16203" t="s">
        <v>55</v>
      </c>
      <c r="J16203" t="s">
        <v>12873</v>
      </c>
      <c r="K16203">
        <v>400000</v>
      </c>
      <c r="L16203" t="s">
        <v>23</v>
      </c>
      <c r="M16203">
        <v>0</v>
      </c>
      <c r="N16203">
        <v>8</v>
      </c>
      <c r="O16203">
        <v>0</v>
      </c>
      <c r="P16203">
        <v>0</v>
      </c>
      <c r="Q16203">
        <v>0</v>
      </c>
      <c r="S16203" t="str">
        <f t="shared" si="506"/>
        <v>G-PT105474</v>
      </c>
      <c r="T16203" t="str">
        <f t="shared" si="507"/>
        <v>I-Pugachev</v>
      </c>
    </row>
    <row r="16204" spans="1:20" x14ac:dyDescent="0.3">
      <c r="A16204" t="s">
        <v>12872</v>
      </c>
      <c r="B16204" t="s">
        <v>2276</v>
      </c>
      <c r="C16204" t="s">
        <v>26094</v>
      </c>
      <c r="D16204" t="s">
        <v>20036</v>
      </c>
      <c r="E16204" s="1">
        <v>40164</v>
      </c>
      <c r="F16204" t="s">
        <v>519</v>
      </c>
      <c r="G16204" t="s">
        <v>521</v>
      </c>
      <c r="H16204" t="s">
        <v>55</v>
      </c>
      <c r="I16204" t="s">
        <v>55</v>
      </c>
      <c r="J16204" t="s">
        <v>12873</v>
      </c>
      <c r="K16204">
        <v>400000</v>
      </c>
      <c r="L16204" t="s">
        <v>23</v>
      </c>
      <c r="M16204">
        <v>0</v>
      </c>
      <c r="N16204">
        <v>8</v>
      </c>
      <c r="O16204">
        <v>0</v>
      </c>
      <c r="P16204">
        <v>0</v>
      </c>
      <c r="Q16204">
        <v>0</v>
      </c>
      <c r="S16204" t="str">
        <f t="shared" si="506"/>
        <v>G-PT105474</v>
      </c>
      <c r="T16204" t="str">
        <f t="shared" si="507"/>
        <v>I-Sampson</v>
      </c>
    </row>
    <row r="16205" spans="1:20" x14ac:dyDescent="0.3">
      <c r="A16205" t="s">
        <v>12872</v>
      </c>
      <c r="B16205" t="s">
        <v>8635</v>
      </c>
      <c r="C16205" t="s">
        <v>26094</v>
      </c>
      <c r="D16205" t="s">
        <v>23710</v>
      </c>
      <c r="E16205" s="1">
        <v>40164</v>
      </c>
      <c r="F16205" t="s">
        <v>519</v>
      </c>
      <c r="G16205" t="s">
        <v>521</v>
      </c>
      <c r="H16205" t="s">
        <v>55</v>
      </c>
      <c r="I16205" t="s">
        <v>55</v>
      </c>
      <c r="J16205" t="s">
        <v>12873</v>
      </c>
      <c r="K16205">
        <v>400000</v>
      </c>
      <c r="L16205" t="s">
        <v>23</v>
      </c>
      <c r="M16205">
        <v>0</v>
      </c>
      <c r="N16205">
        <v>8</v>
      </c>
      <c r="O16205">
        <v>0</v>
      </c>
      <c r="P16205">
        <v>0</v>
      </c>
      <c r="Q16205">
        <v>0</v>
      </c>
      <c r="S16205" t="str">
        <f t="shared" si="506"/>
        <v>G-PT105474</v>
      </c>
      <c r="T16205" t="str">
        <f t="shared" si="507"/>
        <v>I-Todor</v>
      </c>
    </row>
    <row r="16206" spans="1:20" x14ac:dyDescent="0.3">
      <c r="A16206" t="s">
        <v>12872</v>
      </c>
      <c r="B16206" t="s">
        <v>521</v>
      </c>
      <c r="C16206" t="s">
        <v>26094</v>
      </c>
      <c r="D16206" t="s">
        <v>18936</v>
      </c>
      <c r="E16206" s="1">
        <v>40164</v>
      </c>
      <c r="F16206" t="s">
        <v>519</v>
      </c>
      <c r="G16206" t="s">
        <v>521</v>
      </c>
      <c r="H16206" t="s">
        <v>55</v>
      </c>
      <c r="I16206" t="s">
        <v>55</v>
      </c>
      <c r="J16206" t="s">
        <v>12873</v>
      </c>
      <c r="K16206">
        <v>400000</v>
      </c>
      <c r="L16206" t="s">
        <v>23</v>
      </c>
      <c r="M16206">
        <v>0</v>
      </c>
      <c r="N16206">
        <v>8</v>
      </c>
      <c r="O16206">
        <v>0</v>
      </c>
      <c r="P16206">
        <v>0</v>
      </c>
      <c r="Q16206">
        <v>0</v>
      </c>
      <c r="S16206" t="str">
        <f t="shared" si="506"/>
        <v>G-PT105474</v>
      </c>
      <c r="T16206" t="str">
        <f t="shared" si="507"/>
        <v>I-Williamson</v>
      </c>
    </row>
    <row r="16207" spans="1:20" x14ac:dyDescent="0.3">
      <c r="A16207" t="s">
        <v>12872</v>
      </c>
      <c r="B16207" t="s">
        <v>2198</v>
      </c>
      <c r="C16207" t="s">
        <v>26094</v>
      </c>
      <c r="D16207" t="s">
        <v>19983</v>
      </c>
      <c r="E16207" s="1">
        <v>40164</v>
      </c>
      <c r="F16207" t="s">
        <v>519</v>
      </c>
      <c r="G16207" t="s">
        <v>521</v>
      </c>
      <c r="H16207" t="s">
        <v>55</v>
      </c>
      <c r="I16207" t="s">
        <v>308</v>
      </c>
      <c r="J16207" t="s">
        <v>12873</v>
      </c>
      <c r="K16207">
        <v>400000</v>
      </c>
      <c r="L16207" t="s">
        <v>23</v>
      </c>
      <c r="M16207">
        <v>0</v>
      </c>
      <c r="N16207">
        <v>8</v>
      </c>
      <c r="O16207">
        <v>0</v>
      </c>
      <c r="P16207">
        <v>0</v>
      </c>
      <c r="Q16207">
        <v>0</v>
      </c>
      <c r="S16207" t="str">
        <f t="shared" si="506"/>
        <v>G-PT105474</v>
      </c>
      <c r="T16207" t="str">
        <f t="shared" si="507"/>
        <v>I-Zweit</v>
      </c>
    </row>
    <row r="16208" spans="1:20" x14ac:dyDescent="0.3">
      <c r="A16208" t="s">
        <v>12875</v>
      </c>
      <c r="B16208" t="s">
        <v>2757</v>
      </c>
      <c r="C16208" t="s">
        <v>26096</v>
      </c>
      <c r="D16208" t="s">
        <v>20327</v>
      </c>
      <c r="E16208" s="1">
        <v>40162</v>
      </c>
      <c r="F16208" t="s">
        <v>4696</v>
      </c>
      <c r="G16208" t="s">
        <v>257</v>
      </c>
      <c r="H16208" t="s">
        <v>247</v>
      </c>
      <c r="I16208" t="s">
        <v>88</v>
      </c>
      <c r="J16208" t="s">
        <v>12876</v>
      </c>
      <c r="K16208">
        <v>719798</v>
      </c>
      <c r="L16208" t="s">
        <v>23</v>
      </c>
      <c r="M16208">
        <v>450000</v>
      </c>
      <c r="N16208">
        <v>8</v>
      </c>
      <c r="O16208">
        <v>1</v>
      </c>
      <c r="P16208">
        <v>0</v>
      </c>
      <c r="Q16208">
        <v>0</v>
      </c>
      <c r="S16208" t="str">
        <f t="shared" si="506"/>
        <v>G-PT105475</v>
      </c>
      <c r="T16208" t="str">
        <f t="shared" si="507"/>
        <v>I-Bush</v>
      </c>
    </row>
    <row r="16209" spans="1:20" x14ac:dyDescent="0.3">
      <c r="A16209" t="s">
        <v>12875</v>
      </c>
      <c r="B16209" t="s">
        <v>2292</v>
      </c>
      <c r="C16209" t="s">
        <v>26096</v>
      </c>
      <c r="D16209" t="s">
        <v>20045</v>
      </c>
      <c r="E16209" s="1">
        <v>40162</v>
      </c>
      <c r="F16209" t="s">
        <v>4696</v>
      </c>
      <c r="G16209" t="s">
        <v>257</v>
      </c>
      <c r="H16209" t="s">
        <v>247</v>
      </c>
      <c r="I16209" t="s">
        <v>88</v>
      </c>
      <c r="J16209" t="s">
        <v>12876</v>
      </c>
      <c r="K16209">
        <v>719798</v>
      </c>
      <c r="L16209" t="s">
        <v>23</v>
      </c>
      <c r="M16209">
        <v>450000</v>
      </c>
      <c r="N16209">
        <v>8</v>
      </c>
      <c r="O16209">
        <v>1</v>
      </c>
      <c r="P16209">
        <v>0</v>
      </c>
      <c r="Q16209">
        <v>0</v>
      </c>
      <c r="S16209" t="str">
        <f t="shared" si="506"/>
        <v>G-PT105475</v>
      </c>
      <c r="T16209" t="str">
        <f t="shared" si="507"/>
        <v>I-Deng</v>
      </c>
    </row>
    <row r="16210" spans="1:20" x14ac:dyDescent="0.3">
      <c r="A16210" t="s">
        <v>12875</v>
      </c>
      <c r="B16210" t="s">
        <v>259</v>
      </c>
      <c r="C16210" t="s">
        <v>26096</v>
      </c>
      <c r="D16210" t="s">
        <v>18770</v>
      </c>
      <c r="E16210" s="1">
        <v>40162</v>
      </c>
      <c r="F16210" t="s">
        <v>4696</v>
      </c>
      <c r="G16210" t="s">
        <v>257</v>
      </c>
      <c r="H16210" t="s">
        <v>247</v>
      </c>
      <c r="I16210" t="s">
        <v>247</v>
      </c>
      <c r="J16210" t="s">
        <v>12876</v>
      </c>
      <c r="K16210">
        <v>719798</v>
      </c>
      <c r="L16210" t="s">
        <v>23</v>
      </c>
      <c r="M16210">
        <v>450000</v>
      </c>
      <c r="N16210">
        <v>8</v>
      </c>
      <c r="O16210">
        <v>1</v>
      </c>
      <c r="P16210">
        <v>0</v>
      </c>
      <c r="Q16210">
        <v>0</v>
      </c>
      <c r="S16210" t="str">
        <f t="shared" si="506"/>
        <v>G-PT105475</v>
      </c>
      <c r="T16210" t="str">
        <f t="shared" si="507"/>
        <v>I-Johnson</v>
      </c>
    </row>
    <row r="16211" spans="1:20" x14ac:dyDescent="0.3">
      <c r="A16211" t="s">
        <v>12875</v>
      </c>
      <c r="B16211" t="s">
        <v>12877</v>
      </c>
      <c r="C16211" t="s">
        <v>26096</v>
      </c>
      <c r="D16211" t="s">
        <v>26097</v>
      </c>
      <c r="E16211" s="1">
        <v>40162</v>
      </c>
      <c r="F16211" t="s">
        <v>4696</v>
      </c>
      <c r="G16211" t="s">
        <v>257</v>
      </c>
      <c r="H16211" t="s">
        <v>247</v>
      </c>
      <c r="I16211" t="s">
        <v>12878</v>
      </c>
      <c r="J16211" t="s">
        <v>12876</v>
      </c>
      <c r="K16211">
        <v>719798</v>
      </c>
      <c r="L16211" t="s">
        <v>23</v>
      </c>
      <c r="M16211">
        <v>450000</v>
      </c>
      <c r="N16211">
        <v>8</v>
      </c>
      <c r="O16211">
        <v>1</v>
      </c>
      <c r="P16211">
        <v>0</v>
      </c>
      <c r="Q16211">
        <v>0</v>
      </c>
      <c r="S16211" t="str">
        <f t="shared" si="506"/>
        <v>G-PT105475</v>
      </c>
      <c r="T16211" t="str">
        <f t="shared" si="507"/>
        <v>I-Loranger</v>
      </c>
    </row>
    <row r="16212" spans="1:20" x14ac:dyDescent="0.3">
      <c r="A16212" t="s">
        <v>12875</v>
      </c>
      <c r="B16212" t="s">
        <v>98</v>
      </c>
      <c r="C16212" t="s">
        <v>26096</v>
      </c>
      <c r="D16212" t="s">
        <v>18679</v>
      </c>
      <c r="E16212" s="1">
        <v>40162</v>
      </c>
      <c r="F16212" t="s">
        <v>4696</v>
      </c>
      <c r="G16212" t="s">
        <v>257</v>
      </c>
      <c r="H16212" t="s">
        <v>247</v>
      </c>
      <c r="I16212" t="s">
        <v>99</v>
      </c>
      <c r="J16212" t="s">
        <v>12876</v>
      </c>
      <c r="K16212">
        <v>719798</v>
      </c>
      <c r="L16212" t="s">
        <v>23</v>
      </c>
      <c r="M16212">
        <v>450000</v>
      </c>
      <c r="N16212">
        <v>8</v>
      </c>
      <c r="O16212">
        <v>1</v>
      </c>
      <c r="P16212">
        <v>0</v>
      </c>
      <c r="Q16212">
        <v>0</v>
      </c>
      <c r="S16212" t="str">
        <f t="shared" si="506"/>
        <v>G-PT105475</v>
      </c>
      <c r="T16212" t="str">
        <f t="shared" si="507"/>
        <v>I-Thacker</v>
      </c>
    </row>
    <row r="16213" spans="1:20" x14ac:dyDescent="0.3">
      <c r="A16213" t="s">
        <v>12875</v>
      </c>
      <c r="B16213" t="s">
        <v>257</v>
      </c>
      <c r="C16213" t="s">
        <v>26096</v>
      </c>
      <c r="D16213" t="s">
        <v>18778</v>
      </c>
      <c r="E16213" s="1">
        <v>40162</v>
      </c>
      <c r="F16213" t="s">
        <v>4696</v>
      </c>
      <c r="G16213" t="s">
        <v>257</v>
      </c>
      <c r="H16213" t="s">
        <v>247</v>
      </c>
      <c r="I16213" t="s">
        <v>247</v>
      </c>
      <c r="J16213" t="s">
        <v>12876</v>
      </c>
      <c r="K16213">
        <v>719798</v>
      </c>
      <c r="L16213" t="s">
        <v>23</v>
      </c>
      <c r="M16213">
        <v>450000</v>
      </c>
      <c r="N16213">
        <v>8</v>
      </c>
      <c r="O16213">
        <v>1</v>
      </c>
      <c r="P16213">
        <v>0</v>
      </c>
      <c r="Q16213">
        <v>0</v>
      </c>
      <c r="S16213" t="str">
        <f t="shared" si="506"/>
        <v>G-PT105475</v>
      </c>
      <c r="T16213" t="str">
        <f t="shared" si="507"/>
        <v>I-Woolf</v>
      </c>
    </row>
    <row r="16214" spans="1:20" x14ac:dyDescent="0.3">
      <c r="A16214" t="s">
        <v>12875</v>
      </c>
      <c r="B16214" t="s">
        <v>2427</v>
      </c>
      <c r="C16214" t="s">
        <v>26096</v>
      </c>
      <c r="D16214" t="s">
        <v>20128</v>
      </c>
      <c r="E16214" s="1">
        <v>40162</v>
      </c>
      <c r="F16214" t="s">
        <v>4696</v>
      </c>
      <c r="G16214" t="s">
        <v>257</v>
      </c>
      <c r="H16214" t="s">
        <v>247</v>
      </c>
      <c r="I16214" t="s">
        <v>10816</v>
      </c>
      <c r="J16214" t="s">
        <v>12876</v>
      </c>
      <c r="K16214">
        <v>719798</v>
      </c>
      <c r="L16214" t="s">
        <v>23</v>
      </c>
      <c r="M16214">
        <v>450000</v>
      </c>
      <c r="N16214">
        <v>8</v>
      </c>
      <c r="O16214">
        <v>1</v>
      </c>
      <c r="P16214">
        <v>0</v>
      </c>
      <c r="Q16214">
        <v>0</v>
      </c>
      <c r="S16214" t="str">
        <f t="shared" si="506"/>
        <v>G-PT105475</v>
      </c>
      <c r="T16214" t="str">
        <f t="shared" si="507"/>
        <v>I-Zimmerman</v>
      </c>
    </row>
    <row r="16215" spans="1:20" x14ac:dyDescent="0.3">
      <c r="A16215" t="s">
        <v>12879</v>
      </c>
      <c r="B16215" t="s">
        <v>3347</v>
      </c>
      <c r="C16215" t="s">
        <v>26098</v>
      </c>
      <c r="D16215" t="s">
        <v>20688</v>
      </c>
      <c r="E16215" s="1">
        <v>40165</v>
      </c>
      <c r="F16215" t="s">
        <v>1328</v>
      </c>
      <c r="G16215" t="s">
        <v>819</v>
      </c>
      <c r="H16215" t="s">
        <v>505</v>
      </c>
      <c r="I16215" t="s">
        <v>505</v>
      </c>
      <c r="J16215" t="s">
        <v>12880</v>
      </c>
      <c r="K16215">
        <v>1108814</v>
      </c>
      <c r="L16215" t="s">
        <v>23</v>
      </c>
      <c r="M16215">
        <v>0</v>
      </c>
      <c r="N16215">
        <v>8</v>
      </c>
      <c r="O16215">
        <v>0</v>
      </c>
      <c r="P16215">
        <v>0</v>
      </c>
      <c r="Q16215">
        <v>0</v>
      </c>
      <c r="S16215" t="str">
        <f t="shared" si="506"/>
        <v>G-PT105478</v>
      </c>
      <c r="T16215" t="str">
        <f t="shared" si="507"/>
        <v>I-Bennett</v>
      </c>
    </row>
    <row r="16216" spans="1:20" x14ac:dyDescent="0.3">
      <c r="A16216" t="s">
        <v>12879</v>
      </c>
      <c r="B16216" t="s">
        <v>4197</v>
      </c>
      <c r="C16216" t="s">
        <v>26098</v>
      </c>
      <c r="D16216" t="s">
        <v>21174</v>
      </c>
      <c r="E16216" s="1">
        <v>40165</v>
      </c>
      <c r="F16216" t="s">
        <v>1328</v>
      </c>
      <c r="G16216" t="s">
        <v>819</v>
      </c>
      <c r="H16216" t="s">
        <v>505</v>
      </c>
      <c r="I16216" t="s">
        <v>846</v>
      </c>
      <c r="J16216" t="s">
        <v>12880</v>
      </c>
      <c r="K16216">
        <v>1108814</v>
      </c>
      <c r="L16216" t="s">
        <v>23</v>
      </c>
      <c r="M16216">
        <v>0</v>
      </c>
      <c r="N16216">
        <v>8</v>
      </c>
      <c r="O16216">
        <v>0</v>
      </c>
      <c r="P16216">
        <v>0</v>
      </c>
      <c r="Q16216">
        <v>0</v>
      </c>
      <c r="S16216" t="str">
        <f t="shared" si="506"/>
        <v>G-PT105478</v>
      </c>
      <c r="T16216" t="str">
        <f t="shared" si="507"/>
        <v>I-Hamm</v>
      </c>
    </row>
    <row r="16217" spans="1:20" x14ac:dyDescent="0.3">
      <c r="A16217" t="s">
        <v>12879</v>
      </c>
      <c r="B16217" t="s">
        <v>2735</v>
      </c>
      <c r="C16217" t="s">
        <v>26098</v>
      </c>
      <c r="D16217" t="s">
        <v>20315</v>
      </c>
      <c r="E16217" s="1">
        <v>40165</v>
      </c>
      <c r="F16217" t="s">
        <v>1328</v>
      </c>
      <c r="G16217" t="s">
        <v>819</v>
      </c>
      <c r="H16217" t="s">
        <v>505</v>
      </c>
      <c r="I16217" t="s">
        <v>1633</v>
      </c>
      <c r="J16217" t="s">
        <v>12880</v>
      </c>
      <c r="K16217">
        <v>1108814</v>
      </c>
      <c r="L16217" t="s">
        <v>23</v>
      </c>
      <c r="M16217">
        <v>0</v>
      </c>
      <c r="N16217">
        <v>8</v>
      </c>
      <c r="O16217">
        <v>0</v>
      </c>
      <c r="P16217">
        <v>0</v>
      </c>
      <c r="Q16217">
        <v>0</v>
      </c>
      <c r="S16217" t="str">
        <f t="shared" si="506"/>
        <v>G-PT105478</v>
      </c>
      <c r="T16217" t="str">
        <f t="shared" si="507"/>
        <v>I-Parsons</v>
      </c>
    </row>
    <row r="16218" spans="1:20" x14ac:dyDescent="0.3">
      <c r="A16218" t="s">
        <v>12879</v>
      </c>
      <c r="B16218" t="s">
        <v>819</v>
      </c>
      <c r="C16218" t="s">
        <v>26098</v>
      </c>
      <c r="D16218" t="s">
        <v>19117</v>
      </c>
      <c r="E16218" s="1">
        <v>40165</v>
      </c>
      <c r="F16218" t="s">
        <v>1328</v>
      </c>
      <c r="G16218" t="s">
        <v>819</v>
      </c>
      <c r="H16218" t="s">
        <v>505</v>
      </c>
      <c r="I16218" t="s">
        <v>505</v>
      </c>
      <c r="J16218" t="s">
        <v>12880</v>
      </c>
      <c r="K16218">
        <v>1108814</v>
      </c>
      <c r="L16218" t="s">
        <v>23</v>
      </c>
      <c r="M16218">
        <v>0</v>
      </c>
      <c r="N16218">
        <v>8</v>
      </c>
      <c r="O16218">
        <v>0</v>
      </c>
      <c r="P16218">
        <v>0</v>
      </c>
      <c r="Q16218">
        <v>0</v>
      </c>
      <c r="S16218" t="str">
        <f t="shared" si="506"/>
        <v>G-PT105478</v>
      </c>
      <c r="T16218" t="str">
        <f t="shared" si="507"/>
        <v>I-Rice</v>
      </c>
    </row>
    <row r="16219" spans="1:20" x14ac:dyDescent="0.3">
      <c r="A16219" t="s">
        <v>12879</v>
      </c>
      <c r="B16219" t="s">
        <v>4934</v>
      </c>
      <c r="C16219" t="s">
        <v>26098</v>
      </c>
      <c r="D16219" t="s">
        <v>21620</v>
      </c>
      <c r="E16219" s="1">
        <v>40165</v>
      </c>
      <c r="F16219" t="s">
        <v>1328</v>
      </c>
      <c r="G16219" t="s">
        <v>819</v>
      </c>
      <c r="H16219" t="s">
        <v>505</v>
      </c>
      <c r="I16219" t="s">
        <v>1633</v>
      </c>
      <c r="J16219" t="s">
        <v>12880</v>
      </c>
      <c r="K16219">
        <v>1108814</v>
      </c>
      <c r="L16219" t="s">
        <v>23</v>
      </c>
      <c r="M16219">
        <v>0</v>
      </c>
      <c r="N16219">
        <v>8</v>
      </c>
      <c r="O16219">
        <v>0</v>
      </c>
      <c r="P16219">
        <v>0</v>
      </c>
      <c r="Q16219">
        <v>0</v>
      </c>
      <c r="S16219" t="str">
        <f t="shared" si="506"/>
        <v>G-PT105478</v>
      </c>
      <c r="T16219" t="str">
        <f t="shared" si="507"/>
        <v>I-Spiess</v>
      </c>
    </row>
    <row r="16220" spans="1:20" x14ac:dyDescent="0.3">
      <c r="A16220" t="s">
        <v>12879</v>
      </c>
      <c r="B16220" t="s">
        <v>2726</v>
      </c>
      <c r="C16220" t="s">
        <v>26098</v>
      </c>
      <c r="D16220" t="s">
        <v>20309</v>
      </c>
      <c r="E16220" s="1">
        <v>40165</v>
      </c>
      <c r="F16220" t="s">
        <v>1328</v>
      </c>
      <c r="G16220" t="s">
        <v>819</v>
      </c>
      <c r="H16220" t="s">
        <v>505</v>
      </c>
      <c r="I16220" t="s">
        <v>505</v>
      </c>
      <c r="J16220" t="s">
        <v>12880</v>
      </c>
      <c r="K16220">
        <v>1108814</v>
      </c>
      <c r="L16220" t="s">
        <v>23</v>
      </c>
      <c r="M16220">
        <v>0</v>
      </c>
      <c r="N16220">
        <v>8</v>
      </c>
      <c r="O16220">
        <v>0</v>
      </c>
      <c r="P16220">
        <v>0</v>
      </c>
      <c r="Q16220">
        <v>0</v>
      </c>
      <c r="S16220" t="str">
        <f t="shared" si="506"/>
        <v>G-PT105478</v>
      </c>
      <c r="T16220" t="str">
        <f t="shared" si="507"/>
        <v>I-Towne</v>
      </c>
    </row>
    <row r="16221" spans="1:20" x14ac:dyDescent="0.3">
      <c r="A16221" t="s">
        <v>12879</v>
      </c>
      <c r="B16221" t="s">
        <v>2001</v>
      </c>
      <c r="C16221" t="s">
        <v>26098</v>
      </c>
      <c r="D16221" t="s">
        <v>19857</v>
      </c>
      <c r="E16221" s="1">
        <v>40165</v>
      </c>
      <c r="F16221" t="s">
        <v>1328</v>
      </c>
      <c r="G16221" t="s">
        <v>819</v>
      </c>
      <c r="H16221" t="s">
        <v>505</v>
      </c>
      <c r="I16221" t="s">
        <v>1633</v>
      </c>
      <c r="J16221" t="s">
        <v>12880</v>
      </c>
      <c r="K16221">
        <v>1108814</v>
      </c>
      <c r="L16221" t="s">
        <v>23</v>
      </c>
      <c r="M16221">
        <v>0</v>
      </c>
      <c r="N16221">
        <v>8</v>
      </c>
      <c r="O16221">
        <v>0</v>
      </c>
      <c r="P16221">
        <v>0</v>
      </c>
      <c r="Q16221">
        <v>0</v>
      </c>
      <c r="S16221" t="str">
        <f t="shared" si="506"/>
        <v>G-PT105478</v>
      </c>
      <c r="T16221" t="str">
        <f t="shared" si="507"/>
        <v>I-Zhu</v>
      </c>
    </row>
    <row r="16222" spans="1:20" x14ac:dyDescent="0.3">
      <c r="A16222" t="s">
        <v>12881</v>
      </c>
      <c r="B16222" t="s">
        <v>1623</v>
      </c>
      <c r="C16222" t="s">
        <v>26099</v>
      </c>
      <c r="D16222" t="s">
        <v>19604</v>
      </c>
      <c r="E16222" s="1">
        <v>40184</v>
      </c>
      <c r="F16222" t="s">
        <v>12658</v>
      </c>
      <c r="G16222" t="s">
        <v>1623</v>
      </c>
      <c r="H16222" t="s">
        <v>237</v>
      </c>
      <c r="I16222" t="s">
        <v>237</v>
      </c>
      <c r="J16222" t="s">
        <v>12882</v>
      </c>
      <c r="K16222">
        <v>239851</v>
      </c>
      <c r="L16222" t="s">
        <v>23</v>
      </c>
      <c r="M16222">
        <v>0</v>
      </c>
      <c r="N16222">
        <v>2</v>
      </c>
      <c r="O16222">
        <v>0</v>
      </c>
      <c r="P16222">
        <v>0</v>
      </c>
      <c r="Q16222">
        <v>0</v>
      </c>
      <c r="S16222" t="str">
        <f t="shared" si="506"/>
        <v>G-PT105479</v>
      </c>
      <c r="T16222" t="str">
        <f t="shared" si="507"/>
        <v>I-Baki</v>
      </c>
    </row>
    <row r="16223" spans="1:20" x14ac:dyDescent="0.3">
      <c r="A16223" t="s">
        <v>12881</v>
      </c>
      <c r="B16223" t="s">
        <v>3051</v>
      </c>
      <c r="C16223" t="s">
        <v>26099</v>
      </c>
      <c r="D16223" t="s">
        <v>20506</v>
      </c>
      <c r="E16223" s="1">
        <v>40184</v>
      </c>
      <c r="F16223" t="s">
        <v>12658</v>
      </c>
      <c r="G16223" t="s">
        <v>1623</v>
      </c>
      <c r="H16223" t="s">
        <v>237</v>
      </c>
      <c r="I16223" t="s">
        <v>64</v>
      </c>
      <c r="J16223" t="s">
        <v>12882</v>
      </c>
      <c r="K16223">
        <v>239851</v>
      </c>
      <c r="L16223" t="s">
        <v>23</v>
      </c>
      <c r="M16223">
        <v>0</v>
      </c>
      <c r="N16223">
        <v>2</v>
      </c>
      <c r="O16223">
        <v>0</v>
      </c>
      <c r="P16223">
        <v>0</v>
      </c>
      <c r="Q16223">
        <v>0</v>
      </c>
      <c r="S16223" t="str">
        <f t="shared" si="506"/>
        <v>G-PT105479</v>
      </c>
      <c r="T16223" t="str">
        <f t="shared" si="507"/>
        <v>I-Gruszecki</v>
      </c>
    </row>
    <row r="16224" spans="1:20" x14ac:dyDescent="0.3">
      <c r="A16224" t="s">
        <v>12883</v>
      </c>
      <c r="B16224" t="s">
        <v>2799</v>
      </c>
      <c r="C16224" t="s">
        <v>26100</v>
      </c>
      <c r="D16224" t="s">
        <v>20351</v>
      </c>
      <c r="E16224" s="1">
        <v>40162</v>
      </c>
      <c r="F16224" t="s">
        <v>2793</v>
      </c>
      <c r="G16224" t="s">
        <v>2795</v>
      </c>
      <c r="H16224" t="s">
        <v>21</v>
      </c>
      <c r="I16224" t="s">
        <v>21</v>
      </c>
      <c r="J16224" t="s">
        <v>12884</v>
      </c>
      <c r="K16224">
        <v>4000</v>
      </c>
      <c r="L16224" t="s">
        <v>23</v>
      </c>
      <c r="M16224">
        <v>0</v>
      </c>
      <c r="N16224">
        <v>2</v>
      </c>
      <c r="O16224">
        <v>0</v>
      </c>
      <c r="P16224">
        <v>0</v>
      </c>
      <c r="Q16224">
        <v>0</v>
      </c>
      <c r="S16224" t="str">
        <f t="shared" si="506"/>
        <v>G-PT105483</v>
      </c>
      <c r="T16224" t="str">
        <f t="shared" si="507"/>
        <v>I-Boice</v>
      </c>
    </row>
    <row r="16225" spans="1:20" x14ac:dyDescent="0.3">
      <c r="A16225" t="s">
        <v>12883</v>
      </c>
      <c r="B16225" t="s">
        <v>2795</v>
      </c>
      <c r="C16225" t="s">
        <v>26100</v>
      </c>
      <c r="D16225" t="s">
        <v>20352</v>
      </c>
      <c r="E16225" s="1">
        <v>40162</v>
      </c>
      <c r="F16225" t="s">
        <v>2793</v>
      </c>
      <c r="G16225" t="s">
        <v>2795</v>
      </c>
      <c r="H16225" t="s">
        <v>21</v>
      </c>
      <c r="I16225" t="s">
        <v>21</v>
      </c>
      <c r="J16225" t="s">
        <v>12884</v>
      </c>
      <c r="K16225">
        <v>4000</v>
      </c>
      <c r="L16225" t="s">
        <v>23</v>
      </c>
      <c r="M16225">
        <v>0</v>
      </c>
      <c r="N16225">
        <v>2</v>
      </c>
      <c r="O16225">
        <v>0</v>
      </c>
      <c r="P16225">
        <v>0</v>
      </c>
      <c r="Q16225">
        <v>0</v>
      </c>
      <c r="S16225" t="str">
        <f t="shared" si="506"/>
        <v>G-PT105483</v>
      </c>
      <c r="T16225" t="str">
        <f t="shared" si="507"/>
        <v>I-Ohman</v>
      </c>
    </row>
    <row r="16226" spans="1:20" x14ac:dyDescent="0.3">
      <c r="A16226" t="s">
        <v>12885</v>
      </c>
      <c r="B16226" t="s">
        <v>143</v>
      </c>
      <c r="C16226" t="s">
        <v>26101</v>
      </c>
      <c r="D16226" t="s">
        <v>18700</v>
      </c>
      <c r="E16226" s="1">
        <v>40165</v>
      </c>
      <c r="F16226" t="s">
        <v>3230</v>
      </c>
      <c r="G16226" t="s">
        <v>3232</v>
      </c>
      <c r="H16226" t="s">
        <v>57</v>
      </c>
      <c r="I16226" t="s">
        <v>57</v>
      </c>
      <c r="J16226" t="s">
        <v>12886</v>
      </c>
      <c r="K16226">
        <v>323485</v>
      </c>
      <c r="L16226" t="s">
        <v>23</v>
      </c>
      <c r="M16226">
        <v>327356</v>
      </c>
      <c r="N16226">
        <v>2</v>
      </c>
      <c r="O16226">
        <v>1</v>
      </c>
      <c r="P16226">
        <v>0</v>
      </c>
      <c r="Q16226">
        <v>0</v>
      </c>
      <c r="S16226" t="str">
        <f t="shared" si="506"/>
        <v>G-PT105485</v>
      </c>
      <c r="T16226" t="str">
        <f t="shared" si="507"/>
        <v>I-Smith</v>
      </c>
    </row>
    <row r="16227" spans="1:20" x14ac:dyDescent="0.3">
      <c r="A16227" t="s">
        <v>12885</v>
      </c>
      <c r="B16227" t="s">
        <v>3232</v>
      </c>
      <c r="C16227" t="s">
        <v>26101</v>
      </c>
      <c r="D16227" t="s">
        <v>20630</v>
      </c>
      <c r="E16227" s="1">
        <v>40165</v>
      </c>
      <c r="F16227" t="s">
        <v>3230</v>
      </c>
      <c r="G16227" t="s">
        <v>3232</v>
      </c>
      <c r="H16227" t="s">
        <v>57</v>
      </c>
      <c r="I16227" t="s">
        <v>57</v>
      </c>
      <c r="J16227" t="s">
        <v>12886</v>
      </c>
      <c r="K16227">
        <v>323485</v>
      </c>
      <c r="L16227" t="s">
        <v>23</v>
      </c>
      <c r="M16227">
        <v>327356</v>
      </c>
      <c r="N16227">
        <v>2</v>
      </c>
      <c r="O16227">
        <v>1</v>
      </c>
      <c r="P16227">
        <v>0</v>
      </c>
      <c r="Q16227">
        <v>0</v>
      </c>
      <c r="S16227" t="str">
        <f t="shared" si="506"/>
        <v>G-PT105485</v>
      </c>
      <c r="T16227" t="str">
        <f t="shared" si="507"/>
        <v>I-Sterling</v>
      </c>
    </row>
    <row r="16228" spans="1:20" x14ac:dyDescent="0.3">
      <c r="A16228" t="s">
        <v>12887</v>
      </c>
      <c r="B16228" t="s">
        <v>2225</v>
      </c>
      <c r="C16228" t="s">
        <v>26102</v>
      </c>
      <c r="D16228" t="s">
        <v>20001</v>
      </c>
      <c r="E16228" s="1">
        <v>40190</v>
      </c>
      <c r="F16228" t="s">
        <v>850</v>
      </c>
      <c r="G16228" t="s">
        <v>852</v>
      </c>
      <c r="H16228" t="s">
        <v>386</v>
      </c>
      <c r="I16228" t="s">
        <v>146</v>
      </c>
      <c r="J16228" t="s">
        <v>12888</v>
      </c>
      <c r="K16228">
        <v>82000</v>
      </c>
      <c r="L16228" t="s">
        <v>23</v>
      </c>
      <c r="M16228">
        <v>0</v>
      </c>
      <c r="N16228">
        <v>2</v>
      </c>
      <c r="O16228">
        <v>0</v>
      </c>
      <c r="P16228">
        <v>0</v>
      </c>
      <c r="Q16228">
        <v>0</v>
      </c>
      <c r="S16228" t="str">
        <f t="shared" si="506"/>
        <v>G-PT105486</v>
      </c>
      <c r="T16228" t="str">
        <f t="shared" si="507"/>
        <v>I-Koka</v>
      </c>
    </row>
    <row r="16229" spans="1:20" x14ac:dyDescent="0.3">
      <c r="A16229" t="s">
        <v>12887</v>
      </c>
      <c r="B16229" t="s">
        <v>852</v>
      </c>
      <c r="C16229" t="s">
        <v>26102</v>
      </c>
      <c r="D16229" t="s">
        <v>19139</v>
      </c>
      <c r="E16229" s="1">
        <v>40190</v>
      </c>
      <c r="F16229" t="s">
        <v>850</v>
      </c>
      <c r="G16229" t="s">
        <v>852</v>
      </c>
      <c r="H16229" t="s">
        <v>386</v>
      </c>
      <c r="I16229" t="s">
        <v>386</v>
      </c>
      <c r="J16229" t="s">
        <v>12888</v>
      </c>
      <c r="K16229">
        <v>82000</v>
      </c>
      <c r="L16229" t="s">
        <v>23</v>
      </c>
      <c r="M16229">
        <v>0</v>
      </c>
      <c r="N16229">
        <v>2</v>
      </c>
      <c r="O16229">
        <v>0</v>
      </c>
      <c r="P16229">
        <v>0</v>
      </c>
      <c r="Q16229">
        <v>0</v>
      </c>
      <c r="S16229" t="str">
        <f t="shared" si="506"/>
        <v>G-PT105486</v>
      </c>
      <c r="T16229" t="str">
        <f t="shared" si="507"/>
        <v>I-Kukreja</v>
      </c>
    </row>
    <row r="16230" spans="1:20" x14ac:dyDescent="0.3">
      <c r="A16230" t="s">
        <v>12889</v>
      </c>
      <c r="B16230" t="s">
        <v>1072</v>
      </c>
      <c r="C16230" t="s">
        <v>26103</v>
      </c>
      <c r="D16230" t="s">
        <v>19266</v>
      </c>
      <c r="E16230" s="1">
        <v>40190</v>
      </c>
      <c r="F16230" t="s">
        <v>3400</v>
      </c>
      <c r="G16230" t="s">
        <v>1072</v>
      </c>
      <c r="H16230" t="s">
        <v>386</v>
      </c>
      <c r="I16230" t="s">
        <v>386</v>
      </c>
      <c r="J16230" t="s">
        <v>12890</v>
      </c>
      <c r="K16230">
        <v>154000</v>
      </c>
      <c r="L16230" t="s">
        <v>23</v>
      </c>
      <c r="M16230">
        <v>0</v>
      </c>
      <c r="N16230">
        <v>1</v>
      </c>
      <c r="O16230">
        <v>0</v>
      </c>
      <c r="P16230">
        <v>0</v>
      </c>
      <c r="Q16230">
        <v>0</v>
      </c>
      <c r="S16230" t="str">
        <f t="shared" si="506"/>
        <v>G-PT105488</v>
      </c>
      <c r="T16230" t="str">
        <f t="shared" si="507"/>
        <v>I-Das</v>
      </c>
    </row>
    <row r="16231" spans="1:20" x14ac:dyDescent="0.3">
      <c r="A16231" t="s">
        <v>12891</v>
      </c>
      <c r="B16231" t="s">
        <v>2673</v>
      </c>
      <c r="C16231" t="s">
        <v>26104</v>
      </c>
      <c r="D16231" t="s">
        <v>20270</v>
      </c>
      <c r="E16231" s="1">
        <v>40165</v>
      </c>
      <c r="F16231" t="s">
        <v>2549</v>
      </c>
      <c r="G16231" t="s">
        <v>579</v>
      </c>
      <c r="H16231" t="s">
        <v>64</v>
      </c>
      <c r="I16231" t="s">
        <v>64</v>
      </c>
      <c r="J16231" t="s">
        <v>12892</v>
      </c>
      <c r="K16231">
        <v>172550</v>
      </c>
      <c r="L16231" t="s">
        <v>23</v>
      </c>
      <c r="M16231">
        <v>0</v>
      </c>
      <c r="N16231">
        <v>2</v>
      </c>
      <c r="O16231">
        <v>0</v>
      </c>
      <c r="P16231">
        <v>0</v>
      </c>
      <c r="Q16231">
        <v>0</v>
      </c>
      <c r="S16231" t="str">
        <f t="shared" si="506"/>
        <v>G-PT105489</v>
      </c>
      <c r="T16231" t="str">
        <f t="shared" si="507"/>
        <v>I-Dever</v>
      </c>
    </row>
    <row r="16232" spans="1:20" x14ac:dyDescent="0.3">
      <c r="A16232" t="s">
        <v>12891</v>
      </c>
      <c r="B16232" t="s">
        <v>579</v>
      </c>
      <c r="C16232" t="s">
        <v>26104</v>
      </c>
      <c r="D16232" t="s">
        <v>18965</v>
      </c>
      <c r="E16232" s="1">
        <v>40165</v>
      </c>
      <c r="F16232" t="s">
        <v>2549</v>
      </c>
      <c r="G16232" t="s">
        <v>579</v>
      </c>
      <c r="H16232" t="s">
        <v>64</v>
      </c>
      <c r="I16232" t="s">
        <v>64</v>
      </c>
      <c r="J16232" t="s">
        <v>12892</v>
      </c>
      <c r="K16232">
        <v>172550</v>
      </c>
      <c r="L16232" t="s">
        <v>23</v>
      </c>
      <c r="M16232">
        <v>0</v>
      </c>
      <c r="N16232">
        <v>2</v>
      </c>
      <c r="O16232">
        <v>0</v>
      </c>
      <c r="P16232">
        <v>0</v>
      </c>
      <c r="Q16232">
        <v>0</v>
      </c>
      <c r="S16232" t="str">
        <f t="shared" si="506"/>
        <v>G-PT105489</v>
      </c>
      <c r="T16232" t="str">
        <f t="shared" si="507"/>
        <v>I-Hauser</v>
      </c>
    </row>
    <row r="16233" spans="1:20" x14ac:dyDescent="0.3">
      <c r="A16233" t="s">
        <v>12893</v>
      </c>
      <c r="B16233" t="s">
        <v>143</v>
      </c>
      <c r="C16233" t="s">
        <v>26105</v>
      </c>
      <c r="D16233" t="s">
        <v>18700</v>
      </c>
      <c r="E16233" s="1">
        <v>40184</v>
      </c>
      <c r="F16233" t="s">
        <v>1772</v>
      </c>
      <c r="G16233" t="s">
        <v>1774</v>
      </c>
      <c r="H16233" t="s">
        <v>182</v>
      </c>
      <c r="I16233" t="s">
        <v>188</v>
      </c>
      <c r="J16233" t="s">
        <v>12894</v>
      </c>
      <c r="K16233">
        <v>766731</v>
      </c>
      <c r="L16233" t="s">
        <v>23</v>
      </c>
      <c r="M16233">
        <v>0</v>
      </c>
      <c r="N16233">
        <v>3</v>
      </c>
      <c r="O16233">
        <v>0</v>
      </c>
      <c r="P16233">
        <v>0</v>
      </c>
      <c r="Q16233">
        <v>0</v>
      </c>
      <c r="S16233" t="str">
        <f t="shared" si="506"/>
        <v>G-PT105497</v>
      </c>
      <c r="T16233" t="str">
        <f t="shared" si="507"/>
        <v>I-Smith</v>
      </c>
    </row>
    <row r="16234" spans="1:20" x14ac:dyDescent="0.3">
      <c r="A16234" t="s">
        <v>12893</v>
      </c>
      <c r="B16234" t="s">
        <v>1774</v>
      </c>
      <c r="C16234" t="s">
        <v>26105</v>
      </c>
      <c r="D16234" t="s">
        <v>19715</v>
      </c>
      <c r="E16234" s="1">
        <v>40184</v>
      </c>
      <c r="F16234" t="s">
        <v>1772</v>
      </c>
      <c r="G16234" t="s">
        <v>1774</v>
      </c>
      <c r="H16234" t="s">
        <v>182</v>
      </c>
      <c r="I16234" t="s">
        <v>182</v>
      </c>
      <c r="J16234" t="s">
        <v>12894</v>
      </c>
      <c r="K16234">
        <v>766731</v>
      </c>
      <c r="L16234" t="s">
        <v>23</v>
      </c>
      <c r="M16234">
        <v>0</v>
      </c>
      <c r="N16234">
        <v>3</v>
      </c>
      <c r="O16234">
        <v>0</v>
      </c>
      <c r="P16234">
        <v>0</v>
      </c>
      <c r="Q16234">
        <v>0</v>
      </c>
      <c r="S16234" t="str">
        <f t="shared" si="506"/>
        <v>G-PT105497</v>
      </c>
      <c r="T16234" t="str">
        <f t="shared" si="507"/>
        <v>I-Sullivan</v>
      </c>
    </row>
    <row r="16235" spans="1:20" x14ac:dyDescent="0.3">
      <c r="A16235" t="s">
        <v>12895</v>
      </c>
      <c r="B16235" t="s">
        <v>3347</v>
      </c>
      <c r="C16235" t="s">
        <v>26106</v>
      </c>
      <c r="D16235" t="s">
        <v>20688</v>
      </c>
      <c r="E16235" s="1">
        <v>40226</v>
      </c>
      <c r="F16235" t="s">
        <v>3345</v>
      </c>
      <c r="G16235" t="s">
        <v>3347</v>
      </c>
      <c r="H16235" t="s">
        <v>505</v>
      </c>
      <c r="I16235" t="s">
        <v>505</v>
      </c>
      <c r="J16235" t="s">
        <v>12896</v>
      </c>
      <c r="K16235">
        <v>27584</v>
      </c>
      <c r="L16235" t="s">
        <v>23</v>
      </c>
      <c r="M16235">
        <v>0</v>
      </c>
      <c r="N16235">
        <v>1</v>
      </c>
      <c r="O16235">
        <v>0</v>
      </c>
      <c r="P16235">
        <v>0</v>
      </c>
      <c r="Q16235">
        <v>0</v>
      </c>
      <c r="S16235" t="str">
        <f t="shared" si="506"/>
        <v>G-PT105500</v>
      </c>
      <c r="T16235" t="str">
        <f t="shared" si="507"/>
        <v>I-Bennett</v>
      </c>
    </row>
    <row r="16236" spans="1:20" x14ac:dyDescent="0.3">
      <c r="A16236" t="s">
        <v>12897</v>
      </c>
      <c r="B16236" t="s">
        <v>828</v>
      </c>
      <c r="C16236" t="s">
        <v>26107</v>
      </c>
      <c r="D16236" t="s">
        <v>19123</v>
      </c>
      <c r="E16236" s="1">
        <v>40182</v>
      </c>
      <c r="F16236" t="s">
        <v>1755</v>
      </c>
      <c r="G16236" t="s">
        <v>1757</v>
      </c>
      <c r="H16236" t="s">
        <v>84</v>
      </c>
      <c r="I16236" t="s">
        <v>629</v>
      </c>
      <c r="J16236" t="s">
        <v>12898</v>
      </c>
      <c r="K16236">
        <v>1634945</v>
      </c>
      <c r="L16236" t="s">
        <v>23</v>
      </c>
      <c r="M16236">
        <v>0</v>
      </c>
      <c r="N16236">
        <v>5</v>
      </c>
      <c r="O16236">
        <v>0</v>
      </c>
      <c r="P16236">
        <v>0</v>
      </c>
      <c r="Q16236">
        <v>0</v>
      </c>
      <c r="S16236" t="str">
        <f t="shared" si="506"/>
        <v>G-PT105503</v>
      </c>
      <c r="T16236" t="str">
        <f t="shared" si="507"/>
        <v>I-Edwards</v>
      </c>
    </row>
    <row r="16237" spans="1:20" x14ac:dyDescent="0.3">
      <c r="A16237" t="s">
        <v>12897</v>
      </c>
      <c r="B16237" t="s">
        <v>2701</v>
      </c>
      <c r="C16237" t="s">
        <v>26107</v>
      </c>
      <c r="D16237" t="s">
        <v>20288</v>
      </c>
      <c r="E16237" s="1">
        <v>40182</v>
      </c>
      <c r="F16237" t="s">
        <v>1755</v>
      </c>
      <c r="G16237" t="s">
        <v>1757</v>
      </c>
      <c r="H16237" t="s">
        <v>84</v>
      </c>
      <c r="I16237" t="s">
        <v>84</v>
      </c>
      <c r="J16237" t="s">
        <v>12898</v>
      </c>
      <c r="K16237">
        <v>1634945</v>
      </c>
      <c r="L16237" t="s">
        <v>23</v>
      </c>
      <c r="M16237">
        <v>0</v>
      </c>
      <c r="N16237">
        <v>5</v>
      </c>
      <c r="O16237">
        <v>0</v>
      </c>
      <c r="P16237">
        <v>0</v>
      </c>
      <c r="Q16237">
        <v>0</v>
      </c>
      <c r="S16237" t="str">
        <f t="shared" si="506"/>
        <v>G-PT105503</v>
      </c>
      <c r="T16237" t="str">
        <f t="shared" si="507"/>
        <v>I-Gray</v>
      </c>
    </row>
    <row r="16238" spans="1:20" x14ac:dyDescent="0.3">
      <c r="A16238" t="s">
        <v>12897</v>
      </c>
      <c r="B16238" t="s">
        <v>1757</v>
      </c>
      <c r="C16238" t="s">
        <v>26107</v>
      </c>
      <c r="D16238" t="s">
        <v>19698</v>
      </c>
      <c r="E16238" s="1">
        <v>40182</v>
      </c>
      <c r="F16238" t="s">
        <v>1755</v>
      </c>
      <c r="G16238" t="s">
        <v>1757</v>
      </c>
      <c r="H16238" t="s">
        <v>84</v>
      </c>
      <c r="I16238" t="s">
        <v>84</v>
      </c>
      <c r="J16238" t="s">
        <v>12898</v>
      </c>
      <c r="K16238">
        <v>1634945</v>
      </c>
      <c r="L16238" t="s">
        <v>23</v>
      </c>
      <c r="M16238">
        <v>0</v>
      </c>
      <c r="N16238">
        <v>5</v>
      </c>
      <c r="O16238">
        <v>0</v>
      </c>
      <c r="P16238">
        <v>0</v>
      </c>
      <c r="Q16238">
        <v>0</v>
      </c>
      <c r="S16238" t="str">
        <f t="shared" si="506"/>
        <v>G-PT105503</v>
      </c>
      <c r="T16238" t="str">
        <f t="shared" si="507"/>
        <v>I-Kornstein</v>
      </c>
    </row>
    <row r="16239" spans="1:20" x14ac:dyDescent="0.3">
      <c r="A16239" t="s">
        <v>12897</v>
      </c>
      <c r="B16239" t="s">
        <v>1437</v>
      </c>
      <c r="C16239" t="s">
        <v>26107</v>
      </c>
      <c r="D16239" t="s">
        <v>19498</v>
      </c>
      <c r="E16239" s="1">
        <v>40182</v>
      </c>
      <c r="F16239" t="s">
        <v>1755</v>
      </c>
      <c r="G16239" t="s">
        <v>1757</v>
      </c>
      <c r="H16239" t="s">
        <v>84</v>
      </c>
      <c r="I16239" t="s">
        <v>150</v>
      </c>
      <c r="J16239" t="s">
        <v>12898</v>
      </c>
      <c r="K16239">
        <v>1634945</v>
      </c>
      <c r="L16239" t="s">
        <v>23</v>
      </c>
      <c r="M16239">
        <v>0</v>
      </c>
      <c r="N16239">
        <v>5</v>
      </c>
      <c r="O16239">
        <v>0</v>
      </c>
      <c r="P16239">
        <v>0</v>
      </c>
      <c r="Q16239">
        <v>0</v>
      </c>
      <c r="S16239" t="str">
        <f t="shared" si="506"/>
        <v>G-PT105503</v>
      </c>
      <c r="T16239" t="str">
        <f t="shared" si="507"/>
        <v>I-Robinson</v>
      </c>
    </row>
    <row r="16240" spans="1:20" x14ac:dyDescent="0.3">
      <c r="A16240" t="s">
        <v>12897</v>
      </c>
      <c r="B16240" t="s">
        <v>112</v>
      </c>
      <c r="C16240" t="s">
        <v>26107</v>
      </c>
      <c r="D16240" t="s">
        <v>18682</v>
      </c>
      <c r="E16240" s="1">
        <v>40182</v>
      </c>
      <c r="F16240" t="s">
        <v>1755</v>
      </c>
      <c r="G16240" t="s">
        <v>1757</v>
      </c>
      <c r="H16240" t="s">
        <v>84</v>
      </c>
      <c r="I16240" t="s">
        <v>113</v>
      </c>
      <c r="J16240" t="s">
        <v>12898</v>
      </c>
      <c r="K16240">
        <v>1634945</v>
      </c>
      <c r="L16240" t="s">
        <v>23</v>
      </c>
      <c r="M16240">
        <v>0</v>
      </c>
      <c r="N16240">
        <v>5</v>
      </c>
      <c r="O16240">
        <v>0</v>
      </c>
      <c r="P16240">
        <v>0</v>
      </c>
      <c r="Q16240">
        <v>0</v>
      </c>
      <c r="S16240" t="str">
        <f t="shared" si="506"/>
        <v>G-PT105503</v>
      </c>
      <c r="T16240" t="str">
        <f t="shared" si="507"/>
        <v>I-Van Den Oord</v>
      </c>
    </row>
    <row r="16241" spans="1:20" x14ac:dyDescent="0.3">
      <c r="A16241" t="s">
        <v>12899</v>
      </c>
      <c r="B16241" t="s">
        <v>235</v>
      </c>
      <c r="C16241" t="s">
        <v>26108</v>
      </c>
      <c r="D16241" t="s">
        <v>18760</v>
      </c>
      <c r="E16241" s="1">
        <v>40073</v>
      </c>
      <c r="F16241" t="s">
        <v>472</v>
      </c>
      <c r="G16241" t="s">
        <v>235</v>
      </c>
      <c r="H16241" t="s">
        <v>47</v>
      </c>
      <c r="I16241" t="s">
        <v>47</v>
      </c>
      <c r="J16241" t="s">
        <v>12900</v>
      </c>
      <c r="K16241">
        <v>15677</v>
      </c>
      <c r="L16241" t="s">
        <v>616</v>
      </c>
      <c r="M16241">
        <v>15677</v>
      </c>
      <c r="N16241">
        <v>1</v>
      </c>
      <c r="O16241">
        <v>1</v>
      </c>
      <c r="P16241">
        <v>1</v>
      </c>
      <c r="Q16241">
        <v>1</v>
      </c>
      <c r="S16241" t="str">
        <f t="shared" si="506"/>
        <v>G-PT105505</v>
      </c>
      <c r="T16241" t="str">
        <f t="shared" si="507"/>
        <v>I-Spiegel</v>
      </c>
    </row>
    <row r="16242" spans="1:20" x14ac:dyDescent="0.3">
      <c r="A16242" t="s">
        <v>12901</v>
      </c>
      <c r="B16242" t="s">
        <v>1218</v>
      </c>
      <c r="C16242" t="s">
        <v>26109</v>
      </c>
      <c r="D16242" t="s">
        <v>19362</v>
      </c>
      <c r="E16242" s="1">
        <v>40184</v>
      </c>
      <c r="F16242" t="s">
        <v>2549</v>
      </c>
      <c r="G16242" t="s">
        <v>579</v>
      </c>
      <c r="H16242" t="s">
        <v>64</v>
      </c>
      <c r="I16242" t="s">
        <v>29</v>
      </c>
      <c r="J16242" t="s">
        <v>12902</v>
      </c>
      <c r="K16242">
        <v>7830350</v>
      </c>
      <c r="L16242" t="s">
        <v>23</v>
      </c>
      <c r="M16242">
        <v>0</v>
      </c>
      <c r="N16242">
        <v>17</v>
      </c>
      <c r="O16242">
        <v>0</v>
      </c>
      <c r="P16242">
        <v>1</v>
      </c>
      <c r="Q16242">
        <v>0</v>
      </c>
      <c r="S16242" t="str">
        <f t="shared" si="506"/>
        <v>G-PT105513</v>
      </c>
      <c r="T16242" t="str">
        <f t="shared" si="507"/>
        <v>I-Block</v>
      </c>
    </row>
    <row r="16243" spans="1:20" x14ac:dyDescent="0.3">
      <c r="A16243" t="s">
        <v>12901</v>
      </c>
      <c r="B16243" t="s">
        <v>10427</v>
      </c>
      <c r="C16243" t="s">
        <v>26109</v>
      </c>
      <c r="D16243" t="s">
        <v>24742</v>
      </c>
      <c r="E16243" s="1">
        <v>40184</v>
      </c>
      <c r="F16243" t="s">
        <v>2549</v>
      </c>
      <c r="G16243" t="s">
        <v>579</v>
      </c>
      <c r="H16243" t="s">
        <v>64</v>
      </c>
      <c r="I16243" t="s">
        <v>1219</v>
      </c>
      <c r="J16243" t="s">
        <v>12902</v>
      </c>
      <c r="K16243">
        <v>7830350</v>
      </c>
      <c r="L16243" t="s">
        <v>23</v>
      </c>
      <c r="M16243">
        <v>0</v>
      </c>
      <c r="N16243">
        <v>17</v>
      </c>
      <c r="O16243">
        <v>0</v>
      </c>
      <c r="P16243">
        <v>1</v>
      </c>
      <c r="Q16243">
        <v>0</v>
      </c>
      <c r="S16243" t="str">
        <f t="shared" si="506"/>
        <v>G-PT105513</v>
      </c>
      <c r="T16243" t="str">
        <f t="shared" si="507"/>
        <v>I-Bruce-Keller</v>
      </c>
    </row>
    <row r="16244" spans="1:20" x14ac:dyDescent="0.3">
      <c r="A16244" t="s">
        <v>12901</v>
      </c>
      <c r="B16244" t="s">
        <v>2673</v>
      </c>
      <c r="C16244" t="s">
        <v>26109</v>
      </c>
      <c r="D16244" t="s">
        <v>20270</v>
      </c>
      <c r="E16244" s="1">
        <v>40184</v>
      </c>
      <c r="F16244" t="s">
        <v>2549</v>
      </c>
      <c r="G16244" t="s">
        <v>579</v>
      </c>
      <c r="H16244" t="s">
        <v>64</v>
      </c>
      <c r="I16244" t="s">
        <v>64</v>
      </c>
      <c r="J16244" t="s">
        <v>12902</v>
      </c>
      <c r="K16244">
        <v>7830350</v>
      </c>
      <c r="L16244" t="s">
        <v>23</v>
      </c>
      <c r="M16244">
        <v>0</v>
      </c>
      <c r="N16244">
        <v>17</v>
      </c>
      <c r="O16244">
        <v>0</v>
      </c>
      <c r="P16244">
        <v>1</v>
      </c>
      <c r="Q16244">
        <v>0</v>
      </c>
      <c r="S16244" t="str">
        <f t="shared" si="506"/>
        <v>G-PT105513</v>
      </c>
      <c r="T16244" t="str">
        <f t="shared" si="507"/>
        <v>I-Dever</v>
      </c>
    </row>
    <row r="16245" spans="1:20" x14ac:dyDescent="0.3">
      <c r="A16245" t="s">
        <v>12901</v>
      </c>
      <c r="B16245" t="s">
        <v>652</v>
      </c>
      <c r="C16245" t="s">
        <v>26109</v>
      </c>
      <c r="D16245" t="s">
        <v>19013</v>
      </c>
      <c r="E16245" s="1">
        <v>40184</v>
      </c>
      <c r="F16245" t="s">
        <v>2549</v>
      </c>
      <c r="G16245" t="s">
        <v>579</v>
      </c>
      <c r="H16245" t="s">
        <v>64</v>
      </c>
      <c r="I16245" t="s">
        <v>64</v>
      </c>
      <c r="J16245" t="s">
        <v>12902</v>
      </c>
      <c r="K16245">
        <v>7830350</v>
      </c>
      <c r="L16245" t="s">
        <v>23</v>
      </c>
      <c r="M16245">
        <v>0</v>
      </c>
      <c r="N16245">
        <v>17</v>
      </c>
      <c r="O16245">
        <v>0</v>
      </c>
      <c r="P16245">
        <v>1</v>
      </c>
      <c r="Q16245">
        <v>0</v>
      </c>
      <c r="S16245" t="str">
        <f t="shared" si="506"/>
        <v>G-PT105513</v>
      </c>
      <c r="T16245" t="str">
        <f t="shared" si="507"/>
        <v>I-El-Hage</v>
      </c>
    </row>
    <row r="16246" spans="1:20" x14ac:dyDescent="0.3">
      <c r="A16246" t="s">
        <v>12901</v>
      </c>
      <c r="B16246" t="s">
        <v>2940</v>
      </c>
      <c r="C16246" t="s">
        <v>26109</v>
      </c>
      <c r="D16246" t="s">
        <v>20436</v>
      </c>
      <c r="E16246" s="1">
        <v>40184</v>
      </c>
      <c r="F16246" t="s">
        <v>2549</v>
      </c>
      <c r="G16246" t="s">
        <v>579</v>
      </c>
      <c r="H16246" t="s">
        <v>64</v>
      </c>
      <c r="I16246" t="s">
        <v>64</v>
      </c>
      <c r="J16246" t="s">
        <v>12902</v>
      </c>
      <c r="K16246">
        <v>7830350</v>
      </c>
      <c r="L16246" t="s">
        <v>23</v>
      </c>
      <c r="M16246">
        <v>0</v>
      </c>
      <c r="N16246">
        <v>17</v>
      </c>
      <c r="O16246">
        <v>0</v>
      </c>
      <c r="P16246">
        <v>1</v>
      </c>
      <c r="Q16246">
        <v>0</v>
      </c>
      <c r="S16246" t="str">
        <f t="shared" si="506"/>
        <v>G-PT105513</v>
      </c>
      <c r="T16246" t="str">
        <f t="shared" si="507"/>
        <v>I-Fitting</v>
      </c>
    </row>
    <row r="16247" spans="1:20" x14ac:dyDescent="0.3">
      <c r="A16247" t="s">
        <v>12901</v>
      </c>
      <c r="B16247" t="s">
        <v>37</v>
      </c>
      <c r="C16247" t="s">
        <v>26109</v>
      </c>
      <c r="D16247" t="s">
        <v>18640</v>
      </c>
      <c r="E16247" s="1">
        <v>40184</v>
      </c>
      <c r="F16247" t="s">
        <v>2549</v>
      </c>
      <c r="G16247" t="s">
        <v>579</v>
      </c>
      <c r="H16247" t="s">
        <v>64</v>
      </c>
      <c r="I16247" t="s">
        <v>29</v>
      </c>
      <c r="J16247" t="s">
        <v>12902</v>
      </c>
      <c r="K16247">
        <v>7830350</v>
      </c>
      <c r="L16247" t="s">
        <v>23</v>
      </c>
      <c r="M16247">
        <v>0</v>
      </c>
      <c r="N16247">
        <v>17</v>
      </c>
      <c r="O16247">
        <v>0</v>
      </c>
      <c r="P16247">
        <v>1</v>
      </c>
      <c r="Q16247">
        <v>0</v>
      </c>
      <c r="S16247" t="str">
        <f t="shared" si="506"/>
        <v>G-PT105513</v>
      </c>
      <c r="T16247" t="str">
        <f t="shared" si="507"/>
        <v>I-Guido</v>
      </c>
    </row>
    <row r="16248" spans="1:20" x14ac:dyDescent="0.3">
      <c r="A16248" t="s">
        <v>12901</v>
      </c>
      <c r="B16248" t="s">
        <v>579</v>
      </c>
      <c r="C16248" t="s">
        <v>26109</v>
      </c>
      <c r="D16248" t="s">
        <v>18965</v>
      </c>
      <c r="E16248" s="1">
        <v>40184</v>
      </c>
      <c r="F16248" t="s">
        <v>2549</v>
      </c>
      <c r="G16248" t="s">
        <v>579</v>
      </c>
      <c r="H16248" t="s">
        <v>64</v>
      </c>
      <c r="I16248" t="s">
        <v>64</v>
      </c>
      <c r="J16248" t="s">
        <v>12902</v>
      </c>
      <c r="K16248">
        <v>7830350</v>
      </c>
      <c r="L16248" t="s">
        <v>23</v>
      </c>
      <c r="M16248">
        <v>0</v>
      </c>
      <c r="N16248">
        <v>17</v>
      </c>
      <c r="O16248">
        <v>0</v>
      </c>
      <c r="P16248">
        <v>1</v>
      </c>
      <c r="Q16248">
        <v>0</v>
      </c>
      <c r="S16248" t="str">
        <f t="shared" si="506"/>
        <v>G-PT105513</v>
      </c>
      <c r="T16248" t="str">
        <f t="shared" si="507"/>
        <v>I-Hauser</v>
      </c>
    </row>
    <row r="16249" spans="1:20" x14ac:dyDescent="0.3">
      <c r="A16249" t="s">
        <v>12901</v>
      </c>
      <c r="B16249" t="s">
        <v>12903</v>
      </c>
      <c r="C16249" t="s">
        <v>26109</v>
      </c>
      <c r="D16249" t="s">
        <v>26110</v>
      </c>
      <c r="E16249" s="1">
        <v>40184</v>
      </c>
      <c r="F16249" t="s">
        <v>2549</v>
      </c>
      <c r="G16249" t="s">
        <v>579</v>
      </c>
      <c r="H16249" t="s">
        <v>64</v>
      </c>
      <c r="I16249" t="s">
        <v>3415</v>
      </c>
      <c r="J16249" t="s">
        <v>12902</v>
      </c>
      <c r="K16249">
        <v>7830350</v>
      </c>
      <c r="L16249" t="s">
        <v>23</v>
      </c>
      <c r="M16249">
        <v>0</v>
      </c>
      <c r="N16249">
        <v>17</v>
      </c>
      <c r="O16249">
        <v>0</v>
      </c>
      <c r="P16249">
        <v>1</v>
      </c>
      <c r="Q16249">
        <v>0</v>
      </c>
      <c r="S16249" t="str">
        <f t="shared" si="506"/>
        <v>G-PT105513</v>
      </c>
      <c r="T16249" t="str">
        <f t="shared" si="507"/>
        <v>I-Kehn-Hall</v>
      </c>
    </row>
    <row r="16250" spans="1:20" x14ac:dyDescent="0.3">
      <c r="A16250" t="s">
        <v>12901</v>
      </c>
      <c r="B16250" t="s">
        <v>576</v>
      </c>
      <c r="C16250" t="s">
        <v>26109</v>
      </c>
      <c r="D16250" t="s">
        <v>18966</v>
      </c>
      <c r="E16250" s="1">
        <v>40184</v>
      </c>
      <c r="F16250" t="s">
        <v>2549</v>
      </c>
      <c r="G16250" t="s">
        <v>579</v>
      </c>
      <c r="H16250" t="s">
        <v>64</v>
      </c>
      <c r="I16250" t="s">
        <v>29</v>
      </c>
      <c r="J16250" t="s">
        <v>12902</v>
      </c>
      <c r="K16250">
        <v>7830350</v>
      </c>
      <c r="L16250" t="s">
        <v>23</v>
      </c>
      <c r="M16250">
        <v>0</v>
      </c>
      <c r="N16250">
        <v>17</v>
      </c>
      <c r="O16250">
        <v>0</v>
      </c>
      <c r="P16250">
        <v>1</v>
      </c>
      <c r="Q16250">
        <v>0</v>
      </c>
      <c r="S16250" t="str">
        <f t="shared" si="506"/>
        <v>G-PT105513</v>
      </c>
      <c r="T16250" t="str">
        <f t="shared" si="507"/>
        <v>I-Knapp</v>
      </c>
    </row>
    <row r="16251" spans="1:20" x14ac:dyDescent="0.3">
      <c r="A16251" t="s">
        <v>12901</v>
      </c>
      <c r="B16251" t="s">
        <v>1864</v>
      </c>
      <c r="C16251" t="s">
        <v>26109</v>
      </c>
      <c r="D16251" t="s">
        <v>19765</v>
      </c>
      <c r="E16251" s="1">
        <v>40184</v>
      </c>
      <c r="F16251" t="s">
        <v>2549</v>
      </c>
      <c r="G16251" t="s">
        <v>579</v>
      </c>
      <c r="H16251" t="s">
        <v>64</v>
      </c>
      <c r="I16251" t="s">
        <v>219</v>
      </c>
      <c r="J16251" t="s">
        <v>12902</v>
      </c>
      <c r="K16251">
        <v>7830350</v>
      </c>
      <c r="L16251" t="s">
        <v>23</v>
      </c>
      <c r="M16251">
        <v>0</v>
      </c>
      <c r="N16251">
        <v>17</v>
      </c>
      <c r="O16251">
        <v>0</v>
      </c>
      <c r="P16251">
        <v>1</v>
      </c>
      <c r="Q16251">
        <v>0</v>
      </c>
      <c r="S16251" t="str">
        <f t="shared" si="506"/>
        <v>G-PT105513</v>
      </c>
      <c r="T16251" t="str">
        <f t="shared" si="507"/>
        <v>I-Levesque</v>
      </c>
    </row>
    <row r="16252" spans="1:20" x14ac:dyDescent="0.3">
      <c r="A16252" t="s">
        <v>12901</v>
      </c>
      <c r="B16252" t="s">
        <v>12904</v>
      </c>
      <c r="C16252" t="s">
        <v>26109</v>
      </c>
      <c r="D16252" t="s">
        <v>26111</v>
      </c>
      <c r="E16252" s="1">
        <v>40184</v>
      </c>
      <c r="F16252" t="s">
        <v>2549</v>
      </c>
      <c r="G16252" t="s">
        <v>579</v>
      </c>
      <c r="H16252" t="s">
        <v>64</v>
      </c>
      <c r="I16252" t="s">
        <v>29</v>
      </c>
      <c r="J16252" t="s">
        <v>12902</v>
      </c>
      <c r="K16252">
        <v>7830350</v>
      </c>
      <c r="L16252" t="s">
        <v>23</v>
      </c>
      <c r="M16252">
        <v>0</v>
      </c>
      <c r="N16252">
        <v>17</v>
      </c>
      <c r="O16252">
        <v>0</v>
      </c>
      <c r="P16252">
        <v>1</v>
      </c>
      <c r="Q16252">
        <v>0</v>
      </c>
      <c r="S16252" t="str">
        <f t="shared" si="506"/>
        <v>G-PT105513</v>
      </c>
      <c r="T16252" t="str">
        <f t="shared" si="507"/>
        <v>I-Lull</v>
      </c>
    </row>
    <row r="16253" spans="1:20" x14ac:dyDescent="0.3">
      <c r="A16253" t="s">
        <v>12901</v>
      </c>
      <c r="B16253" t="s">
        <v>2552</v>
      </c>
      <c r="C16253" t="s">
        <v>26109</v>
      </c>
      <c r="D16253" t="s">
        <v>20195</v>
      </c>
      <c r="E16253" s="1">
        <v>40184</v>
      </c>
      <c r="F16253" t="s">
        <v>2549</v>
      </c>
      <c r="G16253" t="s">
        <v>579</v>
      </c>
      <c r="H16253" t="s">
        <v>64</v>
      </c>
      <c r="I16253" t="s">
        <v>64</v>
      </c>
      <c r="J16253" t="s">
        <v>12902</v>
      </c>
      <c r="K16253">
        <v>7830350</v>
      </c>
      <c r="L16253" t="s">
        <v>23</v>
      </c>
      <c r="M16253">
        <v>0</v>
      </c>
      <c r="N16253">
        <v>17</v>
      </c>
      <c r="O16253">
        <v>0</v>
      </c>
      <c r="P16253">
        <v>1</v>
      </c>
      <c r="Q16253">
        <v>0</v>
      </c>
      <c r="S16253" t="str">
        <f t="shared" si="506"/>
        <v>G-PT105513</v>
      </c>
      <c r="T16253" t="str">
        <f t="shared" si="507"/>
        <v>I-Samano</v>
      </c>
    </row>
    <row r="16254" spans="1:20" x14ac:dyDescent="0.3">
      <c r="A16254" t="s">
        <v>12901</v>
      </c>
      <c r="B16254" t="s">
        <v>3445</v>
      </c>
      <c r="C16254" t="s">
        <v>26109</v>
      </c>
      <c r="D16254" t="s">
        <v>20741</v>
      </c>
      <c r="E16254" s="1">
        <v>40184</v>
      </c>
      <c r="F16254" t="s">
        <v>2549</v>
      </c>
      <c r="G16254" t="s">
        <v>579</v>
      </c>
      <c r="H16254" t="s">
        <v>64</v>
      </c>
      <c r="I16254" t="s">
        <v>3446</v>
      </c>
      <c r="J16254" t="s">
        <v>12902</v>
      </c>
      <c r="K16254">
        <v>7830350</v>
      </c>
      <c r="L16254" t="s">
        <v>23</v>
      </c>
      <c r="M16254">
        <v>0</v>
      </c>
      <c r="N16254">
        <v>17</v>
      </c>
      <c r="O16254">
        <v>0</v>
      </c>
      <c r="P16254">
        <v>1</v>
      </c>
      <c r="Q16254">
        <v>0</v>
      </c>
      <c r="S16254" t="str">
        <f t="shared" si="506"/>
        <v>G-PT105513</v>
      </c>
      <c r="T16254" t="str">
        <f t="shared" si="507"/>
        <v>I-Shacka</v>
      </c>
    </row>
    <row r="16255" spans="1:20" x14ac:dyDescent="0.3">
      <c r="A16255" t="s">
        <v>12901</v>
      </c>
      <c r="B16255" t="s">
        <v>577</v>
      </c>
      <c r="C16255" t="s">
        <v>26109</v>
      </c>
      <c r="D16255" t="s">
        <v>18967</v>
      </c>
      <c r="E16255" s="1">
        <v>40184</v>
      </c>
      <c r="F16255" t="s">
        <v>2549</v>
      </c>
      <c r="G16255" t="s">
        <v>579</v>
      </c>
      <c r="H16255" t="s">
        <v>64</v>
      </c>
      <c r="I16255" t="s">
        <v>505</v>
      </c>
      <c r="J16255" t="s">
        <v>12902</v>
      </c>
      <c r="K16255">
        <v>7830350</v>
      </c>
      <c r="L16255" t="s">
        <v>23</v>
      </c>
      <c r="M16255">
        <v>0</v>
      </c>
      <c r="N16255">
        <v>17</v>
      </c>
      <c r="O16255">
        <v>0</v>
      </c>
      <c r="P16255">
        <v>1</v>
      </c>
      <c r="Q16255">
        <v>0</v>
      </c>
      <c r="S16255" t="str">
        <f t="shared" si="506"/>
        <v>G-PT105513</v>
      </c>
      <c r="T16255" t="str">
        <f t="shared" si="507"/>
        <v>I-Tyor</v>
      </c>
    </row>
    <row r="16256" spans="1:20" x14ac:dyDescent="0.3">
      <c r="A16256" t="s">
        <v>12901</v>
      </c>
      <c r="B16256" t="s">
        <v>1994</v>
      </c>
      <c r="C16256" t="s">
        <v>26109</v>
      </c>
      <c r="D16256" t="s">
        <v>19853</v>
      </c>
      <c r="E16256" s="1">
        <v>40184</v>
      </c>
      <c r="F16256" t="s">
        <v>2549</v>
      </c>
      <c r="G16256" t="s">
        <v>579</v>
      </c>
      <c r="H16256" t="s">
        <v>64</v>
      </c>
      <c r="I16256" t="s">
        <v>64</v>
      </c>
      <c r="J16256" t="s">
        <v>12902</v>
      </c>
      <c r="K16256">
        <v>7830350</v>
      </c>
      <c r="L16256" t="s">
        <v>23</v>
      </c>
      <c r="M16256">
        <v>0</v>
      </c>
      <c r="N16256">
        <v>17</v>
      </c>
      <c r="O16256">
        <v>0</v>
      </c>
      <c r="P16256">
        <v>1</v>
      </c>
      <c r="Q16256">
        <v>0</v>
      </c>
      <c r="S16256" t="str">
        <f t="shared" si="506"/>
        <v>G-PT105513</v>
      </c>
      <c r="T16256" t="str">
        <f t="shared" si="507"/>
        <v>I-Vo</v>
      </c>
    </row>
    <row r="16257" spans="1:20" x14ac:dyDescent="0.3">
      <c r="A16257" t="s">
        <v>12901</v>
      </c>
      <c r="B16257" t="s">
        <v>700</v>
      </c>
      <c r="C16257" t="s">
        <v>26109</v>
      </c>
      <c r="D16257" t="s">
        <v>19039</v>
      </c>
      <c r="E16257" s="1">
        <v>40184</v>
      </c>
      <c r="F16257" t="s">
        <v>2549</v>
      </c>
      <c r="G16257" t="s">
        <v>579</v>
      </c>
      <c r="H16257" t="s">
        <v>64</v>
      </c>
      <c r="I16257" t="s">
        <v>29</v>
      </c>
      <c r="J16257" t="s">
        <v>12902</v>
      </c>
      <c r="K16257">
        <v>7830350</v>
      </c>
      <c r="L16257" t="s">
        <v>23</v>
      </c>
      <c r="M16257">
        <v>0</v>
      </c>
      <c r="N16257">
        <v>17</v>
      </c>
      <c r="O16257">
        <v>0</v>
      </c>
      <c r="P16257">
        <v>1</v>
      </c>
      <c r="Q16257">
        <v>0</v>
      </c>
      <c r="S16257" t="str">
        <f t="shared" si="506"/>
        <v>G-PT105513</v>
      </c>
      <c r="T16257" t="str">
        <f t="shared" si="507"/>
        <v>I-Xu</v>
      </c>
    </row>
    <row r="16258" spans="1:20" x14ac:dyDescent="0.3">
      <c r="A16258" t="s">
        <v>12901</v>
      </c>
      <c r="B16258" t="s">
        <v>4888</v>
      </c>
      <c r="C16258" t="s">
        <v>26109</v>
      </c>
      <c r="D16258" t="s">
        <v>21589</v>
      </c>
      <c r="E16258" s="1">
        <v>40184</v>
      </c>
      <c r="F16258" t="s">
        <v>2549</v>
      </c>
      <c r="G16258" t="s">
        <v>579</v>
      </c>
      <c r="H16258" t="s">
        <v>64</v>
      </c>
      <c r="I16258" t="s">
        <v>29</v>
      </c>
      <c r="J16258" t="s">
        <v>12902</v>
      </c>
      <c r="K16258">
        <v>7830350</v>
      </c>
      <c r="L16258" t="s">
        <v>23</v>
      </c>
      <c r="M16258">
        <v>0</v>
      </c>
      <c r="N16258">
        <v>17</v>
      </c>
      <c r="O16258">
        <v>0</v>
      </c>
      <c r="P16258">
        <v>1</v>
      </c>
      <c r="Q16258">
        <v>0</v>
      </c>
      <c r="S16258" t="str">
        <f t="shared" si="506"/>
        <v>G-PT105513</v>
      </c>
      <c r="T16258" t="str">
        <f t="shared" si="507"/>
        <v>I-Zou</v>
      </c>
    </row>
    <row r="16259" spans="1:20" x14ac:dyDescent="0.3">
      <c r="A16259" t="s">
        <v>12906</v>
      </c>
      <c r="B16259" t="s">
        <v>8994</v>
      </c>
      <c r="C16259" t="s">
        <v>26112</v>
      </c>
      <c r="D16259" t="s">
        <v>23919</v>
      </c>
      <c r="E16259" s="1">
        <v>40185</v>
      </c>
      <c r="F16259" t="s">
        <v>12905</v>
      </c>
      <c r="G16259" t="s">
        <v>8994</v>
      </c>
      <c r="H16259" t="s">
        <v>346</v>
      </c>
      <c r="I16259" t="s">
        <v>346</v>
      </c>
      <c r="J16259" t="s">
        <v>12907</v>
      </c>
      <c r="K16259">
        <v>29338</v>
      </c>
      <c r="L16259" t="s">
        <v>23</v>
      </c>
      <c r="M16259">
        <v>29338</v>
      </c>
      <c r="N16259">
        <v>1</v>
      </c>
      <c r="O16259">
        <v>1</v>
      </c>
      <c r="P16259">
        <v>0</v>
      </c>
      <c r="Q16259">
        <v>0</v>
      </c>
      <c r="S16259" t="str">
        <f t="shared" ref="S16259:S16322" si="508">CONCATENATE("G-",A16259)</f>
        <v>G-PT105514</v>
      </c>
      <c r="T16259" t="str">
        <f t="shared" ref="T16259:T16322" si="509">CONCATENATE("I-",B16259)</f>
        <v>I-Rickell</v>
      </c>
    </row>
    <row r="16260" spans="1:20" x14ac:dyDescent="0.3">
      <c r="A16260" t="s">
        <v>12908</v>
      </c>
      <c r="B16260" t="s">
        <v>405</v>
      </c>
      <c r="C16260" t="s">
        <v>26113</v>
      </c>
      <c r="D16260" t="s">
        <v>18856</v>
      </c>
      <c r="E16260" s="1">
        <v>40190</v>
      </c>
      <c r="F16260" t="s">
        <v>9148</v>
      </c>
      <c r="G16260" t="s">
        <v>405</v>
      </c>
      <c r="H16260" t="s">
        <v>237</v>
      </c>
      <c r="I16260" t="s">
        <v>237</v>
      </c>
      <c r="J16260" t="s">
        <v>12909</v>
      </c>
      <c r="K16260">
        <v>154000</v>
      </c>
      <c r="L16260" t="s">
        <v>23</v>
      </c>
      <c r="M16260">
        <v>154000</v>
      </c>
      <c r="N16260">
        <v>2</v>
      </c>
      <c r="O16260">
        <v>1</v>
      </c>
      <c r="P16260">
        <v>0</v>
      </c>
      <c r="Q16260">
        <v>0</v>
      </c>
      <c r="S16260" t="str">
        <f t="shared" si="508"/>
        <v>G-PT105517</v>
      </c>
      <c r="T16260" t="str">
        <f t="shared" si="509"/>
        <v>I-Baumgarten</v>
      </c>
    </row>
    <row r="16261" spans="1:20" x14ac:dyDescent="0.3">
      <c r="A16261" t="s">
        <v>12910</v>
      </c>
      <c r="B16261" t="s">
        <v>387</v>
      </c>
      <c r="C16261" t="s">
        <v>26114</v>
      </c>
      <c r="D16261" t="s">
        <v>18844</v>
      </c>
      <c r="E16261" s="1">
        <v>40191</v>
      </c>
      <c r="F16261" t="s">
        <v>380</v>
      </c>
      <c r="G16261" t="s">
        <v>382</v>
      </c>
      <c r="H16261" t="s">
        <v>237</v>
      </c>
      <c r="I16261" t="s">
        <v>237</v>
      </c>
      <c r="J16261" t="s">
        <v>12911</v>
      </c>
      <c r="K16261">
        <v>154000</v>
      </c>
      <c r="L16261" t="s">
        <v>23</v>
      </c>
      <c r="M16261">
        <v>154000</v>
      </c>
      <c r="N16261">
        <v>4</v>
      </c>
      <c r="O16261">
        <v>1</v>
      </c>
      <c r="P16261">
        <v>0</v>
      </c>
      <c r="Q16261">
        <v>0</v>
      </c>
      <c r="S16261" t="str">
        <f t="shared" si="508"/>
        <v>G-PT105518</v>
      </c>
      <c r="T16261" t="str">
        <f t="shared" si="509"/>
        <v>I-Jiang</v>
      </c>
    </row>
    <row r="16262" spans="1:20" x14ac:dyDescent="0.3">
      <c r="A16262" t="s">
        <v>12910</v>
      </c>
      <c r="B16262" t="s">
        <v>382</v>
      </c>
      <c r="C16262" t="s">
        <v>26114</v>
      </c>
      <c r="D16262" t="s">
        <v>18846</v>
      </c>
      <c r="E16262" s="1">
        <v>40191</v>
      </c>
      <c r="F16262" t="s">
        <v>380</v>
      </c>
      <c r="G16262" t="s">
        <v>382</v>
      </c>
      <c r="H16262" t="s">
        <v>237</v>
      </c>
      <c r="I16262" t="s">
        <v>237</v>
      </c>
      <c r="J16262" t="s">
        <v>12911</v>
      </c>
      <c r="K16262">
        <v>154000</v>
      </c>
      <c r="L16262" t="s">
        <v>23</v>
      </c>
      <c r="M16262">
        <v>154000</v>
      </c>
      <c r="N16262">
        <v>4</v>
      </c>
      <c r="O16262">
        <v>1</v>
      </c>
      <c r="P16262">
        <v>0</v>
      </c>
      <c r="Q16262">
        <v>0</v>
      </c>
      <c r="S16262" t="str">
        <f t="shared" si="508"/>
        <v>G-PT105518</v>
      </c>
      <c r="T16262" t="str">
        <f t="shared" si="509"/>
        <v>I-Tseng</v>
      </c>
    </row>
    <row r="16263" spans="1:20" x14ac:dyDescent="0.3">
      <c r="A16263" t="s">
        <v>12910</v>
      </c>
      <c r="B16263" t="s">
        <v>24</v>
      </c>
      <c r="C16263" t="s">
        <v>26114</v>
      </c>
      <c r="D16263" t="s">
        <v>18633</v>
      </c>
      <c r="E16263" s="1">
        <v>40191</v>
      </c>
      <c r="F16263" t="s">
        <v>380</v>
      </c>
      <c r="G16263" t="s">
        <v>382</v>
      </c>
      <c r="H16263" t="s">
        <v>237</v>
      </c>
      <c r="I16263" t="s">
        <v>237</v>
      </c>
      <c r="J16263" t="s">
        <v>12911</v>
      </c>
      <c r="K16263">
        <v>154000</v>
      </c>
      <c r="L16263" t="s">
        <v>23</v>
      </c>
      <c r="M16263">
        <v>154000</v>
      </c>
      <c r="N16263">
        <v>4</v>
      </c>
      <c r="O16263">
        <v>1</v>
      </c>
      <c r="P16263">
        <v>0</v>
      </c>
      <c r="Q16263">
        <v>0</v>
      </c>
      <c r="S16263" t="str">
        <f t="shared" si="508"/>
        <v>G-PT105518</v>
      </c>
      <c r="T16263" t="str">
        <f t="shared" si="509"/>
        <v>I-Wang</v>
      </c>
    </row>
    <row r="16264" spans="1:20" x14ac:dyDescent="0.3">
      <c r="A16264" t="s">
        <v>12910</v>
      </c>
      <c r="B16264" t="s">
        <v>116</v>
      </c>
      <c r="C16264" t="s">
        <v>26114</v>
      </c>
      <c r="D16264" t="s">
        <v>18686</v>
      </c>
      <c r="E16264" s="1">
        <v>40191</v>
      </c>
      <c r="F16264" t="s">
        <v>380</v>
      </c>
      <c r="G16264" t="s">
        <v>382</v>
      </c>
      <c r="H16264" t="s">
        <v>237</v>
      </c>
      <c r="I16264" t="s">
        <v>237</v>
      </c>
      <c r="J16264" t="s">
        <v>12911</v>
      </c>
      <c r="K16264">
        <v>154000</v>
      </c>
      <c r="L16264" t="s">
        <v>23</v>
      </c>
      <c r="M16264">
        <v>154000</v>
      </c>
      <c r="N16264">
        <v>4</v>
      </c>
      <c r="O16264">
        <v>1</v>
      </c>
      <c r="P16264">
        <v>0</v>
      </c>
      <c r="Q16264">
        <v>0</v>
      </c>
      <c r="S16264" t="str">
        <f t="shared" si="508"/>
        <v>G-PT105518</v>
      </c>
      <c r="T16264" t="str">
        <f t="shared" si="509"/>
        <v>I-Zhang</v>
      </c>
    </row>
    <row r="16265" spans="1:20" x14ac:dyDescent="0.3">
      <c r="A16265" t="s">
        <v>12912</v>
      </c>
      <c r="B16265" t="s">
        <v>2417</v>
      </c>
      <c r="C16265" t="s">
        <v>26115</v>
      </c>
      <c r="D16265" t="s">
        <v>20120</v>
      </c>
      <c r="E16265" s="1">
        <v>40224</v>
      </c>
      <c r="F16265" t="s">
        <v>11073</v>
      </c>
      <c r="G16265" t="s">
        <v>4144</v>
      </c>
      <c r="H16265" t="s">
        <v>346</v>
      </c>
      <c r="I16265" t="s">
        <v>346</v>
      </c>
      <c r="J16265" t="s">
        <v>12913</v>
      </c>
      <c r="K16265">
        <v>79018</v>
      </c>
      <c r="L16265" t="s">
        <v>23</v>
      </c>
      <c r="M16265">
        <v>82821</v>
      </c>
      <c r="N16265">
        <v>2</v>
      </c>
      <c r="O16265">
        <v>1</v>
      </c>
      <c r="P16265">
        <v>0</v>
      </c>
      <c r="Q16265">
        <v>0</v>
      </c>
      <c r="S16265" t="str">
        <f t="shared" si="508"/>
        <v>G-PT105520</v>
      </c>
      <c r="T16265" t="str">
        <f t="shared" si="509"/>
        <v>I-Bodamer</v>
      </c>
    </row>
    <row r="16266" spans="1:20" x14ac:dyDescent="0.3">
      <c r="A16266" t="s">
        <v>12912</v>
      </c>
      <c r="B16266" t="s">
        <v>4144</v>
      </c>
      <c r="C16266" t="s">
        <v>26115</v>
      </c>
      <c r="D16266" t="s">
        <v>21142</v>
      </c>
      <c r="E16266" s="1">
        <v>40224</v>
      </c>
      <c r="F16266" t="s">
        <v>11073</v>
      </c>
      <c r="G16266" t="s">
        <v>4144</v>
      </c>
      <c r="H16266" t="s">
        <v>346</v>
      </c>
      <c r="I16266" t="s">
        <v>346</v>
      </c>
      <c r="J16266" t="s">
        <v>12913</v>
      </c>
      <c r="K16266">
        <v>79018</v>
      </c>
      <c r="L16266" t="s">
        <v>23</v>
      </c>
      <c r="M16266">
        <v>82821</v>
      </c>
      <c r="N16266">
        <v>2</v>
      </c>
      <c r="O16266">
        <v>1</v>
      </c>
      <c r="P16266">
        <v>0</v>
      </c>
      <c r="Q16266">
        <v>0</v>
      </c>
      <c r="S16266" t="str">
        <f t="shared" si="508"/>
        <v>G-PT105520</v>
      </c>
      <c r="T16266" t="str">
        <f t="shared" si="509"/>
        <v>I-Lanni</v>
      </c>
    </row>
    <row r="16267" spans="1:20" x14ac:dyDescent="0.3">
      <c r="A16267" t="s">
        <v>12914</v>
      </c>
      <c r="B16267" t="s">
        <v>11756</v>
      </c>
      <c r="C16267" t="s">
        <v>26116</v>
      </c>
      <c r="D16267" t="s">
        <v>25463</v>
      </c>
      <c r="E16267" s="1">
        <v>40191</v>
      </c>
      <c r="F16267" t="s">
        <v>1191</v>
      </c>
      <c r="G16267" t="s">
        <v>636</v>
      </c>
      <c r="H16267" t="s">
        <v>88</v>
      </c>
      <c r="I16267" t="s">
        <v>88</v>
      </c>
      <c r="J16267" t="s">
        <v>12915</v>
      </c>
      <c r="K16267">
        <v>46000</v>
      </c>
      <c r="L16267" t="s">
        <v>23</v>
      </c>
      <c r="M16267">
        <v>0</v>
      </c>
      <c r="N16267">
        <v>2</v>
      </c>
      <c r="O16267">
        <v>0</v>
      </c>
      <c r="P16267">
        <v>0</v>
      </c>
      <c r="Q16267">
        <v>0</v>
      </c>
      <c r="S16267" t="str">
        <f t="shared" si="508"/>
        <v>G-PT105524</v>
      </c>
      <c r="T16267" t="str">
        <f t="shared" si="509"/>
        <v>I-Carrico</v>
      </c>
    </row>
    <row r="16268" spans="1:20" x14ac:dyDescent="0.3">
      <c r="A16268" t="s">
        <v>12914</v>
      </c>
      <c r="B16268" t="s">
        <v>636</v>
      </c>
      <c r="C16268" t="s">
        <v>26116</v>
      </c>
      <c r="D16268" t="s">
        <v>19003</v>
      </c>
      <c r="E16268" s="1">
        <v>40191</v>
      </c>
      <c r="F16268" t="s">
        <v>1191</v>
      </c>
      <c r="G16268" t="s">
        <v>636</v>
      </c>
      <c r="H16268" t="s">
        <v>88</v>
      </c>
      <c r="I16268" t="s">
        <v>88</v>
      </c>
      <c r="J16268" t="s">
        <v>12915</v>
      </c>
      <c r="K16268">
        <v>46000</v>
      </c>
      <c r="L16268" t="s">
        <v>23</v>
      </c>
      <c r="M16268">
        <v>0</v>
      </c>
      <c r="N16268">
        <v>2</v>
      </c>
      <c r="O16268">
        <v>0</v>
      </c>
      <c r="P16268">
        <v>0</v>
      </c>
      <c r="Q16268">
        <v>0</v>
      </c>
      <c r="S16268" t="str">
        <f t="shared" si="508"/>
        <v>G-PT105524</v>
      </c>
      <c r="T16268" t="str">
        <f t="shared" si="509"/>
        <v>I-Sun</v>
      </c>
    </row>
    <row r="16269" spans="1:20" x14ac:dyDescent="0.3">
      <c r="A16269" t="s">
        <v>12916</v>
      </c>
      <c r="B16269" t="s">
        <v>2081</v>
      </c>
      <c r="C16269" t="s">
        <v>26117</v>
      </c>
      <c r="D16269" t="s">
        <v>19909</v>
      </c>
      <c r="E16269" s="1">
        <v>40190</v>
      </c>
      <c r="F16269" t="s">
        <v>2386</v>
      </c>
      <c r="G16269" t="s">
        <v>2081</v>
      </c>
      <c r="H16269" t="s">
        <v>146</v>
      </c>
      <c r="I16269" t="s">
        <v>146</v>
      </c>
      <c r="J16269" t="s">
        <v>12917</v>
      </c>
      <c r="K16269">
        <v>154000</v>
      </c>
      <c r="L16269" t="s">
        <v>23</v>
      </c>
      <c r="M16269">
        <v>0</v>
      </c>
      <c r="N16269">
        <v>1</v>
      </c>
      <c r="O16269">
        <v>0</v>
      </c>
      <c r="P16269">
        <v>0</v>
      </c>
      <c r="Q16269">
        <v>0</v>
      </c>
      <c r="S16269" t="str">
        <f t="shared" si="508"/>
        <v>G-PT105526</v>
      </c>
      <c r="T16269" t="str">
        <f t="shared" si="509"/>
        <v>I-Bogaard</v>
      </c>
    </row>
    <row r="16270" spans="1:20" x14ac:dyDescent="0.3">
      <c r="A16270" t="s">
        <v>12918</v>
      </c>
      <c r="B16270" t="s">
        <v>1100</v>
      </c>
      <c r="C16270" t="s">
        <v>26118</v>
      </c>
      <c r="D16270" t="s">
        <v>19286</v>
      </c>
      <c r="E16270" s="1">
        <v>40186</v>
      </c>
      <c r="F16270" t="s">
        <v>3541</v>
      </c>
      <c r="G16270" t="s">
        <v>1100</v>
      </c>
      <c r="H16270" t="s">
        <v>88</v>
      </c>
      <c r="I16270" t="s">
        <v>88</v>
      </c>
      <c r="J16270" t="s">
        <v>12919</v>
      </c>
      <c r="K16270">
        <v>180542</v>
      </c>
      <c r="L16270" t="s">
        <v>23</v>
      </c>
      <c r="M16270">
        <v>0</v>
      </c>
      <c r="N16270">
        <v>1</v>
      </c>
      <c r="O16270">
        <v>0</v>
      </c>
      <c r="P16270">
        <v>0</v>
      </c>
      <c r="Q16270">
        <v>0</v>
      </c>
      <c r="S16270" t="str">
        <f t="shared" si="508"/>
        <v>G-PT105527</v>
      </c>
      <c r="T16270" t="str">
        <f t="shared" si="509"/>
        <v>I-Mukhopadhyay</v>
      </c>
    </row>
    <row r="16271" spans="1:20" x14ac:dyDescent="0.3">
      <c r="A16271" t="s">
        <v>12920</v>
      </c>
      <c r="B16271" t="s">
        <v>135</v>
      </c>
      <c r="C16271" t="s">
        <v>26119</v>
      </c>
      <c r="D16271" t="s">
        <v>18697</v>
      </c>
      <c r="E16271" s="1">
        <v>40191</v>
      </c>
      <c r="F16271" t="s">
        <v>133</v>
      </c>
      <c r="G16271" t="s">
        <v>135</v>
      </c>
      <c r="H16271" t="s">
        <v>19</v>
      </c>
      <c r="I16271" t="s">
        <v>19</v>
      </c>
      <c r="J16271" t="s">
        <v>12921</v>
      </c>
      <c r="K16271">
        <v>154000</v>
      </c>
      <c r="L16271" t="s">
        <v>23</v>
      </c>
      <c r="M16271">
        <v>0</v>
      </c>
      <c r="N16271">
        <v>1</v>
      </c>
      <c r="O16271">
        <v>0</v>
      </c>
      <c r="P16271">
        <v>0</v>
      </c>
      <c r="Q16271">
        <v>0</v>
      </c>
      <c r="S16271" t="str">
        <f t="shared" si="508"/>
        <v>G-PT105528</v>
      </c>
      <c r="T16271" t="str">
        <f t="shared" si="509"/>
        <v>I-Elsea</v>
      </c>
    </row>
    <row r="16272" spans="1:20" x14ac:dyDescent="0.3">
      <c r="A16272" t="s">
        <v>12922</v>
      </c>
      <c r="B16272" t="s">
        <v>809</v>
      </c>
      <c r="C16272" t="s">
        <v>26120</v>
      </c>
      <c r="D16272" t="s">
        <v>19114</v>
      </c>
      <c r="E16272" s="1">
        <v>40191</v>
      </c>
      <c r="F16272" t="s">
        <v>807</v>
      </c>
      <c r="G16272" t="s">
        <v>809</v>
      </c>
      <c r="H16272" t="s">
        <v>237</v>
      </c>
      <c r="I16272" t="s">
        <v>237</v>
      </c>
      <c r="J16272" t="s">
        <v>12923</v>
      </c>
      <c r="K16272">
        <v>46000</v>
      </c>
      <c r="L16272" t="s">
        <v>23</v>
      </c>
      <c r="M16272">
        <v>0</v>
      </c>
      <c r="N16272">
        <v>2</v>
      </c>
      <c r="O16272">
        <v>0</v>
      </c>
      <c r="P16272">
        <v>0</v>
      </c>
      <c r="Q16272">
        <v>0</v>
      </c>
      <c r="S16272" t="str">
        <f t="shared" si="508"/>
        <v>G-PT105529</v>
      </c>
      <c r="T16272" t="str">
        <f t="shared" si="509"/>
        <v>I-Pittman</v>
      </c>
    </row>
    <row r="16273" spans="1:20" x14ac:dyDescent="0.3">
      <c r="A16273" t="s">
        <v>12922</v>
      </c>
      <c r="B16273" t="s">
        <v>2878</v>
      </c>
      <c r="C16273" t="s">
        <v>26120</v>
      </c>
      <c r="D16273" t="s">
        <v>20399</v>
      </c>
      <c r="E16273" s="1">
        <v>40191</v>
      </c>
      <c r="F16273" t="s">
        <v>807</v>
      </c>
      <c r="G16273" t="s">
        <v>809</v>
      </c>
      <c r="H16273" t="s">
        <v>237</v>
      </c>
      <c r="I16273" t="s">
        <v>237</v>
      </c>
      <c r="J16273" t="s">
        <v>12923</v>
      </c>
      <c r="K16273">
        <v>46000</v>
      </c>
      <c r="L16273" t="s">
        <v>23</v>
      </c>
      <c r="M16273">
        <v>0</v>
      </c>
      <c r="N16273">
        <v>2</v>
      </c>
      <c r="O16273">
        <v>0</v>
      </c>
      <c r="P16273">
        <v>0</v>
      </c>
      <c r="Q16273">
        <v>0</v>
      </c>
      <c r="S16273" t="str">
        <f t="shared" si="508"/>
        <v>G-PT105529</v>
      </c>
      <c r="T16273" t="str">
        <f t="shared" si="509"/>
        <v>I-Yannaccone</v>
      </c>
    </row>
    <row r="16274" spans="1:20" x14ac:dyDescent="0.3">
      <c r="A16274" t="s">
        <v>12924</v>
      </c>
      <c r="B16274" t="s">
        <v>391</v>
      </c>
      <c r="C16274" t="s">
        <v>26121</v>
      </c>
      <c r="D16274" t="s">
        <v>18852</v>
      </c>
      <c r="E16274" s="1">
        <v>40189</v>
      </c>
      <c r="F16274" t="s">
        <v>389</v>
      </c>
      <c r="G16274" t="s">
        <v>391</v>
      </c>
      <c r="H16274" t="s">
        <v>150</v>
      </c>
      <c r="I16274" t="s">
        <v>150</v>
      </c>
      <c r="J16274" t="s">
        <v>12926</v>
      </c>
      <c r="K16274">
        <v>46000</v>
      </c>
      <c r="L16274" t="s">
        <v>23</v>
      </c>
      <c r="M16274">
        <v>0</v>
      </c>
      <c r="N16274">
        <v>2</v>
      </c>
      <c r="O16274">
        <v>0</v>
      </c>
      <c r="P16274">
        <v>0</v>
      </c>
      <c r="Q16274">
        <v>0</v>
      </c>
      <c r="S16274" t="str">
        <f t="shared" si="508"/>
        <v>G-PT105532</v>
      </c>
      <c r="T16274" t="str">
        <f t="shared" si="509"/>
        <v>I-Lloyd</v>
      </c>
    </row>
    <row r="16275" spans="1:20" x14ac:dyDescent="0.3">
      <c r="A16275" t="s">
        <v>12924</v>
      </c>
      <c r="B16275" t="s">
        <v>12925</v>
      </c>
      <c r="C16275" t="s">
        <v>26121</v>
      </c>
      <c r="D16275" t="s">
        <v>26122</v>
      </c>
      <c r="E16275" s="1">
        <v>40189</v>
      </c>
      <c r="F16275" t="s">
        <v>389</v>
      </c>
      <c r="G16275" t="s">
        <v>391</v>
      </c>
      <c r="H16275" t="s">
        <v>150</v>
      </c>
      <c r="I16275" t="s">
        <v>150</v>
      </c>
      <c r="J16275" t="s">
        <v>12926</v>
      </c>
      <c r="K16275">
        <v>46000</v>
      </c>
      <c r="L16275" t="s">
        <v>23</v>
      </c>
      <c r="M16275">
        <v>0</v>
      </c>
      <c r="N16275">
        <v>2</v>
      </c>
      <c r="O16275">
        <v>0</v>
      </c>
      <c r="P16275">
        <v>0</v>
      </c>
      <c r="Q16275">
        <v>0</v>
      </c>
      <c r="S16275" t="str">
        <f t="shared" si="508"/>
        <v>G-PT105532</v>
      </c>
      <c r="T16275" t="str">
        <f t="shared" si="509"/>
        <v>I-Vinjamur</v>
      </c>
    </row>
    <row r="16276" spans="1:20" x14ac:dyDescent="0.3">
      <c r="A16276" t="s">
        <v>12927</v>
      </c>
      <c r="B16276" t="s">
        <v>12928</v>
      </c>
      <c r="C16276" t="s">
        <v>26123</v>
      </c>
      <c r="D16276" t="s">
        <v>26124</v>
      </c>
      <c r="E16276" s="1">
        <v>40189</v>
      </c>
      <c r="F16276" t="s">
        <v>389</v>
      </c>
      <c r="G16276" t="s">
        <v>391</v>
      </c>
      <c r="H16276" t="s">
        <v>150</v>
      </c>
      <c r="I16276" t="s">
        <v>150</v>
      </c>
      <c r="J16276" t="s">
        <v>12929</v>
      </c>
      <c r="K16276">
        <v>46000</v>
      </c>
      <c r="L16276" t="s">
        <v>23</v>
      </c>
      <c r="M16276">
        <v>0</v>
      </c>
      <c r="N16276">
        <v>2</v>
      </c>
      <c r="O16276">
        <v>0</v>
      </c>
      <c r="P16276">
        <v>0</v>
      </c>
      <c r="Q16276">
        <v>0</v>
      </c>
      <c r="S16276" t="str">
        <f t="shared" si="508"/>
        <v>G-PT105533</v>
      </c>
      <c r="T16276" t="str">
        <f t="shared" si="509"/>
        <v>I-Chiplunkar</v>
      </c>
    </row>
    <row r="16277" spans="1:20" x14ac:dyDescent="0.3">
      <c r="A16277" t="s">
        <v>12927</v>
      </c>
      <c r="B16277" t="s">
        <v>391</v>
      </c>
      <c r="C16277" t="s">
        <v>26123</v>
      </c>
      <c r="D16277" t="s">
        <v>18852</v>
      </c>
      <c r="E16277" s="1">
        <v>40189</v>
      </c>
      <c r="F16277" t="s">
        <v>389</v>
      </c>
      <c r="G16277" t="s">
        <v>391</v>
      </c>
      <c r="H16277" t="s">
        <v>150</v>
      </c>
      <c r="I16277" t="s">
        <v>150</v>
      </c>
      <c r="J16277" t="s">
        <v>12929</v>
      </c>
      <c r="K16277">
        <v>46000</v>
      </c>
      <c r="L16277" t="s">
        <v>23</v>
      </c>
      <c r="M16277">
        <v>0</v>
      </c>
      <c r="N16277">
        <v>2</v>
      </c>
      <c r="O16277">
        <v>0</v>
      </c>
      <c r="P16277">
        <v>0</v>
      </c>
      <c r="Q16277">
        <v>0</v>
      </c>
      <c r="S16277" t="str">
        <f t="shared" si="508"/>
        <v>G-PT105533</v>
      </c>
      <c r="T16277" t="str">
        <f t="shared" si="509"/>
        <v>I-Lloyd</v>
      </c>
    </row>
    <row r="16278" spans="1:20" x14ac:dyDescent="0.3">
      <c r="A16278" t="s">
        <v>12930</v>
      </c>
      <c r="B16278" t="s">
        <v>1636</v>
      </c>
      <c r="C16278" t="s">
        <v>26125</v>
      </c>
      <c r="D16278" t="s">
        <v>19615</v>
      </c>
      <c r="E16278" s="1">
        <v>40191</v>
      </c>
      <c r="F16278" t="s">
        <v>807</v>
      </c>
      <c r="G16278" t="s">
        <v>809</v>
      </c>
      <c r="H16278" t="s">
        <v>237</v>
      </c>
      <c r="I16278" t="s">
        <v>237</v>
      </c>
      <c r="J16278" t="s">
        <v>12931</v>
      </c>
      <c r="K16278">
        <v>46000</v>
      </c>
      <c r="L16278" t="s">
        <v>23</v>
      </c>
      <c r="M16278">
        <v>0</v>
      </c>
      <c r="N16278">
        <v>2</v>
      </c>
      <c r="O16278">
        <v>0</v>
      </c>
      <c r="P16278">
        <v>0</v>
      </c>
      <c r="Q16278">
        <v>0</v>
      </c>
      <c r="S16278" t="str">
        <f t="shared" si="508"/>
        <v>G-PT105534</v>
      </c>
      <c r="T16278" t="str">
        <f t="shared" si="509"/>
        <v>I-Connery</v>
      </c>
    </row>
    <row r="16279" spans="1:20" x14ac:dyDescent="0.3">
      <c r="A16279" t="s">
        <v>12930</v>
      </c>
      <c r="B16279" t="s">
        <v>809</v>
      </c>
      <c r="C16279" t="s">
        <v>26125</v>
      </c>
      <c r="D16279" t="s">
        <v>19114</v>
      </c>
      <c r="E16279" s="1">
        <v>40191</v>
      </c>
      <c r="F16279" t="s">
        <v>807</v>
      </c>
      <c r="G16279" t="s">
        <v>809</v>
      </c>
      <c r="H16279" t="s">
        <v>237</v>
      </c>
      <c r="I16279" t="s">
        <v>237</v>
      </c>
      <c r="J16279" t="s">
        <v>12931</v>
      </c>
      <c r="K16279">
        <v>46000</v>
      </c>
      <c r="L16279" t="s">
        <v>23</v>
      </c>
      <c r="M16279">
        <v>0</v>
      </c>
      <c r="N16279">
        <v>2</v>
      </c>
      <c r="O16279">
        <v>0</v>
      </c>
      <c r="P16279">
        <v>0</v>
      </c>
      <c r="Q16279">
        <v>0</v>
      </c>
      <c r="S16279" t="str">
        <f t="shared" si="508"/>
        <v>G-PT105534</v>
      </c>
      <c r="T16279" t="str">
        <f t="shared" si="509"/>
        <v>I-Pittman</v>
      </c>
    </row>
    <row r="16280" spans="1:20" x14ac:dyDescent="0.3">
      <c r="A16280" t="s">
        <v>12932</v>
      </c>
      <c r="B16280" t="s">
        <v>814</v>
      </c>
      <c r="C16280" t="s">
        <v>26126</v>
      </c>
      <c r="D16280" t="s">
        <v>19112</v>
      </c>
      <c r="E16280" s="1">
        <v>40190</v>
      </c>
      <c r="F16280" t="s">
        <v>1341</v>
      </c>
      <c r="G16280" t="s">
        <v>814</v>
      </c>
      <c r="H16280" t="s">
        <v>237</v>
      </c>
      <c r="I16280" t="s">
        <v>237</v>
      </c>
      <c r="J16280" t="s">
        <v>12933</v>
      </c>
      <c r="K16280">
        <v>150000</v>
      </c>
      <c r="L16280" t="s">
        <v>23</v>
      </c>
      <c r="M16280">
        <v>0</v>
      </c>
      <c r="N16280">
        <v>1</v>
      </c>
      <c r="O16280">
        <v>0</v>
      </c>
      <c r="P16280">
        <v>0</v>
      </c>
      <c r="Q16280">
        <v>0</v>
      </c>
      <c r="S16280" t="str">
        <f t="shared" si="508"/>
        <v>G-PT105535</v>
      </c>
      <c r="T16280" t="str">
        <f t="shared" si="509"/>
        <v>I-Golub</v>
      </c>
    </row>
    <row r="16281" spans="1:20" x14ac:dyDescent="0.3">
      <c r="A16281" t="s">
        <v>12934</v>
      </c>
      <c r="B16281" t="s">
        <v>814</v>
      </c>
      <c r="C16281" t="s">
        <v>26127</v>
      </c>
      <c r="D16281" t="s">
        <v>19112</v>
      </c>
      <c r="E16281" s="1">
        <v>40191</v>
      </c>
      <c r="F16281" t="s">
        <v>1341</v>
      </c>
      <c r="G16281" t="s">
        <v>814</v>
      </c>
      <c r="H16281" t="s">
        <v>237</v>
      </c>
      <c r="I16281" t="s">
        <v>237</v>
      </c>
      <c r="J16281" t="s">
        <v>12935</v>
      </c>
      <c r="K16281">
        <v>154000</v>
      </c>
      <c r="L16281" t="s">
        <v>23</v>
      </c>
      <c r="M16281">
        <v>0</v>
      </c>
      <c r="N16281">
        <v>1</v>
      </c>
      <c r="O16281">
        <v>0</v>
      </c>
      <c r="P16281">
        <v>0</v>
      </c>
      <c r="Q16281">
        <v>0</v>
      </c>
      <c r="S16281" t="str">
        <f t="shared" si="508"/>
        <v>G-PT105536</v>
      </c>
      <c r="T16281" t="str">
        <f t="shared" si="509"/>
        <v>I-Golub</v>
      </c>
    </row>
    <row r="16282" spans="1:20" x14ac:dyDescent="0.3">
      <c r="A16282" t="s">
        <v>12936</v>
      </c>
      <c r="B16282" t="s">
        <v>1051</v>
      </c>
      <c r="C16282" t="s">
        <v>26128</v>
      </c>
      <c r="D16282" t="s">
        <v>19256</v>
      </c>
      <c r="E16282" s="1">
        <v>40191</v>
      </c>
      <c r="F16282" t="s">
        <v>1049</v>
      </c>
      <c r="G16282" t="s">
        <v>1051</v>
      </c>
      <c r="H16282" t="s">
        <v>286</v>
      </c>
      <c r="I16282" t="s">
        <v>286</v>
      </c>
      <c r="J16282" t="s">
        <v>12937</v>
      </c>
      <c r="K16282">
        <v>154000</v>
      </c>
      <c r="L16282" t="s">
        <v>23</v>
      </c>
      <c r="M16282">
        <v>0</v>
      </c>
      <c r="N16282">
        <v>2</v>
      </c>
      <c r="O16282">
        <v>0</v>
      </c>
      <c r="P16282">
        <v>0</v>
      </c>
      <c r="Q16282">
        <v>0</v>
      </c>
      <c r="S16282" t="str">
        <f t="shared" si="508"/>
        <v>G-PT105537</v>
      </c>
      <c r="T16282" t="str">
        <f t="shared" si="509"/>
        <v>I-Fukuoka</v>
      </c>
    </row>
    <row r="16283" spans="1:20" x14ac:dyDescent="0.3">
      <c r="A16283" t="s">
        <v>12936</v>
      </c>
      <c r="B16283" t="s">
        <v>2250</v>
      </c>
      <c r="C16283" t="s">
        <v>26128</v>
      </c>
      <c r="D16283" t="s">
        <v>20019</v>
      </c>
      <c r="E16283" s="1">
        <v>40191</v>
      </c>
      <c r="F16283" t="s">
        <v>1049</v>
      </c>
      <c r="G16283" t="s">
        <v>1051</v>
      </c>
      <c r="H16283" t="s">
        <v>286</v>
      </c>
      <c r="I16283" t="s">
        <v>2251</v>
      </c>
      <c r="J16283" t="s">
        <v>12937</v>
      </c>
      <c r="K16283">
        <v>154000</v>
      </c>
      <c r="L16283" t="s">
        <v>23</v>
      </c>
      <c r="M16283">
        <v>0</v>
      </c>
      <c r="N16283">
        <v>2</v>
      </c>
      <c r="O16283">
        <v>0</v>
      </c>
      <c r="P16283">
        <v>0</v>
      </c>
      <c r="Q16283">
        <v>0</v>
      </c>
      <c r="S16283" t="str">
        <f t="shared" si="508"/>
        <v>G-PT105537</v>
      </c>
      <c r="T16283" t="str">
        <f t="shared" si="509"/>
        <v>I-Hite</v>
      </c>
    </row>
    <row r="16284" spans="1:20" x14ac:dyDescent="0.3">
      <c r="A16284" t="s">
        <v>12938</v>
      </c>
      <c r="B16284" t="s">
        <v>1557</v>
      </c>
      <c r="C16284" t="s">
        <v>26129</v>
      </c>
      <c r="D16284" t="s">
        <v>19568</v>
      </c>
      <c r="E16284" s="1">
        <v>40495</v>
      </c>
      <c r="F16284" t="s">
        <v>565</v>
      </c>
      <c r="G16284" t="s">
        <v>567</v>
      </c>
      <c r="H16284" t="s">
        <v>21</v>
      </c>
      <c r="I16284" t="s">
        <v>21</v>
      </c>
      <c r="J16284" t="s">
        <v>12939</v>
      </c>
      <c r="K16284">
        <v>46000</v>
      </c>
      <c r="L16284" t="s">
        <v>23</v>
      </c>
      <c r="M16284">
        <v>0</v>
      </c>
      <c r="N16284">
        <v>2</v>
      </c>
      <c r="O16284">
        <v>0</v>
      </c>
      <c r="P16284">
        <v>0</v>
      </c>
      <c r="Q16284">
        <v>0</v>
      </c>
      <c r="S16284" t="str">
        <f t="shared" si="508"/>
        <v>G-PT105541</v>
      </c>
      <c r="T16284" t="str">
        <f t="shared" si="509"/>
        <v>I-Cobb</v>
      </c>
    </row>
    <row r="16285" spans="1:20" x14ac:dyDescent="0.3">
      <c r="A16285" t="s">
        <v>12938</v>
      </c>
      <c r="B16285" t="s">
        <v>567</v>
      </c>
      <c r="C16285" t="s">
        <v>26129</v>
      </c>
      <c r="D16285" t="s">
        <v>18961</v>
      </c>
      <c r="E16285" s="1">
        <v>40495</v>
      </c>
      <c r="F16285" t="s">
        <v>565</v>
      </c>
      <c r="G16285" t="s">
        <v>567</v>
      </c>
      <c r="H16285" t="s">
        <v>21</v>
      </c>
      <c r="I16285" t="s">
        <v>21</v>
      </c>
      <c r="J16285" t="s">
        <v>12939</v>
      </c>
      <c r="K16285">
        <v>46000</v>
      </c>
      <c r="L16285" t="s">
        <v>23</v>
      </c>
      <c r="M16285">
        <v>0</v>
      </c>
      <c r="N16285">
        <v>2</v>
      </c>
      <c r="O16285">
        <v>0</v>
      </c>
      <c r="P16285">
        <v>0</v>
      </c>
      <c r="Q16285">
        <v>0</v>
      </c>
      <c r="S16285" t="str">
        <f t="shared" si="508"/>
        <v>G-PT105541</v>
      </c>
      <c r="T16285" t="str">
        <f t="shared" si="509"/>
        <v>I-Smeltz</v>
      </c>
    </row>
    <row r="16286" spans="1:20" x14ac:dyDescent="0.3">
      <c r="A16286" t="s">
        <v>12940</v>
      </c>
      <c r="B16286" t="s">
        <v>518</v>
      </c>
      <c r="C16286" t="s">
        <v>26130</v>
      </c>
      <c r="D16286" t="s">
        <v>18928</v>
      </c>
      <c r="E16286" s="1">
        <v>40191</v>
      </c>
      <c r="F16286" t="s">
        <v>871</v>
      </c>
      <c r="G16286" t="s">
        <v>518</v>
      </c>
      <c r="H16286" t="s">
        <v>171</v>
      </c>
      <c r="I16286" t="s">
        <v>171</v>
      </c>
      <c r="J16286" t="s">
        <v>11747</v>
      </c>
      <c r="K16286">
        <v>147000</v>
      </c>
      <c r="L16286" t="s">
        <v>23</v>
      </c>
      <c r="M16286">
        <v>0</v>
      </c>
      <c r="N16286">
        <v>1</v>
      </c>
      <c r="O16286">
        <v>0</v>
      </c>
      <c r="P16286">
        <v>0</v>
      </c>
      <c r="Q16286">
        <v>0</v>
      </c>
      <c r="S16286" t="str">
        <f t="shared" si="508"/>
        <v>G-PT105542</v>
      </c>
      <c r="T16286" t="str">
        <f t="shared" si="509"/>
        <v>I-Ghosh</v>
      </c>
    </row>
    <row r="16287" spans="1:20" x14ac:dyDescent="0.3">
      <c r="A16287" t="s">
        <v>12941</v>
      </c>
      <c r="B16287" t="s">
        <v>124</v>
      </c>
      <c r="C16287" t="s">
        <v>26131</v>
      </c>
      <c r="D16287" t="s">
        <v>18688</v>
      </c>
      <c r="E16287" s="1">
        <v>40190</v>
      </c>
      <c r="F16287" t="s">
        <v>122</v>
      </c>
      <c r="G16287" t="s">
        <v>124</v>
      </c>
      <c r="H16287" t="s">
        <v>19</v>
      </c>
      <c r="I16287" t="s">
        <v>21</v>
      </c>
      <c r="J16287" t="s">
        <v>12942</v>
      </c>
      <c r="K16287">
        <v>2037628</v>
      </c>
      <c r="L16287" t="s">
        <v>23</v>
      </c>
      <c r="M16287">
        <v>0</v>
      </c>
      <c r="N16287">
        <v>3</v>
      </c>
      <c r="O16287">
        <v>0</v>
      </c>
      <c r="P16287">
        <v>0</v>
      </c>
      <c r="Q16287">
        <v>0</v>
      </c>
      <c r="S16287" t="str">
        <f t="shared" si="508"/>
        <v>G-PT105544</v>
      </c>
      <c r="T16287" t="str">
        <f t="shared" si="509"/>
        <v>I-Adler</v>
      </c>
    </row>
    <row r="16288" spans="1:20" x14ac:dyDescent="0.3">
      <c r="A16288" t="s">
        <v>12941</v>
      </c>
      <c r="B16288" t="s">
        <v>129</v>
      </c>
      <c r="C16288" t="s">
        <v>26131</v>
      </c>
      <c r="D16288" t="s">
        <v>18691</v>
      </c>
      <c r="E16288" s="1">
        <v>40190</v>
      </c>
      <c r="F16288" t="s">
        <v>122</v>
      </c>
      <c r="G16288" t="s">
        <v>124</v>
      </c>
      <c r="H16288" t="s">
        <v>19</v>
      </c>
      <c r="I16288" t="s">
        <v>19</v>
      </c>
      <c r="J16288" t="s">
        <v>12942</v>
      </c>
      <c r="K16288">
        <v>2037628</v>
      </c>
      <c r="L16288" t="s">
        <v>23</v>
      </c>
      <c r="M16288">
        <v>0</v>
      </c>
      <c r="N16288">
        <v>3</v>
      </c>
      <c r="O16288">
        <v>0</v>
      </c>
      <c r="P16288">
        <v>0</v>
      </c>
      <c r="Q16288">
        <v>0</v>
      </c>
      <c r="S16288" t="str">
        <f t="shared" si="508"/>
        <v>G-PT105544</v>
      </c>
      <c r="T16288" t="str">
        <f t="shared" si="509"/>
        <v>I-Lee</v>
      </c>
    </row>
    <row r="16289" spans="1:20" x14ac:dyDescent="0.3">
      <c r="A16289" t="s">
        <v>12941</v>
      </c>
      <c r="B16289" t="s">
        <v>128</v>
      </c>
      <c r="C16289" t="s">
        <v>26131</v>
      </c>
      <c r="D16289" t="s">
        <v>18692</v>
      </c>
      <c r="E16289" s="1">
        <v>40190</v>
      </c>
      <c r="F16289" t="s">
        <v>122</v>
      </c>
      <c r="G16289" t="s">
        <v>124</v>
      </c>
      <c r="H16289" t="s">
        <v>19</v>
      </c>
      <c r="I16289" t="s">
        <v>19</v>
      </c>
      <c r="J16289" t="s">
        <v>12942</v>
      </c>
      <c r="K16289">
        <v>2037628</v>
      </c>
      <c r="L16289" t="s">
        <v>23</v>
      </c>
      <c r="M16289">
        <v>0</v>
      </c>
      <c r="N16289">
        <v>3</v>
      </c>
      <c r="O16289">
        <v>0</v>
      </c>
      <c r="P16289">
        <v>0</v>
      </c>
      <c r="Q16289">
        <v>0</v>
      </c>
      <c r="S16289" t="str">
        <f t="shared" si="508"/>
        <v>G-PT105544</v>
      </c>
      <c r="T16289" t="str">
        <f t="shared" si="509"/>
        <v>I-Manganello</v>
      </c>
    </row>
    <row r="16290" spans="1:20" x14ac:dyDescent="0.3">
      <c r="A16290" t="s">
        <v>12943</v>
      </c>
      <c r="B16290" t="s">
        <v>4351</v>
      </c>
      <c r="C16290" t="s">
        <v>26132</v>
      </c>
      <c r="D16290" t="s">
        <v>21264</v>
      </c>
      <c r="E16290" s="1">
        <v>40392</v>
      </c>
      <c r="F16290" t="s">
        <v>11858</v>
      </c>
      <c r="G16290" t="s">
        <v>4351</v>
      </c>
      <c r="H16290" t="s">
        <v>19</v>
      </c>
      <c r="I16290" t="s">
        <v>19</v>
      </c>
      <c r="J16290" t="s">
        <v>12944</v>
      </c>
      <c r="K16290">
        <v>67918</v>
      </c>
      <c r="L16290" t="s">
        <v>23</v>
      </c>
      <c r="M16290">
        <v>67918</v>
      </c>
      <c r="N16290">
        <v>3</v>
      </c>
      <c r="O16290">
        <v>1</v>
      </c>
      <c r="P16290">
        <v>0</v>
      </c>
      <c r="Q16290">
        <v>0</v>
      </c>
      <c r="S16290" t="str">
        <f t="shared" si="508"/>
        <v>G-PT105549</v>
      </c>
      <c r="T16290" t="str">
        <f t="shared" si="509"/>
        <v>I-Koch</v>
      </c>
    </row>
    <row r="16291" spans="1:20" x14ac:dyDescent="0.3">
      <c r="A16291" t="s">
        <v>12943</v>
      </c>
      <c r="B16291" t="s">
        <v>10825</v>
      </c>
      <c r="C16291" t="s">
        <v>26132</v>
      </c>
      <c r="D16291" t="s">
        <v>24950</v>
      </c>
      <c r="E16291" s="1">
        <v>40392</v>
      </c>
      <c r="F16291" t="s">
        <v>11858</v>
      </c>
      <c r="G16291" t="s">
        <v>4351</v>
      </c>
      <c r="H16291" t="s">
        <v>19</v>
      </c>
      <c r="I16291" t="s">
        <v>84</v>
      </c>
      <c r="J16291" t="s">
        <v>12944</v>
      </c>
      <c r="K16291">
        <v>67918</v>
      </c>
      <c r="L16291" t="s">
        <v>23</v>
      </c>
      <c r="M16291">
        <v>67918</v>
      </c>
      <c r="N16291">
        <v>3</v>
      </c>
      <c r="O16291">
        <v>1</v>
      </c>
      <c r="P16291">
        <v>0</v>
      </c>
      <c r="Q16291">
        <v>0</v>
      </c>
      <c r="S16291" t="str">
        <f t="shared" si="508"/>
        <v>G-PT105549</v>
      </c>
      <c r="T16291" t="str">
        <f t="shared" si="509"/>
        <v>I-Nesgoda</v>
      </c>
    </row>
    <row r="16292" spans="1:20" x14ac:dyDescent="0.3">
      <c r="A16292" t="s">
        <v>12945</v>
      </c>
      <c r="B16292" t="s">
        <v>2969</v>
      </c>
      <c r="C16292" t="s">
        <v>26133</v>
      </c>
      <c r="D16292" t="s">
        <v>20453</v>
      </c>
      <c r="E16292" s="1">
        <v>40191</v>
      </c>
      <c r="F16292" t="s">
        <v>565</v>
      </c>
      <c r="G16292" t="s">
        <v>567</v>
      </c>
      <c r="H16292" t="s">
        <v>21</v>
      </c>
      <c r="I16292" t="s">
        <v>21</v>
      </c>
      <c r="J16292" t="s">
        <v>2234</v>
      </c>
      <c r="K16292">
        <v>154000</v>
      </c>
      <c r="L16292" t="s">
        <v>23</v>
      </c>
      <c r="M16292">
        <v>0</v>
      </c>
      <c r="N16292">
        <v>2</v>
      </c>
      <c r="O16292">
        <v>0</v>
      </c>
      <c r="P16292">
        <v>0</v>
      </c>
      <c r="Q16292">
        <v>0</v>
      </c>
      <c r="S16292" t="str">
        <f t="shared" si="508"/>
        <v>G-PT105551</v>
      </c>
      <c r="T16292" t="str">
        <f t="shared" si="509"/>
        <v>I-Hambright</v>
      </c>
    </row>
    <row r="16293" spans="1:20" x14ac:dyDescent="0.3">
      <c r="A16293" t="s">
        <v>12945</v>
      </c>
      <c r="B16293" t="s">
        <v>567</v>
      </c>
      <c r="C16293" t="s">
        <v>26133</v>
      </c>
      <c r="D16293" t="s">
        <v>18961</v>
      </c>
      <c r="E16293" s="1">
        <v>40191</v>
      </c>
      <c r="F16293" t="s">
        <v>565</v>
      </c>
      <c r="G16293" t="s">
        <v>567</v>
      </c>
      <c r="H16293" t="s">
        <v>21</v>
      </c>
      <c r="I16293" t="s">
        <v>21</v>
      </c>
      <c r="J16293" t="s">
        <v>2234</v>
      </c>
      <c r="K16293">
        <v>154000</v>
      </c>
      <c r="L16293" t="s">
        <v>23</v>
      </c>
      <c r="M16293">
        <v>0</v>
      </c>
      <c r="N16293">
        <v>2</v>
      </c>
      <c r="O16293">
        <v>0</v>
      </c>
      <c r="P16293">
        <v>0</v>
      </c>
      <c r="Q16293">
        <v>0</v>
      </c>
      <c r="S16293" t="str">
        <f t="shared" si="508"/>
        <v>G-PT105551</v>
      </c>
      <c r="T16293" t="str">
        <f t="shared" si="509"/>
        <v>I-Smeltz</v>
      </c>
    </row>
    <row r="16294" spans="1:20" x14ac:dyDescent="0.3">
      <c r="A16294" t="s">
        <v>12946</v>
      </c>
      <c r="B16294" t="s">
        <v>296</v>
      </c>
      <c r="C16294" t="s">
        <v>26134</v>
      </c>
      <c r="D16294" t="s">
        <v>18794</v>
      </c>
      <c r="E16294" s="1">
        <v>40190</v>
      </c>
      <c r="F16294" t="s">
        <v>580</v>
      </c>
      <c r="G16294" t="s">
        <v>296</v>
      </c>
      <c r="H16294" t="s">
        <v>21</v>
      </c>
      <c r="I16294" t="s">
        <v>21</v>
      </c>
      <c r="J16294" t="s">
        <v>12947</v>
      </c>
      <c r="K16294">
        <v>46000</v>
      </c>
      <c r="L16294" t="s">
        <v>23</v>
      </c>
      <c r="M16294">
        <v>46000</v>
      </c>
      <c r="N16294">
        <v>2</v>
      </c>
      <c r="O16294">
        <v>1</v>
      </c>
      <c r="P16294">
        <v>0</v>
      </c>
      <c r="Q16294">
        <v>0</v>
      </c>
      <c r="S16294" t="str">
        <f t="shared" si="508"/>
        <v>G-PT105552</v>
      </c>
      <c r="T16294" t="str">
        <f t="shared" si="509"/>
        <v>I-Conrad</v>
      </c>
    </row>
    <row r="16295" spans="1:20" x14ac:dyDescent="0.3">
      <c r="A16295" t="s">
        <v>12946</v>
      </c>
      <c r="B16295" t="s">
        <v>4507</v>
      </c>
      <c r="C16295" t="s">
        <v>26134</v>
      </c>
      <c r="D16295" t="s">
        <v>21357</v>
      </c>
      <c r="E16295" s="1">
        <v>40190</v>
      </c>
      <c r="F16295" t="s">
        <v>580</v>
      </c>
      <c r="G16295" t="s">
        <v>296</v>
      </c>
      <c r="H16295" t="s">
        <v>21</v>
      </c>
      <c r="I16295" t="s">
        <v>295</v>
      </c>
      <c r="J16295" t="s">
        <v>12947</v>
      </c>
      <c r="K16295">
        <v>46000</v>
      </c>
      <c r="L16295" t="s">
        <v>23</v>
      </c>
      <c r="M16295">
        <v>46000</v>
      </c>
      <c r="N16295">
        <v>2</v>
      </c>
      <c r="O16295">
        <v>1</v>
      </c>
      <c r="P16295">
        <v>0</v>
      </c>
      <c r="Q16295">
        <v>0</v>
      </c>
      <c r="S16295" t="str">
        <f t="shared" si="508"/>
        <v>G-PT105552</v>
      </c>
      <c r="T16295" t="str">
        <f t="shared" si="509"/>
        <v>I-Norton</v>
      </c>
    </row>
    <row r="16296" spans="1:20" x14ac:dyDescent="0.3">
      <c r="A16296" t="s">
        <v>12948</v>
      </c>
      <c r="B16296" t="s">
        <v>1484</v>
      </c>
      <c r="C16296" t="s">
        <v>26135</v>
      </c>
      <c r="D16296" t="s">
        <v>19525</v>
      </c>
      <c r="E16296" s="1">
        <v>40190</v>
      </c>
      <c r="F16296" t="s">
        <v>1482</v>
      </c>
      <c r="G16296" t="s">
        <v>1484</v>
      </c>
      <c r="H16296" t="s">
        <v>21</v>
      </c>
      <c r="I16296" t="s">
        <v>21</v>
      </c>
      <c r="J16296" t="s">
        <v>12949</v>
      </c>
      <c r="K16296">
        <v>46000</v>
      </c>
      <c r="L16296" t="s">
        <v>23</v>
      </c>
      <c r="M16296">
        <v>0</v>
      </c>
      <c r="N16296">
        <v>2</v>
      </c>
      <c r="O16296">
        <v>0</v>
      </c>
      <c r="P16296">
        <v>0</v>
      </c>
      <c r="Q16296">
        <v>0</v>
      </c>
      <c r="S16296" t="str">
        <f t="shared" si="508"/>
        <v>G-PT105553</v>
      </c>
      <c r="T16296" t="str">
        <f t="shared" si="509"/>
        <v>I-Christie</v>
      </c>
    </row>
    <row r="16297" spans="1:20" x14ac:dyDescent="0.3">
      <c r="A16297" t="s">
        <v>12948</v>
      </c>
      <c r="B16297" t="s">
        <v>1489</v>
      </c>
      <c r="C16297" t="s">
        <v>26135</v>
      </c>
      <c r="D16297" t="s">
        <v>19529</v>
      </c>
      <c r="E16297" s="1">
        <v>40190</v>
      </c>
      <c r="F16297" t="s">
        <v>1482</v>
      </c>
      <c r="G16297" t="s">
        <v>1484</v>
      </c>
      <c r="H16297" t="s">
        <v>21</v>
      </c>
      <c r="I16297" t="s">
        <v>21</v>
      </c>
      <c r="J16297" t="s">
        <v>12949</v>
      </c>
      <c r="K16297">
        <v>46000</v>
      </c>
      <c r="L16297" t="s">
        <v>23</v>
      </c>
      <c r="M16297">
        <v>0</v>
      </c>
      <c r="N16297">
        <v>2</v>
      </c>
      <c r="O16297">
        <v>0</v>
      </c>
      <c r="P16297">
        <v>0</v>
      </c>
      <c r="Q16297">
        <v>0</v>
      </c>
      <c r="S16297" t="str">
        <f t="shared" si="508"/>
        <v>G-PT105553</v>
      </c>
      <c r="T16297" t="str">
        <f t="shared" si="509"/>
        <v>I-Lane</v>
      </c>
    </row>
    <row r="16298" spans="1:20" x14ac:dyDescent="0.3">
      <c r="A16298" t="s">
        <v>12950</v>
      </c>
      <c r="B16298" t="s">
        <v>1068</v>
      </c>
      <c r="C16298" t="s">
        <v>26136</v>
      </c>
      <c r="D16298" t="s">
        <v>19267</v>
      </c>
      <c r="E16298" s="1">
        <v>40204</v>
      </c>
      <c r="F16298" t="s">
        <v>3514</v>
      </c>
      <c r="G16298" t="s">
        <v>1068</v>
      </c>
      <c r="H16298" t="s">
        <v>386</v>
      </c>
      <c r="I16298" t="s">
        <v>386</v>
      </c>
      <c r="J16298" t="s">
        <v>11690</v>
      </c>
      <c r="K16298">
        <v>308000</v>
      </c>
      <c r="L16298" t="s">
        <v>23</v>
      </c>
      <c r="M16298">
        <v>308000</v>
      </c>
      <c r="N16298">
        <v>3</v>
      </c>
      <c r="O16298">
        <v>1</v>
      </c>
      <c r="P16298">
        <v>0</v>
      </c>
      <c r="Q16298">
        <v>0</v>
      </c>
      <c r="S16298" t="str">
        <f t="shared" si="508"/>
        <v>G-PT105556</v>
      </c>
      <c r="T16298" t="str">
        <f t="shared" si="509"/>
        <v>I-Salloum</v>
      </c>
    </row>
    <row r="16299" spans="1:20" x14ac:dyDescent="0.3">
      <c r="A16299" t="s">
        <v>12950</v>
      </c>
      <c r="B16299" t="s">
        <v>2001</v>
      </c>
      <c r="C16299" t="s">
        <v>26136</v>
      </c>
      <c r="D16299" t="s">
        <v>19857</v>
      </c>
      <c r="E16299" s="1">
        <v>40204</v>
      </c>
      <c r="F16299" t="s">
        <v>3514</v>
      </c>
      <c r="G16299" t="s">
        <v>1068</v>
      </c>
      <c r="H16299" t="s">
        <v>386</v>
      </c>
      <c r="I16299" t="s">
        <v>146</v>
      </c>
      <c r="J16299" t="s">
        <v>11690</v>
      </c>
      <c r="K16299">
        <v>308000</v>
      </c>
      <c r="L16299" t="s">
        <v>23</v>
      </c>
      <c r="M16299">
        <v>308000</v>
      </c>
      <c r="N16299">
        <v>3</v>
      </c>
      <c r="O16299">
        <v>1</v>
      </c>
      <c r="P16299">
        <v>0</v>
      </c>
      <c r="Q16299">
        <v>0</v>
      </c>
      <c r="S16299" t="str">
        <f t="shared" si="508"/>
        <v>G-PT105556</v>
      </c>
      <c r="T16299" t="str">
        <f t="shared" si="509"/>
        <v>I-Zhu</v>
      </c>
    </row>
    <row r="16300" spans="1:20" x14ac:dyDescent="0.3">
      <c r="A16300" t="s">
        <v>12951</v>
      </c>
      <c r="B16300" t="s">
        <v>1493</v>
      </c>
      <c r="C16300" t="s">
        <v>26137</v>
      </c>
      <c r="D16300" t="s">
        <v>19528</v>
      </c>
      <c r="E16300" s="1">
        <v>40191</v>
      </c>
      <c r="F16300" t="s">
        <v>1798</v>
      </c>
      <c r="G16300" t="s">
        <v>1493</v>
      </c>
      <c r="H16300" t="s">
        <v>21</v>
      </c>
      <c r="I16300" t="s">
        <v>21</v>
      </c>
      <c r="J16300" t="s">
        <v>12952</v>
      </c>
      <c r="K16300">
        <v>15000</v>
      </c>
      <c r="L16300" t="s">
        <v>23</v>
      </c>
      <c r="M16300">
        <v>0</v>
      </c>
      <c r="N16300">
        <v>1</v>
      </c>
      <c r="O16300">
        <v>0</v>
      </c>
      <c r="P16300">
        <v>0</v>
      </c>
      <c r="Q16300">
        <v>0</v>
      </c>
      <c r="S16300" t="str">
        <f t="shared" si="508"/>
        <v>G-PT105557</v>
      </c>
      <c r="T16300" t="str">
        <f t="shared" si="509"/>
        <v>I-Jefferson</v>
      </c>
    </row>
    <row r="16301" spans="1:20" x14ac:dyDescent="0.3">
      <c r="A16301" t="s">
        <v>12953</v>
      </c>
      <c r="B16301" t="s">
        <v>110</v>
      </c>
      <c r="C16301" t="s">
        <v>26138</v>
      </c>
      <c r="D16301" t="s">
        <v>18681</v>
      </c>
      <c r="E16301" s="1">
        <v>40200</v>
      </c>
      <c r="F16301" t="s">
        <v>2582</v>
      </c>
      <c r="G16301" t="s">
        <v>1935</v>
      </c>
      <c r="H16301" t="s">
        <v>386</v>
      </c>
      <c r="I16301" t="s">
        <v>386</v>
      </c>
      <c r="J16301" t="s">
        <v>11339</v>
      </c>
      <c r="K16301">
        <v>1579171</v>
      </c>
      <c r="L16301" t="s">
        <v>23</v>
      </c>
      <c r="M16301">
        <v>0</v>
      </c>
      <c r="N16301">
        <v>3</v>
      </c>
      <c r="O16301">
        <v>0</v>
      </c>
      <c r="P16301">
        <v>0</v>
      </c>
      <c r="Q16301">
        <v>0</v>
      </c>
      <c r="S16301" t="str">
        <f t="shared" si="508"/>
        <v>G-PT105559</v>
      </c>
      <c r="T16301" t="str">
        <f t="shared" si="509"/>
        <v>I-Chen</v>
      </c>
    </row>
    <row r="16302" spans="1:20" x14ac:dyDescent="0.3">
      <c r="A16302" t="s">
        <v>12953</v>
      </c>
      <c r="B16302" t="s">
        <v>753</v>
      </c>
      <c r="C16302" t="s">
        <v>26138</v>
      </c>
      <c r="D16302" t="s">
        <v>19074</v>
      </c>
      <c r="E16302" s="1">
        <v>40200</v>
      </c>
      <c r="F16302" t="s">
        <v>2582</v>
      </c>
      <c r="G16302" t="s">
        <v>1935</v>
      </c>
      <c r="H16302" t="s">
        <v>386</v>
      </c>
      <c r="I16302" t="s">
        <v>146</v>
      </c>
      <c r="J16302" t="s">
        <v>11339</v>
      </c>
      <c r="K16302">
        <v>1579171</v>
      </c>
      <c r="L16302" t="s">
        <v>23</v>
      </c>
      <c r="M16302">
        <v>0</v>
      </c>
      <c r="N16302">
        <v>3</v>
      </c>
      <c r="O16302">
        <v>0</v>
      </c>
      <c r="P16302">
        <v>0</v>
      </c>
      <c r="Q16302">
        <v>0</v>
      </c>
      <c r="S16302" t="str">
        <f t="shared" si="508"/>
        <v>G-PT105559</v>
      </c>
      <c r="T16302" t="str">
        <f t="shared" si="509"/>
        <v>I-Hu</v>
      </c>
    </row>
    <row r="16303" spans="1:20" x14ac:dyDescent="0.3">
      <c r="A16303" t="s">
        <v>12953</v>
      </c>
      <c r="B16303" t="s">
        <v>1935</v>
      </c>
      <c r="C16303" t="s">
        <v>26138</v>
      </c>
      <c r="D16303" t="s">
        <v>19813</v>
      </c>
      <c r="E16303" s="1">
        <v>40200</v>
      </c>
      <c r="F16303" t="s">
        <v>2582</v>
      </c>
      <c r="G16303" t="s">
        <v>1935</v>
      </c>
      <c r="H16303" t="s">
        <v>386</v>
      </c>
      <c r="I16303" t="s">
        <v>386</v>
      </c>
      <c r="J16303" t="s">
        <v>11339</v>
      </c>
      <c r="K16303">
        <v>1579171</v>
      </c>
      <c r="L16303" t="s">
        <v>23</v>
      </c>
      <c r="M16303">
        <v>0</v>
      </c>
      <c r="N16303">
        <v>3</v>
      </c>
      <c r="O16303">
        <v>0</v>
      </c>
      <c r="P16303">
        <v>0</v>
      </c>
      <c r="Q16303">
        <v>0</v>
      </c>
      <c r="S16303" t="str">
        <f t="shared" si="508"/>
        <v>G-PT105559</v>
      </c>
      <c r="T16303" t="str">
        <f t="shared" si="509"/>
        <v>I-Lesnefsky</v>
      </c>
    </row>
    <row r="16304" spans="1:20" x14ac:dyDescent="0.3">
      <c r="A16304" t="s">
        <v>12954</v>
      </c>
      <c r="B16304" t="s">
        <v>10325</v>
      </c>
      <c r="C16304" t="s">
        <v>26139</v>
      </c>
      <c r="D16304" t="s">
        <v>24686</v>
      </c>
      <c r="E16304" s="1">
        <v>40193</v>
      </c>
      <c r="F16304" t="s">
        <v>10322</v>
      </c>
      <c r="G16304" t="s">
        <v>628</v>
      </c>
      <c r="H16304" t="s">
        <v>19</v>
      </c>
      <c r="I16304" t="s">
        <v>306</v>
      </c>
      <c r="J16304" t="s">
        <v>12955</v>
      </c>
      <c r="K16304">
        <v>82080</v>
      </c>
      <c r="L16304" t="s">
        <v>23</v>
      </c>
      <c r="M16304">
        <v>82080</v>
      </c>
      <c r="N16304">
        <v>2</v>
      </c>
      <c r="O16304">
        <v>1</v>
      </c>
      <c r="P16304">
        <v>0</v>
      </c>
      <c r="Q16304">
        <v>0</v>
      </c>
      <c r="S16304" t="str">
        <f t="shared" si="508"/>
        <v>G-PT105563</v>
      </c>
      <c r="T16304" t="str">
        <f t="shared" si="509"/>
        <v>I-Gadd</v>
      </c>
    </row>
    <row r="16305" spans="1:20" x14ac:dyDescent="0.3">
      <c r="A16305" t="s">
        <v>12954</v>
      </c>
      <c r="B16305" t="s">
        <v>628</v>
      </c>
      <c r="C16305" t="s">
        <v>26139</v>
      </c>
      <c r="D16305" t="s">
        <v>18999</v>
      </c>
      <c r="E16305" s="1">
        <v>40193</v>
      </c>
      <c r="F16305" t="s">
        <v>10322</v>
      </c>
      <c r="G16305" t="s">
        <v>628</v>
      </c>
      <c r="H16305" t="s">
        <v>19</v>
      </c>
      <c r="I16305" t="s">
        <v>19</v>
      </c>
      <c r="J16305" t="s">
        <v>12955</v>
      </c>
      <c r="K16305">
        <v>82080</v>
      </c>
      <c r="L16305" t="s">
        <v>23</v>
      </c>
      <c r="M16305">
        <v>82080</v>
      </c>
      <c r="N16305">
        <v>2</v>
      </c>
      <c r="O16305">
        <v>1</v>
      </c>
      <c r="P16305">
        <v>0</v>
      </c>
      <c r="Q16305">
        <v>0</v>
      </c>
      <c r="S16305" t="str">
        <f t="shared" si="508"/>
        <v>G-PT105563</v>
      </c>
      <c r="T16305" t="str">
        <f t="shared" si="509"/>
        <v>I-Schmidt</v>
      </c>
    </row>
    <row r="16306" spans="1:20" x14ac:dyDescent="0.3">
      <c r="A16306" t="s">
        <v>12956</v>
      </c>
      <c r="B16306" t="s">
        <v>93</v>
      </c>
      <c r="C16306" t="s">
        <v>26140</v>
      </c>
      <c r="D16306" t="s">
        <v>19433</v>
      </c>
      <c r="E16306" s="1">
        <v>40198</v>
      </c>
      <c r="F16306" t="s">
        <v>1191</v>
      </c>
      <c r="G16306" t="s">
        <v>636</v>
      </c>
      <c r="H16306" t="s">
        <v>88</v>
      </c>
      <c r="I16306" t="s">
        <v>1340</v>
      </c>
      <c r="J16306" t="s">
        <v>12957</v>
      </c>
      <c r="K16306">
        <v>2976007</v>
      </c>
      <c r="L16306" t="s">
        <v>23</v>
      </c>
      <c r="M16306">
        <v>0</v>
      </c>
      <c r="N16306">
        <v>10</v>
      </c>
      <c r="O16306">
        <v>0</v>
      </c>
      <c r="P16306">
        <v>1</v>
      </c>
      <c r="Q16306">
        <v>0</v>
      </c>
      <c r="S16306" t="str">
        <f t="shared" si="508"/>
        <v>G-PT105567</v>
      </c>
      <c r="T16306" t="str">
        <f t="shared" si="509"/>
        <v>I-Bradley</v>
      </c>
    </row>
    <row r="16307" spans="1:20" x14ac:dyDescent="0.3">
      <c r="A16307" t="s">
        <v>12956</v>
      </c>
      <c r="B16307" t="s">
        <v>2757</v>
      </c>
      <c r="C16307" t="s">
        <v>26140</v>
      </c>
      <c r="D16307" t="s">
        <v>20327</v>
      </c>
      <c r="E16307" s="1">
        <v>40198</v>
      </c>
      <c r="F16307" t="s">
        <v>1191</v>
      </c>
      <c r="G16307" t="s">
        <v>636</v>
      </c>
      <c r="H16307" t="s">
        <v>88</v>
      </c>
      <c r="I16307" t="s">
        <v>88</v>
      </c>
      <c r="J16307" t="s">
        <v>12957</v>
      </c>
      <c r="K16307">
        <v>2976007</v>
      </c>
      <c r="L16307" t="s">
        <v>23</v>
      </c>
      <c r="M16307">
        <v>0</v>
      </c>
      <c r="N16307">
        <v>10</v>
      </c>
      <c r="O16307">
        <v>0</v>
      </c>
      <c r="P16307">
        <v>1</v>
      </c>
      <c r="Q16307">
        <v>0</v>
      </c>
      <c r="S16307" t="str">
        <f t="shared" si="508"/>
        <v>G-PT105567</v>
      </c>
      <c r="T16307" t="str">
        <f t="shared" si="509"/>
        <v>I-Bush</v>
      </c>
    </row>
    <row r="16308" spans="1:20" x14ac:dyDescent="0.3">
      <c r="A16308" t="s">
        <v>12956</v>
      </c>
      <c r="B16308" t="s">
        <v>2493</v>
      </c>
      <c r="C16308" t="s">
        <v>26140</v>
      </c>
      <c r="D16308" t="s">
        <v>20162</v>
      </c>
      <c r="E16308" s="1">
        <v>40198</v>
      </c>
      <c r="F16308" t="s">
        <v>1191</v>
      </c>
      <c r="G16308" t="s">
        <v>636</v>
      </c>
      <c r="H16308" t="s">
        <v>88</v>
      </c>
      <c r="I16308" t="s">
        <v>1340</v>
      </c>
      <c r="J16308" t="s">
        <v>12957</v>
      </c>
      <c r="K16308">
        <v>2976007</v>
      </c>
      <c r="L16308" t="s">
        <v>23</v>
      </c>
      <c r="M16308">
        <v>0</v>
      </c>
      <c r="N16308">
        <v>10</v>
      </c>
      <c r="O16308">
        <v>0</v>
      </c>
      <c r="P16308">
        <v>1</v>
      </c>
      <c r="Q16308">
        <v>0</v>
      </c>
      <c r="S16308" t="str">
        <f t="shared" si="508"/>
        <v>G-PT105567</v>
      </c>
      <c r="T16308" t="str">
        <f t="shared" si="509"/>
        <v>I-Dahman</v>
      </c>
    </row>
    <row r="16309" spans="1:20" x14ac:dyDescent="0.3">
      <c r="A16309" t="s">
        <v>12956</v>
      </c>
      <c r="B16309" t="s">
        <v>2292</v>
      </c>
      <c r="C16309" t="s">
        <v>26140</v>
      </c>
      <c r="D16309" t="s">
        <v>20045</v>
      </c>
      <c r="E16309" s="1">
        <v>40198</v>
      </c>
      <c r="F16309" t="s">
        <v>1191</v>
      </c>
      <c r="G16309" t="s">
        <v>636</v>
      </c>
      <c r="H16309" t="s">
        <v>88</v>
      </c>
      <c r="I16309" t="s">
        <v>88</v>
      </c>
      <c r="J16309" t="s">
        <v>12957</v>
      </c>
      <c r="K16309">
        <v>2976007</v>
      </c>
      <c r="L16309" t="s">
        <v>23</v>
      </c>
      <c r="M16309">
        <v>0</v>
      </c>
      <c r="N16309">
        <v>10</v>
      </c>
      <c r="O16309">
        <v>0</v>
      </c>
      <c r="P16309">
        <v>1</v>
      </c>
      <c r="Q16309">
        <v>0</v>
      </c>
      <c r="S16309" t="str">
        <f t="shared" si="508"/>
        <v>G-PT105567</v>
      </c>
      <c r="T16309" t="str">
        <f t="shared" si="509"/>
        <v>I-Deng</v>
      </c>
    </row>
    <row r="16310" spans="1:20" x14ac:dyDescent="0.3">
      <c r="A16310" t="s">
        <v>12956</v>
      </c>
      <c r="B16310" t="s">
        <v>3730</v>
      </c>
      <c r="C16310" t="s">
        <v>26140</v>
      </c>
      <c r="D16310" t="s">
        <v>20899</v>
      </c>
      <c r="E16310" s="1">
        <v>40198</v>
      </c>
      <c r="F16310" t="s">
        <v>1191</v>
      </c>
      <c r="G16310" t="s">
        <v>636</v>
      </c>
      <c r="H16310" t="s">
        <v>88</v>
      </c>
      <c r="I16310" t="s">
        <v>386</v>
      </c>
      <c r="J16310" t="s">
        <v>12957</v>
      </c>
      <c r="K16310">
        <v>2976007</v>
      </c>
      <c r="L16310" t="s">
        <v>23</v>
      </c>
      <c r="M16310">
        <v>0</v>
      </c>
      <c r="N16310">
        <v>10</v>
      </c>
      <c r="O16310">
        <v>0</v>
      </c>
      <c r="P16310">
        <v>1</v>
      </c>
      <c r="Q16310">
        <v>0</v>
      </c>
      <c r="S16310" t="str">
        <f t="shared" si="508"/>
        <v>G-PT105567</v>
      </c>
      <c r="T16310" t="str">
        <f t="shared" si="509"/>
        <v>I-Ellenbogen</v>
      </c>
    </row>
    <row r="16311" spans="1:20" x14ac:dyDescent="0.3">
      <c r="A16311" t="s">
        <v>12956</v>
      </c>
      <c r="B16311" t="s">
        <v>1159</v>
      </c>
      <c r="C16311" t="s">
        <v>26140</v>
      </c>
      <c r="D16311" t="s">
        <v>19323</v>
      </c>
      <c r="E16311" s="1">
        <v>40198</v>
      </c>
      <c r="F16311" t="s">
        <v>1191</v>
      </c>
      <c r="G16311" t="s">
        <v>636</v>
      </c>
      <c r="H16311" t="s">
        <v>88</v>
      </c>
      <c r="I16311" t="s">
        <v>88</v>
      </c>
      <c r="J16311" t="s">
        <v>12957</v>
      </c>
      <c r="K16311">
        <v>2976007</v>
      </c>
      <c r="L16311" t="s">
        <v>23</v>
      </c>
      <c r="M16311">
        <v>0</v>
      </c>
      <c r="N16311">
        <v>10</v>
      </c>
      <c r="O16311">
        <v>0</v>
      </c>
      <c r="P16311">
        <v>1</v>
      </c>
      <c r="Q16311">
        <v>0</v>
      </c>
      <c r="S16311" t="str">
        <f t="shared" si="508"/>
        <v>G-PT105567</v>
      </c>
      <c r="T16311" t="str">
        <f t="shared" si="509"/>
        <v>I-Gao</v>
      </c>
    </row>
    <row r="16312" spans="1:20" x14ac:dyDescent="0.3">
      <c r="A16312" t="s">
        <v>12956</v>
      </c>
      <c r="B16312" t="s">
        <v>1881</v>
      </c>
      <c r="C16312" t="s">
        <v>26140</v>
      </c>
      <c r="D16312" t="s">
        <v>19775</v>
      </c>
      <c r="E16312" s="1">
        <v>40198</v>
      </c>
      <c r="F16312" t="s">
        <v>1191</v>
      </c>
      <c r="G16312" t="s">
        <v>636</v>
      </c>
      <c r="H16312" t="s">
        <v>88</v>
      </c>
      <c r="I16312" t="s">
        <v>88</v>
      </c>
      <c r="J16312" t="s">
        <v>12957</v>
      </c>
      <c r="K16312">
        <v>2976007</v>
      </c>
      <c r="L16312" t="s">
        <v>23</v>
      </c>
      <c r="M16312">
        <v>0</v>
      </c>
      <c r="N16312">
        <v>10</v>
      </c>
      <c r="O16312">
        <v>0</v>
      </c>
      <c r="P16312">
        <v>1</v>
      </c>
      <c r="Q16312">
        <v>0</v>
      </c>
      <c r="S16312" t="str">
        <f t="shared" si="508"/>
        <v>G-PT105567</v>
      </c>
      <c r="T16312" t="str">
        <f t="shared" si="509"/>
        <v>I-Sabo</v>
      </c>
    </row>
    <row r="16313" spans="1:20" x14ac:dyDescent="0.3">
      <c r="A16313" t="s">
        <v>12956</v>
      </c>
      <c r="B16313" t="s">
        <v>636</v>
      </c>
      <c r="C16313" t="s">
        <v>26140</v>
      </c>
      <c r="D16313" t="s">
        <v>19003</v>
      </c>
      <c r="E16313" s="1">
        <v>40198</v>
      </c>
      <c r="F16313" t="s">
        <v>1191</v>
      </c>
      <c r="G16313" t="s">
        <v>636</v>
      </c>
      <c r="H16313" t="s">
        <v>88</v>
      </c>
      <c r="I16313" t="s">
        <v>88</v>
      </c>
      <c r="J16313" t="s">
        <v>12957</v>
      </c>
      <c r="K16313">
        <v>2976007</v>
      </c>
      <c r="L16313" t="s">
        <v>23</v>
      </c>
      <c r="M16313">
        <v>0</v>
      </c>
      <c r="N16313">
        <v>10</v>
      </c>
      <c r="O16313">
        <v>0</v>
      </c>
      <c r="P16313">
        <v>1</v>
      </c>
      <c r="Q16313">
        <v>0</v>
      </c>
      <c r="S16313" t="str">
        <f t="shared" si="508"/>
        <v>G-PT105567</v>
      </c>
      <c r="T16313" t="str">
        <f t="shared" si="509"/>
        <v>I-Sun</v>
      </c>
    </row>
    <row r="16314" spans="1:20" x14ac:dyDescent="0.3">
      <c r="A16314" t="s">
        <v>12956</v>
      </c>
      <c r="B16314" t="s">
        <v>1196</v>
      </c>
      <c r="C16314" t="s">
        <v>26140</v>
      </c>
      <c r="D16314" t="s">
        <v>19350</v>
      </c>
      <c r="E16314" s="1">
        <v>40198</v>
      </c>
      <c r="F16314" t="s">
        <v>1191</v>
      </c>
      <c r="G16314" t="s">
        <v>636</v>
      </c>
      <c r="H16314" t="s">
        <v>88</v>
      </c>
      <c r="I16314" t="s">
        <v>88</v>
      </c>
      <c r="J16314" t="s">
        <v>12957</v>
      </c>
      <c r="K16314">
        <v>2976007</v>
      </c>
      <c r="L16314" t="s">
        <v>23</v>
      </c>
      <c r="M16314">
        <v>0</v>
      </c>
      <c r="N16314">
        <v>10</v>
      </c>
      <c r="O16314">
        <v>0</v>
      </c>
      <c r="P16314">
        <v>1</v>
      </c>
      <c r="Q16314">
        <v>0</v>
      </c>
      <c r="S16314" t="str">
        <f t="shared" si="508"/>
        <v>G-PT105567</v>
      </c>
      <c r="T16314" t="str">
        <f t="shared" si="509"/>
        <v>I-Wan</v>
      </c>
    </row>
    <row r="16315" spans="1:20" x14ac:dyDescent="0.3">
      <c r="A16315" t="s">
        <v>12956</v>
      </c>
      <c r="B16315" t="s">
        <v>257</v>
      </c>
      <c r="C16315" t="s">
        <v>26140</v>
      </c>
      <c r="D16315" t="s">
        <v>18778</v>
      </c>
      <c r="E16315" s="1">
        <v>40198</v>
      </c>
      <c r="F16315" t="s">
        <v>1191</v>
      </c>
      <c r="G16315" t="s">
        <v>636</v>
      </c>
      <c r="H16315" t="s">
        <v>88</v>
      </c>
      <c r="I16315" t="s">
        <v>247</v>
      </c>
      <c r="J16315" t="s">
        <v>12957</v>
      </c>
      <c r="K16315">
        <v>2976007</v>
      </c>
      <c r="L16315" t="s">
        <v>23</v>
      </c>
      <c r="M16315">
        <v>0</v>
      </c>
      <c r="N16315">
        <v>10</v>
      </c>
      <c r="O16315">
        <v>0</v>
      </c>
      <c r="P16315">
        <v>1</v>
      </c>
      <c r="Q16315">
        <v>0</v>
      </c>
      <c r="S16315" t="str">
        <f t="shared" si="508"/>
        <v>G-PT105567</v>
      </c>
      <c r="T16315" t="str">
        <f t="shared" si="509"/>
        <v>I-Woolf</v>
      </c>
    </row>
    <row r="16316" spans="1:20" x14ac:dyDescent="0.3">
      <c r="A16316" t="s">
        <v>12958</v>
      </c>
      <c r="B16316" t="s">
        <v>599</v>
      </c>
      <c r="C16316" t="s">
        <v>26141</v>
      </c>
      <c r="D16316" t="s">
        <v>18979</v>
      </c>
      <c r="E16316" s="1">
        <v>40249</v>
      </c>
      <c r="F16316" t="s">
        <v>4625</v>
      </c>
      <c r="G16316" t="s">
        <v>4627</v>
      </c>
      <c r="H16316" t="s">
        <v>19</v>
      </c>
      <c r="I16316" t="s">
        <v>19</v>
      </c>
      <c r="J16316" t="s">
        <v>12959</v>
      </c>
      <c r="K16316">
        <v>159525</v>
      </c>
      <c r="L16316" t="s">
        <v>23</v>
      </c>
      <c r="M16316">
        <v>159525</v>
      </c>
      <c r="N16316">
        <v>2</v>
      </c>
      <c r="O16316">
        <v>1</v>
      </c>
      <c r="P16316">
        <v>0</v>
      </c>
      <c r="Q16316">
        <v>0</v>
      </c>
      <c r="S16316" t="str">
        <f t="shared" si="508"/>
        <v>G-PT105569</v>
      </c>
      <c r="T16316" t="str">
        <f t="shared" si="509"/>
        <v>I-Barker</v>
      </c>
    </row>
    <row r="16317" spans="1:20" x14ac:dyDescent="0.3">
      <c r="A16317" t="s">
        <v>12958</v>
      </c>
      <c r="B16317" t="s">
        <v>4627</v>
      </c>
      <c r="C16317" t="s">
        <v>26141</v>
      </c>
      <c r="D16317" t="s">
        <v>21436</v>
      </c>
      <c r="E16317" s="1">
        <v>40249</v>
      </c>
      <c r="F16317" t="s">
        <v>4625</v>
      </c>
      <c r="G16317" t="s">
        <v>4627</v>
      </c>
      <c r="H16317" t="s">
        <v>19</v>
      </c>
      <c r="I16317" t="s">
        <v>19</v>
      </c>
      <c r="J16317" t="s">
        <v>12959</v>
      </c>
      <c r="K16317">
        <v>159525</v>
      </c>
      <c r="L16317" t="s">
        <v>23</v>
      </c>
      <c r="M16317">
        <v>159525</v>
      </c>
      <c r="N16317">
        <v>2</v>
      </c>
      <c r="O16317">
        <v>1</v>
      </c>
      <c r="P16317">
        <v>0</v>
      </c>
      <c r="Q16317">
        <v>0</v>
      </c>
      <c r="S16317" t="str">
        <f t="shared" si="508"/>
        <v>G-PT105569</v>
      </c>
      <c r="T16317" t="str">
        <f t="shared" si="509"/>
        <v>I-Jayaram</v>
      </c>
    </row>
    <row r="16318" spans="1:20" x14ac:dyDescent="0.3">
      <c r="A16318" t="s">
        <v>12961</v>
      </c>
      <c r="B16318" t="s">
        <v>2393</v>
      </c>
      <c r="C16318" t="s">
        <v>26142</v>
      </c>
      <c r="D16318" t="s">
        <v>20104</v>
      </c>
      <c r="E16318" s="1">
        <v>40378</v>
      </c>
      <c r="F16318" t="s">
        <v>12960</v>
      </c>
      <c r="G16318" t="s">
        <v>10736</v>
      </c>
      <c r="H16318" t="s">
        <v>629</v>
      </c>
      <c r="I16318" t="s">
        <v>308</v>
      </c>
      <c r="J16318" t="s">
        <v>12962</v>
      </c>
      <c r="K16318">
        <v>0</v>
      </c>
      <c r="L16318" t="s">
        <v>23</v>
      </c>
      <c r="M16318">
        <v>0</v>
      </c>
      <c r="N16318">
        <v>3</v>
      </c>
      <c r="O16318">
        <v>1</v>
      </c>
      <c r="P16318">
        <v>0</v>
      </c>
      <c r="Q16318">
        <v>0</v>
      </c>
      <c r="S16318" t="str">
        <f t="shared" si="508"/>
        <v>G-PT105571</v>
      </c>
      <c r="T16318" t="str">
        <f t="shared" si="509"/>
        <v>I-Grizzard</v>
      </c>
    </row>
    <row r="16319" spans="1:20" x14ac:dyDescent="0.3">
      <c r="A16319" t="s">
        <v>12961</v>
      </c>
      <c r="B16319" t="s">
        <v>2681</v>
      </c>
      <c r="C16319" t="s">
        <v>26142</v>
      </c>
      <c r="D16319" t="s">
        <v>20277</v>
      </c>
      <c r="E16319" s="1">
        <v>40378</v>
      </c>
      <c r="F16319" t="s">
        <v>12960</v>
      </c>
      <c r="G16319" t="s">
        <v>10736</v>
      </c>
      <c r="H16319" t="s">
        <v>629</v>
      </c>
      <c r="I16319" t="s">
        <v>308</v>
      </c>
      <c r="J16319" t="s">
        <v>12962</v>
      </c>
      <c r="K16319">
        <v>0</v>
      </c>
      <c r="L16319" t="s">
        <v>23</v>
      </c>
      <c r="M16319">
        <v>0</v>
      </c>
      <c r="N16319">
        <v>3</v>
      </c>
      <c r="O16319">
        <v>1</v>
      </c>
      <c r="P16319">
        <v>0</v>
      </c>
      <c r="Q16319">
        <v>0</v>
      </c>
      <c r="S16319" t="str">
        <f t="shared" si="508"/>
        <v>G-PT105571</v>
      </c>
      <c r="T16319" t="str">
        <f t="shared" si="509"/>
        <v>I-Kraft</v>
      </c>
    </row>
    <row r="16320" spans="1:20" x14ac:dyDescent="0.3">
      <c r="A16320" t="s">
        <v>12961</v>
      </c>
      <c r="B16320" t="s">
        <v>10736</v>
      </c>
      <c r="C16320" t="s">
        <v>26142</v>
      </c>
      <c r="D16320" t="s">
        <v>24904</v>
      </c>
      <c r="E16320" s="1">
        <v>40378</v>
      </c>
      <c r="F16320" t="s">
        <v>12960</v>
      </c>
      <c r="G16320" t="s">
        <v>10736</v>
      </c>
      <c r="H16320" t="s">
        <v>629</v>
      </c>
      <c r="I16320" t="s">
        <v>629</v>
      </c>
      <c r="J16320" t="s">
        <v>12962</v>
      </c>
      <c r="K16320">
        <v>0</v>
      </c>
      <c r="L16320" t="s">
        <v>23</v>
      </c>
      <c r="M16320">
        <v>0</v>
      </c>
      <c r="N16320">
        <v>3</v>
      </c>
      <c r="O16320">
        <v>1</v>
      </c>
      <c r="P16320">
        <v>0</v>
      </c>
      <c r="Q16320">
        <v>0</v>
      </c>
      <c r="S16320" t="str">
        <f t="shared" si="508"/>
        <v>G-PT105571</v>
      </c>
      <c r="T16320" t="str">
        <f t="shared" si="509"/>
        <v>I-Master Agreement</v>
      </c>
    </row>
    <row r="16321" spans="1:20" x14ac:dyDescent="0.3">
      <c r="A16321" t="s">
        <v>12963</v>
      </c>
      <c r="B16321" t="s">
        <v>382</v>
      </c>
      <c r="C16321" t="s">
        <v>26143</v>
      </c>
      <c r="D16321" t="s">
        <v>18846</v>
      </c>
      <c r="E16321" s="1">
        <v>40198</v>
      </c>
      <c r="F16321" t="s">
        <v>380</v>
      </c>
      <c r="G16321" t="s">
        <v>382</v>
      </c>
      <c r="H16321" t="s">
        <v>237</v>
      </c>
      <c r="I16321" t="s">
        <v>237</v>
      </c>
      <c r="J16321" t="s">
        <v>12964</v>
      </c>
      <c r="K16321">
        <v>100000</v>
      </c>
      <c r="L16321" t="s">
        <v>23</v>
      </c>
      <c r="M16321">
        <v>0</v>
      </c>
      <c r="N16321">
        <v>2</v>
      </c>
      <c r="O16321">
        <v>0</v>
      </c>
      <c r="P16321">
        <v>0</v>
      </c>
      <c r="Q16321">
        <v>0</v>
      </c>
      <c r="S16321" t="str">
        <f t="shared" si="508"/>
        <v>G-PT105573</v>
      </c>
      <c r="T16321" t="str">
        <f t="shared" si="509"/>
        <v>I-Tseng</v>
      </c>
    </row>
    <row r="16322" spans="1:20" x14ac:dyDescent="0.3">
      <c r="A16322" t="s">
        <v>12963</v>
      </c>
      <c r="B16322" t="s">
        <v>24</v>
      </c>
      <c r="C16322" t="s">
        <v>26143</v>
      </c>
      <c r="D16322" t="s">
        <v>18633</v>
      </c>
      <c r="E16322" s="1">
        <v>40198</v>
      </c>
      <c r="F16322" t="s">
        <v>380</v>
      </c>
      <c r="G16322" t="s">
        <v>382</v>
      </c>
      <c r="H16322" t="s">
        <v>237</v>
      </c>
      <c r="I16322" t="s">
        <v>237</v>
      </c>
      <c r="J16322" t="s">
        <v>12964</v>
      </c>
      <c r="K16322">
        <v>100000</v>
      </c>
      <c r="L16322" t="s">
        <v>23</v>
      </c>
      <c r="M16322">
        <v>0</v>
      </c>
      <c r="N16322">
        <v>2</v>
      </c>
      <c r="O16322">
        <v>0</v>
      </c>
      <c r="P16322">
        <v>0</v>
      </c>
      <c r="Q16322">
        <v>0</v>
      </c>
      <c r="S16322" t="str">
        <f t="shared" si="508"/>
        <v>G-PT105573</v>
      </c>
      <c r="T16322" t="str">
        <f t="shared" si="509"/>
        <v>I-Wang</v>
      </c>
    </row>
    <row r="16323" spans="1:20" x14ac:dyDescent="0.3">
      <c r="A16323" t="s">
        <v>12966</v>
      </c>
      <c r="B16323" t="s">
        <v>3056</v>
      </c>
      <c r="C16323" t="s">
        <v>26144</v>
      </c>
      <c r="D16323" t="s">
        <v>20508</v>
      </c>
      <c r="E16323" s="1">
        <v>40204</v>
      </c>
      <c r="F16323" t="s">
        <v>12965</v>
      </c>
      <c r="G16323" t="s">
        <v>3056</v>
      </c>
      <c r="H16323" t="s">
        <v>237</v>
      </c>
      <c r="I16323" t="s">
        <v>237</v>
      </c>
      <c r="J16323" t="s">
        <v>12967</v>
      </c>
      <c r="K16323">
        <v>308000</v>
      </c>
      <c r="L16323" t="s">
        <v>23</v>
      </c>
      <c r="M16323">
        <v>0</v>
      </c>
      <c r="N16323">
        <v>1</v>
      </c>
      <c r="O16323">
        <v>0</v>
      </c>
      <c r="P16323">
        <v>0</v>
      </c>
      <c r="Q16323">
        <v>0</v>
      </c>
      <c r="S16323" t="str">
        <f t="shared" ref="S16323:S16386" si="510">CONCATENATE("G-",A16323)</f>
        <v>G-PT105575</v>
      </c>
      <c r="T16323" t="str">
        <f t="shared" ref="T16323:T16386" si="511">CONCATENATE("I-",B16323)</f>
        <v>I-Sundaram</v>
      </c>
    </row>
    <row r="16324" spans="1:20" x14ac:dyDescent="0.3">
      <c r="A16324" t="s">
        <v>12968</v>
      </c>
      <c r="B16324" t="s">
        <v>2081</v>
      </c>
      <c r="C16324" t="s">
        <v>26145</v>
      </c>
      <c r="D16324" t="s">
        <v>19909</v>
      </c>
      <c r="E16324" s="1">
        <v>40204</v>
      </c>
      <c r="F16324" t="s">
        <v>2386</v>
      </c>
      <c r="G16324" t="s">
        <v>2081</v>
      </c>
      <c r="H16324" t="s">
        <v>146</v>
      </c>
      <c r="I16324" t="s">
        <v>146</v>
      </c>
      <c r="J16324" t="s">
        <v>12969</v>
      </c>
      <c r="K16324">
        <v>308000</v>
      </c>
      <c r="L16324" t="s">
        <v>23</v>
      </c>
      <c r="M16324">
        <v>0</v>
      </c>
      <c r="N16324">
        <v>2</v>
      </c>
      <c r="O16324">
        <v>0</v>
      </c>
      <c r="P16324">
        <v>0</v>
      </c>
      <c r="Q16324">
        <v>0</v>
      </c>
      <c r="S16324" t="str">
        <f t="shared" si="510"/>
        <v>G-PT105580</v>
      </c>
      <c r="T16324" t="str">
        <f t="shared" si="511"/>
        <v>I-Bogaard</v>
      </c>
    </row>
    <row r="16325" spans="1:20" x14ac:dyDescent="0.3">
      <c r="A16325" t="s">
        <v>12968</v>
      </c>
      <c r="B16325" t="s">
        <v>1124</v>
      </c>
      <c r="C16325" t="s">
        <v>26145</v>
      </c>
      <c r="D16325" t="s">
        <v>19299</v>
      </c>
      <c r="E16325" s="1">
        <v>40204</v>
      </c>
      <c r="F16325" t="s">
        <v>2386</v>
      </c>
      <c r="G16325" t="s">
        <v>2081</v>
      </c>
      <c r="H16325" t="s">
        <v>146</v>
      </c>
      <c r="I16325" t="s">
        <v>171</v>
      </c>
      <c r="J16325" t="s">
        <v>12969</v>
      </c>
      <c r="K16325">
        <v>308000</v>
      </c>
      <c r="L16325" t="s">
        <v>23</v>
      </c>
      <c r="M16325">
        <v>0</v>
      </c>
      <c r="N16325">
        <v>2</v>
      </c>
      <c r="O16325">
        <v>0</v>
      </c>
      <c r="P16325">
        <v>0</v>
      </c>
      <c r="Q16325">
        <v>0</v>
      </c>
      <c r="S16325" t="str">
        <f t="shared" si="510"/>
        <v>G-PT105580</v>
      </c>
      <c r="T16325" t="str">
        <f t="shared" si="511"/>
        <v>I-Natarajan</v>
      </c>
    </row>
    <row r="16326" spans="1:20" x14ac:dyDescent="0.3">
      <c r="A16326" t="s">
        <v>12970</v>
      </c>
      <c r="B16326" t="s">
        <v>12972</v>
      </c>
      <c r="C16326" t="s">
        <v>26146</v>
      </c>
      <c r="D16326" t="s">
        <v>26147</v>
      </c>
      <c r="E16326" s="1">
        <v>40203</v>
      </c>
      <c r="F16326" t="s">
        <v>1463</v>
      </c>
      <c r="G16326" t="s">
        <v>921</v>
      </c>
      <c r="H16326" t="s">
        <v>84</v>
      </c>
      <c r="I16326" t="s">
        <v>84</v>
      </c>
      <c r="J16326" t="s">
        <v>12971</v>
      </c>
      <c r="K16326">
        <v>80988</v>
      </c>
      <c r="L16326" t="s">
        <v>23</v>
      </c>
      <c r="M16326">
        <v>0</v>
      </c>
      <c r="N16326">
        <v>2</v>
      </c>
      <c r="O16326">
        <v>0</v>
      </c>
      <c r="P16326">
        <v>0</v>
      </c>
      <c r="Q16326">
        <v>0</v>
      </c>
      <c r="S16326" t="str">
        <f t="shared" si="510"/>
        <v>G-PT105581</v>
      </c>
      <c r="T16326" t="str">
        <f t="shared" si="511"/>
        <v>I-Andrews</v>
      </c>
    </row>
    <row r="16327" spans="1:20" x14ac:dyDescent="0.3">
      <c r="A16327" t="s">
        <v>12970</v>
      </c>
      <c r="B16327" t="s">
        <v>921</v>
      </c>
      <c r="C16327" t="s">
        <v>26146</v>
      </c>
      <c r="D16327" t="s">
        <v>19171</v>
      </c>
      <c r="E16327" s="1">
        <v>40203</v>
      </c>
      <c r="F16327" t="s">
        <v>1463</v>
      </c>
      <c r="G16327" t="s">
        <v>921</v>
      </c>
      <c r="H16327" t="s">
        <v>84</v>
      </c>
      <c r="I16327" t="s">
        <v>84</v>
      </c>
      <c r="J16327" t="s">
        <v>12971</v>
      </c>
      <c r="K16327">
        <v>80988</v>
      </c>
      <c r="L16327" t="s">
        <v>23</v>
      </c>
      <c r="M16327">
        <v>0</v>
      </c>
      <c r="N16327">
        <v>2</v>
      </c>
      <c r="O16327">
        <v>0</v>
      </c>
      <c r="P16327">
        <v>0</v>
      </c>
      <c r="Q16327">
        <v>0</v>
      </c>
      <c r="S16327" t="str">
        <f t="shared" si="510"/>
        <v>G-PT105581</v>
      </c>
      <c r="T16327" t="str">
        <f t="shared" si="511"/>
        <v>I-Neale</v>
      </c>
    </row>
    <row r="16328" spans="1:20" x14ac:dyDescent="0.3">
      <c r="A16328" t="s">
        <v>12973</v>
      </c>
      <c r="B16328" t="s">
        <v>669</v>
      </c>
      <c r="C16328" t="s">
        <v>26148</v>
      </c>
      <c r="D16328" t="s">
        <v>19021</v>
      </c>
      <c r="E16328" s="1">
        <v>40200</v>
      </c>
      <c r="F16328" t="s">
        <v>1506</v>
      </c>
      <c r="G16328" t="s">
        <v>669</v>
      </c>
      <c r="H16328" t="s">
        <v>84</v>
      </c>
      <c r="I16328" t="s">
        <v>84</v>
      </c>
      <c r="J16328" t="s">
        <v>12974</v>
      </c>
      <c r="K16328">
        <v>316192</v>
      </c>
      <c r="L16328" t="s">
        <v>23</v>
      </c>
      <c r="M16328">
        <v>0</v>
      </c>
      <c r="N16328">
        <v>2</v>
      </c>
      <c r="O16328">
        <v>0</v>
      </c>
      <c r="P16328">
        <v>0</v>
      </c>
      <c r="Q16328">
        <v>0</v>
      </c>
      <c r="S16328" t="str">
        <f t="shared" si="510"/>
        <v>G-PT105583</v>
      </c>
      <c r="T16328" t="str">
        <f t="shared" si="511"/>
        <v>I-Dick</v>
      </c>
    </row>
    <row r="16329" spans="1:20" x14ac:dyDescent="0.3">
      <c r="A16329" t="s">
        <v>12973</v>
      </c>
      <c r="B16329" t="s">
        <v>514</v>
      </c>
      <c r="C16329" t="s">
        <v>26148</v>
      </c>
      <c r="D16329" t="s">
        <v>18926</v>
      </c>
      <c r="E16329" s="1">
        <v>40200</v>
      </c>
      <c r="F16329" t="s">
        <v>1506</v>
      </c>
      <c r="G16329" t="s">
        <v>669</v>
      </c>
      <c r="H16329" t="s">
        <v>84</v>
      </c>
      <c r="I16329" t="s">
        <v>150</v>
      </c>
      <c r="J16329" t="s">
        <v>12974</v>
      </c>
      <c r="K16329">
        <v>316192</v>
      </c>
      <c r="L16329" t="s">
        <v>23</v>
      </c>
      <c r="M16329">
        <v>0</v>
      </c>
      <c r="N16329">
        <v>2</v>
      </c>
      <c r="O16329">
        <v>0</v>
      </c>
      <c r="P16329">
        <v>0</v>
      </c>
      <c r="Q16329">
        <v>0</v>
      </c>
      <c r="S16329" t="str">
        <f t="shared" si="510"/>
        <v>G-PT105583</v>
      </c>
      <c r="T16329" t="str">
        <f t="shared" si="511"/>
        <v>I-York</v>
      </c>
    </row>
    <row r="16330" spans="1:20" x14ac:dyDescent="0.3">
      <c r="A16330" t="s">
        <v>12975</v>
      </c>
      <c r="B16330" t="s">
        <v>10784</v>
      </c>
      <c r="C16330" t="s">
        <v>26149</v>
      </c>
      <c r="D16330" t="s">
        <v>24930</v>
      </c>
      <c r="E16330" s="1">
        <v>40203</v>
      </c>
      <c r="F16330" t="s">
        <v>10782</v>
      </c>
      <c r="G16330" t="s">
        <v>10784</v>
      </c>
      <c r="H16330" t="s">
        <v>146</v>
      </c>
      <c r="I16330" t="s">
        <v>860</v>
      </c>
      <c r="J16330" t="s">
        <v>12976</v>
      </c>
      <c r="K16330">
        <v>711347</v>
      </c>
      <c r="L16330" t="s">
        <v>23</v>
      </c>
      <c r="M16330">
        <v>299247</v>
      </c>
      <c r="N16330">
        <v>7</v>
      </c>
      <c r="O16330">
        <v>1</v>
      </c>
      <c r="P16330">
        <v>0</v>
      </c>
      <c r="Q16330">
        <v>0</v>
      </c>
      <c r="S16330" t="str">
        <f t="shared" si="510"/>
        <v>G-PT105587</v>
      </c>
      <c r="T16330" t="str">
        <f t="shared" si="511"/>
        <v>I-Cecil</v>
      </c>
    </row>
    <row r="16331" spans="1:20" x14ac:dyDescent="0.3">
      <c r="A16331" t="s">
        <v>12975</v>
      </c>
      <c r="B16331" t="s">
        <v>8180</v>
      </c>
      <c r="C16331" t="s">
        <v>26149</v>
      </c>
      <c r="D16331" t="s">
        <v>23443</v>
      </c>
      <c r="E16331" s="1">
        <v>40203</v>
      </c>
      <c r="F16331" t="s">
        <v>10782</v>
      </c>
      <c r="G16331" t="s">
        <v>10784</v>
      </c>
      <c r="H16331" t="s">
        <v>146</v>
      </c>
      <c r="I16331" t="s">
        <v>146</v>
      </c>
      <c r="J16331" t="s">
        <v>12976</v>
      </c>
      <c r="K16331">
        <v>711347</v>
      </c>
      <c r="L16331" t="s">
        <v>23</v>
      </c>
      <c r="M16331">
        <v>299247</v>
      </c>
      <c r="N16331">
        <v>7</v>
      </c>
      <c r="O16331">
        <v>1</v>
      </c>
      <c r="P16331">
        <v>0</v>
      </c>
      <c r="Q16331">
        <v>0</v>
      </c>
      <c r="S16331" t="str">
        <f t="shared" si="510"/>
        <v>G-PT105587</v>
      </c>
      <c r="T16331" t="str">
        <f t="shared" si="511"/>
        <v>I-Connors</v>
      </c>
    </row>
    <row r="16332" spans="1:20" x14ac:dyDescent="0.3">
      <c r="A16332" t="s">
        <v>12975</v>
      </c>
      <c r="B16332" t="s">
        <v>9286</v>
      </c>
      <c r="C16332" t="s">
        <v>26149</v>
      </c>
      <c r="D16332" t="s">
        <v>24094</v>
      </c>
      <c r="E16332" s="1">
        <v>40203</v>
      </c>
      <c r="F16332" t="s">
        <v>10782</v>
      </c>
      <c r="G16332" t="s">
        <v>10784</v>
      </c>
      <c r="H16332" t="s">
        <v>146</v>
      </c>
      <c r="I16332" t="s">
        <v>19</v>
      </c>
      <c r="J16332" t="s">
        <v>12976</v>
      </c>
      <c r="K16332">
        <v>711347</v>
      </c>
      <c r="L16332" t="s">
        <v>23</v>
      </c>
      <c r="M16332">
        <v>299247</v>
      </c>
      <c r="N16332">
        <v>7</v>
      </c>
      <c r="O16332">
        <v>1</v>
      </c>
      <c r="P16332">
        <v>0</v>
      </c>
      <c r="Q16332">
        <v>0</v>
      </c>
      <c r="S16332" t="str">
        <f t="shared" si="510"/>
        <v>G-PT105587</v>
      </c>
      <c r="T16332" t="str">
        <f t="shared" si="511"/>
        <v>I-Lavoie</v>
      </c>
    </row>
    <row r="16333" spans="1:20" x14ac:dyDescent="0.3">
      <c r="A16333" t="s">
        <v>12975</v>
      </c>
      <c r="B16333" t="s">
        <v>9716</v>
      </c>
      <c r="C16333" t="s">
        <v>26149</v>
      </c>
      <c r="D16333" t="s">
        <v>24349</v>
      </c>
      <c r="E16333" s="1">
        <v>40203</v>
      </c>
      <c r="F16333" t="s">
        <v>10782</v>
      </c>
      <c r="G16333" t="s">
        <v>10784</v>
      </c>
      <c r="H16333" t="s">
        <v>146</v>
      </c>
      <c r="I16333" t="s">
        <v>146</v>
      </c>
      <c r="J16333" t="s">
        <v>12976</v>
      </c>
      <c r="K16333">
        <v>711347</v>
      </c>
      <c r="L16333" t="s">
        <v>23</v>
      </c>
      <c r="M16333">
        <v>299247</v>
      </c>
      <c r="N16333">
        <v>7</v>
      </c>
      <c r="O16333">
        <v>1</v>
      </c>
      <c r="P16333">
        <v>0</v>
      </c>
      <c r="Q16333">
        <v>0</v>
      </c>
      <c r="S16333" t="str">
        <f t="shared" si="510"/>
        <v>G-PT105587</v>
      </c>
      <c r="T16333" t="str">
        <f t="shared" si="511"/>
        <v>I-McKee</v>
      </c>
    </row>
    <row r="16334" spans="1:20" x14ac:dyDescent="0.3">
      <c r="A16334" t="s">
        <v>12975</v>
      </c>
      <c r="B16334" t="s">
        <v>12977</v>
      </c>
      <c r="C16334" t="s">
        <v>26149</v>
      </c>
      <c r="D16334" t="s">
        <v>26150</v>
      </c>
      <c r="E16334" s="1">
        <v>40203</v>
      </c>
      <c r="F16334" t="s">
        <v>10782</v>
      </c>
      <c r="G16334" t="s">
        <v>10784</v>
      </c>
      <c r="H16334" t="s">
        <v>146</v>
      </c>
      <c r="I16334" t="s">
        <v>146</v>
      </c>
      <c r="J16334" t="s">
        <v>12976</v>
      </c>
      <c r="K16334">
        <v>711347</v>
      </c>
      <c r="L16334" t="s">
        <v>23</v>
      </c>
      <c r="M16334">
        <v>299247</v>
      </c>
      <c r="N16334">
        <v>7</v>
      </c>
      <c r="O16334">
        <v>1</v>
      </c>
      <c r="P16334">
        <v>0</v>
      </c>
      <c r="Q16334">
        <v>0</v>
      </c>
      <c r="S16334" t="str">
        <f t="shared" si="510"/>
        <v>G-PT105587</v>
      </c>
      <c r="T16334" t="str">
        <f t="shared" si="511"/>
        <v>I-Rivers</v>
      </c>
    </row>
    <row r="16335" spans="1:20" x14ac:dyDescent="0.3">
      <c r="A16335" t="s">
        <v>12975</v>
      </c>
      <c r="B16335" t="s">
        <v>3232</v>
      </c>
      <c r="C16335" t="s">
        <v>26149</v>
      </c>
      <c r="D16335" t="s">
        <v>20630</v>
      </c>
      <c r="E16335" s="1">
        <v>40203</v>
      </c>
      <c r="F16335" t="s">
        <v>10782</v>
      </c>
      <c r="G16335" t="s">
        <v>10784</v>
      </c>
      <c r="H16335" t="s">
        <v>146</v>
      </c>
      <c r="I16335" t="s">
        <v>57</v>
      </c>
      <c r="J16335" t="s">
        <v>12976</v>
      </c>
      <c r="K16335">
        <v>711347</v>
      </c>
      <c r="L16335" t="s">
        <v>23</v>
      </c>
      <c r="M16335">
        <v>299247</v>
      </c>
      <c r="N16335">
        <v>7</v>
      </c>
      <c r="O16335">
        <v>1</v>
      </c>
      <c r="P16335">
        <v>0</v>
      </c>
      <c r="Q16335">
        <v>0</v>
      </c>
      <c r="S16335" t="str">
        <f t="shared" si="510"/>
        <v>G-PT105587</v>
      </c>
      <c r="T16335" t="str">
        <f t="shared" si="511"/>
        <v>I-Sterling</v>
      </c>
    </row>
    <row r="16336" spans="1:20" x14ac:dyDescent="0.3">
      <c r="A16336" t="s">
        <v>12975</v>
      </c>
      <c r="B16336" t="s">
        <v>379</v>
      </c>
      <c r="C16336" t="s">
        <v>26149</v>
      </c>
      <c r="D16336" t="s">
        <v>18842</v>
      </c>
      <c r="E16336" s="1">
        <v>40203</v>
      </c>
      <c r="F16336" t="s">
        <v>10782</v>
      </c>
      <c r="G16336" t="s">
        <v>10784</v>
      </c>
      <c r="H16336" t="s">
        <v>146</v>
      </c>
      <c r="I16336" t="s">
        <v>146</v>
      </c>
      <c r="J16336" t="s">
        <v>12976</v>
      </c>
      <c r="K16336">
        <v>711347</v>
      </c>
      <c r="L16336" t="s">
        <v>23</v>
      </c>
      <c r="M16336">
        <v>299247</v>
      </c>
      <c r="N16336">
        <v>7</v>
      </c>
      <c r="O16336">
        <v>1</v>
      </c>
      <c r="P16336">
        <v>0</v>
      </c>
      <c r="Q16336">
        <v>0</v>
      </c>
      <c r="S16336" t="str">
        <f t="shared" si="510"/>
        <v>G-PT105587</v>
      </c>
      <c r="T16336" t="str">
        <f t="shared" si="511"/>
        <v>I-Zeh</v>
      </c>
    </row>
    <row r="16337" spans="1:20" x14ac:dyDescent="0.3">
      <c r="A16337" t="s">
        <v>12978</v>
      </c>
      <c r="B16337" t="s">
        <v>12467</v>
      </c>
      <c r="C16337" t="s">
        <v>26151</v>
      </c>
      <c r="D16337" t="s">
        <v>25871</v>
      </c>
      <c r="E16337" s="1">
        <v>40203</v>
      </c>
      <c r="F16337" t="s">
        <v>10782</v>
      </c>
      <c r="G16337" t="s">
        <v>10784</v>
      </c>
      <c r="H16337" t="s">
        <v>146</v>
      </c>
      <c r="I16337" t="s">
        <v>860</v>
      </c>
      <c r="J16337" t="s">
        <v>12979</v>
      </c>
      <c r="K16337">
        <v>20000</v>
      </c>
      <c r="L16337" t="s">
        <v>23</v>
      </c>
      <c r="M16337">
        <v>0</v>
      </c>
      <c r="N16337">
        <v>4</v>
      </c>
      <c r="O16337">
        <v>0</v>
      </c>
      <c r="P16337">
        <v>0</v>
      </c>
      <c r="Q16337">
        <v>0</v>
      </c>
      <c r="S16337" t="str">
        <f t="shared" si="510"/>
        <v>G-PT105588</v>
      </c>
      <c r="T16337" t="str">
        <f t="shared" si="511"/>
        <v>I-Arrington</v>
      </c>
    </row>
    <row r="16338" spans="1:20" x14ac:dyDescent="0.3">
      <c r="A16338" t="s">
        <v>12978</v>
      </c>
      <c r="B16338" t="s">
        <v>10784</v>
      </c>
      <c r="C16338" t="s">
        <v>26151</v>
      </c>
      <c r="D16338" t="s">
        <v>24930</v>
      </c>
      <c r="E16338" s="1">
        <v>40203</v>
      </c>
      <c r="F16338" t="s">
        <v>10782</v>
      </c>
      <c r="G16338" t="s">
        <v>10784</v>
      </c>
      <c r="H16338" t="s">
        <v>146</v>
      </c>
      <c r="I16338" t="s">
        <v>860</v>
      </c>
      <c r="J16338" t="s">
        <v>12979</v>
      </c>
      <c r="K16338">
        <v>20000</v>
      </c>
      <c r="L16338" t="s">
        <v>23</v>
      </c>
      <c r="M16338">
        <v>0</v>
      </c>
      <c r="N16338">
        <v>4</v>
      </c>
      <c r="O16338">
        <v>0</v>
      </c>
      <c r="P16338">
        <v>0</v>
      </c>
      <c r="Q16338">
        <v>0</v>
      </c>
      <c r="S16338" t="str">
        <f t="shared" si="510"/>
        <v>G-PT105588</v>
      </c>
      <c r="T16338" t="str">
        <f t="shared" si="511"/>
        <v>I-Cecil</v>
      </c>
    </row>
    <row r="16339" spans="1:20" x14ac:dyDescent="0.3">
      <c r="A16339" t="s">
        <v>12978</v>
      </c>
      <c r="B16339" t="s">
        <v>9716</v>
      </c>
      <c r="C16339" t="s">
        <v>26151</v>
      </c>
      <c r="D16339" t="s">
        <v>24349</v>
      </c>
      <c r="E16339" s="1">
        <v>40203</v>
      </c>
      <c r="F16339" t="s">
        <v>10782</v>
      </c>
      <c r="G16339" t="s">
        <v>10784</v>
      </c>
      <c r="H16339" t="s">
        <v>146</v>
      </c>
      <c r="I16339" t="s">
        <v>146</v>
      </c>
      <c r="J16339" t="s">
        <v>12979</v>
      </c>
      <c r="K16339">
        <v>20000</v>
      </c>
      <c r="L16339" t="s">
        <v>23</v>
      </c>
      <c r="M16339">
        <v>0</v>
      </c>
      <c r="N16339">
        <v>4</v>
      </c>
      <c r="O16339">
        <v>0</v>
      </c>
      <c r="P16339">
        <v>0</v>
      </c>
      <c r="Q16339">
        <v>0</v>
      </c>
      <c r="S16339" t="str">
        <f t="shared" si="510"/>
        <v>G-PT105588</v>
      </c>
      <c r="T16339" t="str">
        <f t="shared" si="511"/>
        <v>I-McKee</v>
      </c>
    </row>
    <row r="16340" spans="1:20" x14ac:dyDescent="0.3">
      <c r="A16340" t="s">
        <v>12978</v>
      </c>
      <c r="B16340" t="s">
        <v>12977</v>
      </c>
      <c r="C16340" t="s">
        <v>26151</v>
      </c>
      <c r="D16340" t="s">
        <v>26150</v>
      </c>
      <c r="E16340" s="1">
        <v>40203</v>
      </c>
      <c r="F16340" t="s">
        <v>10782</v>
      </c>
      <c r="G16340" t="s">
        <v>10784</v>
      </c>
      <c r="H16340" t="s">
        <v>146</v>
      </c>
      <c r="I16340" t="s">
        <v>146</v>
      </c>
      <c r="J16340" t="s">
        <v>12979</v>
      </c>
      <c r="K16340">
        <v>20000</v>
      </c>
      <c r="L16340" t="s">
        <v>23</v>
      </c>
      <c r="M16340">
        <v>0</v>
      </c>
      <c r="N16340">
        <v>4</v>
      </c>
      <c r="O16340">
        <v>0</v>
      </c>
      <c r="P16340">
        <v>0</v>
      </c>
      <c r="Q16340">
        <v>0</v>
      </c>
      <c r="S16340" t="str">
        <f t="shared" si="510"/>
        <v>G-PT105588</v>
      </c>
      <c r="T16340" t="str">
        <f t="shared" si="511"/>
        <v>I-Rivers</v>
      </c>
    </row>
    <row r="16341" spans="1:20" x14ac:dyDescent="0.3">
      <c r="A16341" t="s">
        <v>12980</v>
      </c>
      <c r="B16341" t="s">
        <v>989</v>
      </c>
      <c r="C16341" t="s">
        <v>26152</v>
      </c>
      <c r="D16341" t="s">
        <v>19217</v>
      </c>
      <c r="E16341" s="1">
        <v>40200</v>
      </c>
      <c r="F16341" t="s">
        <v>2625</v>
      </c>
      <c r="G16341" t="s">
        <v>307</v>
      </c>
      <c r="H16341" t="s">
        <v>308</v>
      </c>
      <c r="I16341" t="s">
        <v>331</v>
      </c>
      <c r="J16341" t="s">
        <v>12981</v>
      </c>
      <c r="K16341">
        <v>2276657</v>
      </c>
      <c r="L16341" t="s">
        <v>23</v>
      </c>
      <c r="M16341">
        <v>0</v>
      </c>
      <c r="N16341">
        <v>5</v>
      </c>
      <c r="O16341">
        <v>0</v>
      </c>
      <c r="P16341">
        <v>0</v>
      </c>
      <c r="Q16341">
        <v>0</v>
      </c>
      <c r="S16341" t="str">
        <f t="shared" si="510"/>
        <v>G-PT105589</v>
      </c>
      <c r="T16341" t="str">
        <f t="shared" si="511"/>
        <v>I-Broaddus</v>
      </c>
    </row>
    <row r="16342" spans="1:20" x14ac:dyDescent="0.3">
      <c r="A16342" t="s">
        <v>12980</v>
      </c>
      <c r="B16342" t="s">
        <v>1381</v>
      </c>
      <c r="C16342" t="s">
        <v>26152</v>
      </c>
      <c r="D16342" t="s">
        <v>19460</v>
      </c>
      <c r="E16342" s="1">
        <v>40200</v>
      </c>
      <c r="F16342" t="s">
        <v>2625</v>
      </c>
      <c r="G16342" t="s">
        <v>307</v>
      </c>
      <c r="H16342" t="s">
        <v>308</v>
      </c>
      <c r="I16342" t="s">
        <v>308</v>
      </c>
      <c r="J16342" t="s">
        <v>12981</v>
      </c>
      <c r="K16342">
        <v>2276657</v>
      </c>
      <c r="L16342" t="s">
        <v>23</v>
      </c>
      <c r="M16342">
        <v>0</v>
      </c>
      <c r="N16342">
        <v>5</v>
      </c>
      <c r="O16342">
        <v>0</v>
      </c>
      <c r="P16342">
        <v>0</v>
      </c>
      <c r="Q16342">
        <v>0</v>
      </c>
      <c r="S16342" t="str">
        <f t="shared" si="510"/>
        <v>G-PT105589</v>
      </c>
      <c r="T16342" t="str">
        <f t="shared" si="511"/>
        <v>I-Corwin</v>
      </c>
    </row>
    <row r="16343" spans="1:20" x14ac:dyDescent="0.3">
      <c r="A16343" t="s">
        <v>12980</v>
      </c>
      <c r="B16343" t="s">
        <v>307</v>
      </c>
      <c r="C16343" t="s">
        <v>26152</v>
      </c>
      <c r="D16343" t="s">
        <v>18801</v>
      </c>
      <c r="E16343" s="1">
        <v>40200</v>
      </c>
      <c r="F16343" t="s">
        <v>2625</v>
      </c>
      <c r="G16343" t="s">
        <v>307</v>
      </c>
      <c r="H16343" t="s">
        <v>308</v>
      </c>
      <c r="I16343" t="s">
        <v>308</v>
      </c>
      <c r="J16343" t="s">
        <v>12981</v>
      </c>
      <c r="K16343">
        <v>2276657</v>
      </c>
      <c r="L16343" t="s">
        <v>23</v>
      </c>
      <c r="M16343">
        <v>0</v>
      </c>
      <c r="N16343">
        <v>5</v>
      </c>
      <c r="O16343">
        <v>0</v>
      </c>
      <c r="P16343">
        <v>0</v>
      </c>
      <c r="Q16343">
        <v>0</v>
      </c>
      <c r="S16343" t="str">
        <f t="shared" si="510"/>
        <v>G-PT105589</v>
      </c>
      <c r="T16343" t="str">
        <f t="shared" si="511"/>
        <v>I-Fatouros</v>
      </c>
    </row>
    <row r="16344" spans="1:20" x14ac:dyDescent="0.3">
      <c r="A16344" t="s">
        <v>12980</v>
      </c>
      <c r="B16344" t="s">
        <v>330</v>
      </c>
      <c r="C16344" t="s">
        <v>26152</v>
      </c>
      <c r="D16344" t="s">
        <v>18813</v>
      </c>
      <c r="E16344" s="1">
        <v>40200</v>
      </c>
      <c r="F16344" t="s">
        <v>2625</v>
      </c>
      <c r="G16344" t="s">
        <v>307</v>
      </c>
      <c r="H16344" t="s">
        <v>308</v>
      </c>
      <c r="I16344" t="s">
        <v>331</v>
      </c>
      <c r="J16344" t="s">
        <v>12981</v>
      </c>
      <c r="K16344">
        <v>2276657</v>
      </c>
      <c r="L16344" t="s">
        <v>23</v>
      </c>
      <c r="M16344">
        <v>0</v>
      </c>
      <c r="N16344">
        <v>5</v>
      </c>
      <c r="O16344">
        <v>0</v>
      </c>
      <c r="P16344">
        <v>0</v>
      </c>
      <c r="Q16344">
        <v>0</v>
      </c>
      <c r="S16344" t="str">
        <f t="shared" si="510"/>
        <v>G-PT105589</v>
      </c>
      <c r="T16344" t="str">
        <f t="shared" si="511"/>
        <v>I-Fillmore</v>
      </c>
    </row>
    <row r="16345" spans="1:20" x14ac:dyDescent="0.3">
      <c r="A16345" t="s">
        <v>12980</v>
      </c>
      <c r="B16345" t="s">
        <v>637</v>
      </c>
      <c r="C16345" t="s">
        <v>26152</v>
      </c>
      <c r="D16345" t="s">
        <v>19004</v>
      </c>
      <c r="E16345" s="1">
        <v>40200</v>
      </c>
      <c r="F16345" t="s">
        <v>2625</v>
      </c>
      <c r="G16345" t="s">
        <v>307</v>
      </c>
      <c r="H16345" t="s">
        <v>308</v>
      </c>
      <c r="I16345" t="s">
        <v>308</v>
      </c>
      <c r="J16345" t="s">
        <v>12981</v>
      </c>
      <c r="K16345">
        <v>2276657</v>
      </c>
      <c r="L16345" t="s">
        <v>23</v>
      </c>
      <c r="M16345">
        <v>0</v>
      </c>
      <c r="N16345">
        <v>5</v>
      </c>
      <c r="O16345">
        <v>0</v>
      </c>
      <c r="P16345">
        <v>0</v>
      </c>
      <c r="Q16345">
        <v>0</v>
      </c>
      <c r="S16345" t="str">
        <f t="shared" si="510"/>
        <v>G-PT105589</v>
      </c>
      <c r="T16345" t="str">
        <f t="shared" si="511"/>
        <v>I-Wilson</v>
      </c>
    </row>
    <row r="16346" spans="1:20" x14ac:dyDescent="0.3">
      <c r="A16346" t="s">
        <v>12982</v>
      </c>
      <c r="B16346" t="s">
        <v>165</v>
      </c>
      <c r="C16346" t="s">
        <v>26153</v>
      </c>
      <c r="D16346" t="s">
        <v>18711</v>
      </c>
      <c r="E16346" s="1">
        <v>40200</v>
      </c>
      <c r="F16346" t="s">
        <v>5935</v>
      </c>
      <c r="G16346" t="s">
        <v>2189</v>
      </c>
      <c r="H16346" t="s">
        <v>64</v>
      </c>
      <c r="I16346" t="s">
        <v>64</v>
      </c>
      <c r="J16346" t="s">
        <v>12983</v>
      </c>
      <c r="K16346">
        <v>60000</v>
      </c>
      <c r="L16346" t="s">
        <v>23</v>
      </c>
      <c r="M16346">
        <v>60000</v>
      </c>
      <c r="N16346">
        <v>2</v>
      </c>
      <c r="O16346">
        <v>1</v>
      </c>
      <c r="P16346">
        <v>0</v>
      </c>
      <c r="Q16346">
        <v>0</v>
      </c>
      <c r="S16346" t="str">
        <f t="shared" si="510"/>
        <v>G-PT105590</v>
      </c>
      <c r="T16346" t="str">
        <f t="shared" si="511"/>
        <v>I-Lichtman</v>
      </c>
    </row>
    <row r="16347" spans="1:20" x14ac:dyDescent="0.3">
      <c r="A16347" t="s">
        <v>12982</v>
      </c>
      <c r="B16347" t="s">
        <v>2189</v>
      </c>
      <c r="C16347" t="s">
        <v>26153</v>
      </c>
      <c r="D16347" t="s">
        <v>19977</v>
      </c>
      <c r="E16347" s="1">
        <v>40200</v>
      </c>
      <c r="F16347" t="s">
        <v>5935</v>
      </c>
      <c r="G16347" t="s">
        <v>2189</v>
      </c>
      <c r="H16347" t="s">
        <v>64</v>
      </c>
      <c r="I16347" t="s">
        <v>64</v>
      </c>
      <c r="J16347" t="s">
        <v>12983</v>
      </c>
      <c r="K16347">
        <v>60000</v>
      </c>
      <c r="L16347" t="s">
        <v>23</v>
      </c>
      <c r="M16347">
        <v>60000</v>
      </c>
      <c r="N16347">
        <v>2</v>
      </c>
      <c r="O16347">
        <v>1</v>
      </c>
      <c r="P16347">
        <v>0</v>
      </c>
      <c r="Q16347">
        <v>0</v>
      </c>
      <c r="S16347" t="str">
        <f t="shared" si="510"/>
        <v>G-PT105590</v>
      </c>
      <c r="T16347" t="str">
        <f t="shared" si="511"/>
        <v>I-Wise</v>
      </c>
    </row>
    <row r="16348" spans="1:20" x14ac:dyDescent="0.3">
      <c r="A16348" t="s">
        <v>12984</v>
      </c>
      <c r="B16348" t="s">
        <v>10644</v>
      </c>
      <c r="C16348" t="s">
        <v>26154</v>
      </c>
      <c r="D16348" t="s">
        <v>24857</v>
      </c>
      <c r="E16348" s="1">
        <v>40269</v>
      </c>
      <c r="F16348" t="s">
        <v>10642</v>
      </c>
      <c r="G16348" t="s">
        <v>10644</v>
      </c>
      <c r="H16348" t="s">
        <v>373</v>
      </c>
      <c r="I16348" t="s">
        <v>373</v>
      </c>
      <c r="J16348" t="s">
        <v>12985</v>
      </c>
      <c r="K16348">
        <v>269522</v>
      </c>
      <c r="L16348" t="s">
        <v>23</v>
      </c>
      <c r="M16348">
        <v>269522</v>
      </c>
      <c r="N16348">
        <v>3</v>
      </c>
      <c r="O16348">
        <v>1</v>
      </c>
      <c r="P16348">
        <v>0</v>
      </c>
      <c r="Q16348">
        <v>0</v>
      </c>
      <c r="S16348" t="str">
        <f t="shared" si="510"/>
        <v>G-PT105591</v>
      </c>
      <c r="T16348" t="str">
        <f t="shared" si="511"/>
        <v>I-DePalma</v>
      </c>
    </row>
    <row r="16349" spans="1:20" x14ac:dyDescent="0.3">
      <c r="A16349" t="s">
        <v>12986</v>
      </c>
      <c r="B16349" t="s">
        <v>2591</v>
      </c>
      <c r="C16349" t="s">
        <v>26155</v>
      </c>
      <c r="D16349" t="s">
        <v>20219</v>
      </c>
      <c r="E16349" s="1">
        <v>40203</v>
      </c>
      <c r="F16349" t="s">
        <v>2159</v>
      </c>
      <c r="G16349" t="s">
        <v>2161</v>
      </c>
      <c r="H16349" t="s">
        <v>225</v>
      </c>
      <c r="I16349" t="s">
        <v>1009</v>
      </c>
      <c r="J16349" t="s">
        <v>12987</v>
      </c>
      <c r="K16349">
        <v>300000</v>
      </c>
      <c r="L16349" t="s">
        <v>23</v>
      </c>
      <c r="M16349">
        <v>0</v>
      </c>
      <c r="N16349">
        <v>4</v>
      </c>
      <c r="O16349">
        <v>0</v>
      </c>
      <c r="P16349">
        <v>0</v>
      </c>
      <c r="Q16349">
        <v>0</v>
      </c>
      <c r="S16349" t="str">
        <f t="shared" si="510"/>
        <v>G-PT105593</v>
      </c>
      <c r="T16349" t="str">
        <f t="shared" si="511"/>
        <v>I-Dance</v>
      </c>
    </row>
    <row r="16350" spans="1:20" x14ac:dyDescent="0.3">
      <c r="A16350" t="s">
        <v>12986</v>
      </c>
      <c r="B16350" t="s">
        <v>2161</v>
      </c>
      <c r="C16350" t="s">
        <v>26155</v>
      </c>
      <c r="D16350" t="s">
        <v>19956</v>
      </c>
      <c r="E16350" s="1">
        <v>40203</v>
      </c>
      <c r="F16350" t="s">
        <v>2159</v>
      </c>
      <c r="G16350" t="s">
        <v>2161</v>
      </c>
      <c r="H16350" t="s">
        <v>225</v>
      </c>
      <c r="I16350" t="s">
        <v>225</v>
      </c>
      <c r="J16350" t="s">
        <v>12987</v>
      </c>
      <c r="K16350">
        <v>300000</v>
      </c>
      <c r="L16350" t="s">
        <v>23</v>
      </c>
      <c r="M16350">
        <v>0</v>
      </c>
      <c r="N16350">
        <v>4</v>
      </c>
      <c r="O16350">
        <v>0</v>
      </c>
      <c r="P16350">
        <v>0</v>
      </c>
      <c r="Q16350">
        <v>0</v>
      </c>
      <c r="S16350" t="str">
        <f t="shared" si="510"/>
        <v>G-PT105593</v>
      </c>
      <c r="T16350" t="str">
        <f t="shared" si="511"/>
        <v>I-Holt</v>
      </c>
    </row>
    <row r="16351" spans="1:20" x14ac:dyDescent="0.3">
      <c r="A16351" t="s">
        <v>12986</v>
      </c>
      <c r="B16351" t="s">
        <v>1011</v>
      </c>
      <c r="C16351" t="s">
        <v>26155</v>
      </c>
      <c r="D16351" t="s">
        <v>19231</v>
      </c>
      <c r="E16351" s="1">
        <v>40203</v>
      </c>
      <c r="F16351" t="s">
        <v>2159</v>
      </c>
      <c r="G16351" t="s">
        <v>2161</v>
      </c>
      <c r="H16351" t="s">
        <v>225</v>
      </c>
      <c r="I16351" t="s">
        <v>225</v>
      </c>
      <c r="J16351" t="s">
        <v>12987</v>
      </c>
      <c r="K16351">
        <v>300000</v>
      </c>
      <c r="L16351" t="s">
        <v>23</v>
      </c>
      <c r="M16351">
        <v>0</v>
      </c>
      <c r="N16351">
        <v>4</v>
      </c>
      <c r="O16351">
        <v>0</v>
      </c>
      <c r="P16351">
        <v>0</v>
      </c>
      <c r="Q16351">
        <v>0</v>
      </c>
      <c r="S16351" t="str">
        <f t="shared" si="510"/>
        <v>G-PT105593</v>
      </c>
      <c r="T16351" t="str">
        <f t="shared" si="511"/>
        <v>I-Ware</v>
      </c>
    </row>
    <row r="16352" spans="1:20" x14ac:dyDescent="0.3">
      <c r="A16352" t="s">
        <v>12988</v>
      </c>
      <c r="B16352" t="s">
        <v>1133</v>
      </c>
      <c r="C16352" t="s">
        <v>26156</v>
      </c>
      <c r="D16352" t="s">
        <v>19305</v>
      </c>
      <c r="E16352" s="1">
        <v>40203</v>
      </c>
      <c r="F16352" t="s">
        <v>7455</v>
      </c>
      <c r="G16352" t="s">
        <v>1133</v>
      </c>
      <c r="H16352" t="s">
        <v>47</v>
      </c>
      <c r="I16352" t="s">
        <v>47</v>
      </c>
      <c r="J16352" t="s">
        <v>7491</v>
      </c>
      <c r="K16352">
        <v>973091</v>
      </c>
      <c r="L16352" t="s">
        <v>23</v>
      </c>
      <c r="M16352">
        <v>0</v>
      </c>
      <c r="N16352">
        <v>3</v>
      </c>
      <c r="O16352">
        <v>0</v>
      </c>
      <c r="P16352">
        <v>1</v>
      </c>
      <c r="Q16352">
        <v>0</v>
      </c>
      <c r="S16352" t="str">
        <f t="shared" si="510"/>
        <v>G-PT105595</v>
      </c>
      <c r="T16352" t="str">
        <f t="shared" si="511"/>
        <v>I-Diegelmann</v>
      </c>
    </row>
    <row r="16353" spans="1:20" x14ac:dyDescent="0.3">
      <c r="A16353" t="s">
        <v>12988</v>
      </c>
      <c r="B16353" t="s">
        <v>235</v>
      </c>
      <c r="C16353" t="s">
        <v>26156</v>
      </c>
      <c r="D16353" t="s">
        <v>18760</v>
      </c>
      <c r="E16353" s="1">
        <v>40203</v>
      </c>
      <c r="F16353" t="s">
        <v>7455</v>
      </c>
      <c r="G16353" t="s">
        <v>1133</v>
      </c>
      <c r="H16353" t="s">
        <v>47</v>
      </c>
      <c r="I16353" t="s">
        <v>47</v>
      </c>
      <c r="J16353" t="s">
        <v>7491</v>
      </c>
      <c r="K16353">
        <v>973091</v>
      </c>
      <c r="L16353" t="s">
        <v>23</v>
      </c>
      <c r="M16353">
        <v>0</v>
      </c>
      <c r="N16353">
        <v>3</v>
      </c>
      <c r="O16353">
        <v>0</v>
      </c>
      <c r="P16353">
        <v>1</v>
      </c>
      <c r="Q16353">
        <v>0</v>
      </c>
      <c r="S16353" t="str">
        <f t="shared" si="510"/>
        <v>G-PT105595</v>
      </c>
      <c r="T16353" t="str">
        <f t="shared" si="511"/>
        <v>I-Spiegel</v>
      </c>
    </row>
    <row r="16354" spans="1:20" x14ac:dyDescent="0.3">
      <c r="A16354" t="s">
        <v>12988</v>
      </c>
      <c r="B16354" t="s">
        <v>1362</v>
      </c>
      <c r="C16354" t="s">
        <v>26156</v>
      </c>
      <c r="D16354" t="s">
        <v>19448</v>
      </c>
      <c r="E16354" s="1">
        <v>40203</v>
      </c>
      <c r="F16354" t="s">
        <v>7455</v>
      </c>
      <c r="G16354" t="s">
        <v>1133</v>
      </c>
      <c r="H16354" t="s">
        <v>47</v>
      </c>
      <c r="I16354" t="s">
        <v>1654</v>
      </c>
      <c r="J16354" t="s">
        <v>7491</v>
      </c>
      <c r="K16354">
        <v>973091</v>
      </c>
      <c r="L16354" t="s">
        <v>23</v>
      </c>
      <c r="M16354">
        <v>0</v>
      </c>
      <c r="N16354">
        <v>3</v>
      </c>
      <c r="O16354">
        <v>0</v>
      </c>
      <c r="P16354">
        <v>1</v>
      </c>
      <c r="Q16354">
        <v>0</v>
      </c>
      <c r="S16354" t="str">
        <f t="shared" si="510"/>
        <v>G-PT105595</v>
      </c>
      <c r="T16354" t="str">
        <f t="shared" si="511"/>
        <v>I-Ward</v>
      </c>
    </row>
    <row r="16355" spans="1:20" x14ac:dyDescent="0.3">
      <c r="A16355" t="s">
        <v>12989</v>
      </c>
      <c r="B16355" t="s">
        <v>353</v>
      </c>
      <c r="C16355" t="s">
        <v>26157</v>
      </c>
      <c r="D16355" t="s">
        <v>18826</v>
      </c>
      <c r="E16355" s="1">
        <v>40211</v>
      </c>
      <c r="F16355" t="s">
        <v>3121</v>
      </c>
      <c r="G16355" t="s">
        <v>353</v>
      </c>
      <c r="H16355" t="s">
        <v>182</v>
      </c>
      <c r="I16355" t="s">
        <v>182</v>
      </c>
      <c r="J16355" t="s">
        <v>12990</v>
      </c>
      <c r="K16355">
        <v>752586</v>
      </c>
      <c r="L16355" t="s">
        <v>23</v>
      </c>
      <c r="M16355">
        <v>0</v>
      </c>
      <c r="N16355">
        <v>3</v>
      </c>
      <c r="O16355">
        <v>0</v>
      </c>
      <c r="P16355">
        <v>0</v>
      </c>
      <c r="Q16355">
        <v>0</v>
      </c>
      <c r="S16355" t="str">
        <f t="shared" si="510"/>
        <v>G-PT105602</v>
      </c>
      <c r="T16355" t="str">
        <f t="shared" si="511"/>
        <v>I-Brown</v>
      </c>
    </row>
    <row r="16356" spans="1:20" x14ac:dyDescent="0.3">
      <c r="A16356" t="s">
        <v>12989</v>
      </c>
      <c r="B16356" t="s">
        <v>2041</v>
      </c>
      <c r="C16356" t="s">
        <v>26157</v>
      </c>
      <c r="D16356" t="s">
        <v>19884</v>
      </c>
      <c r="E16356" s="1">
        <v>40211</v>
      </c>
      <c r="F16356" t="s">
        <v>3121</v>
      </c>
      <c r="G16356" t="s">
        <v>353</v>
      </c>
      <c r="H16356" t="s">
        <v>182</v>
      </c>
      <c r="I16356" t="s">
        <v>188</v>
      </c>
      <c r="J16356" t="s">
        <v>12990</v>
      </c>
      <c r="K16356">
        <v>752586</v>
      </c>
      <c r="L16356" t="s">
        <v>23</v>
      </c>
      <c r="M16356">
        <v>0</v>
      </c>
      <c r="N16356">
        <v>3</v>
      </c>
      <c r="O16356">
        <v>0</v>
      </c>
      <c r="P16356">
        <v>0</v>
      </c>
      <c r="Q16356">
        <v>0</v>
      </c>
      <c r="S16356" t="str">
        <f t="shared" si="510"/>
        <v>G-PT105602</v>
      </c>
      <c r="T16356" t="str">
        <f t="shared" si="511"/>
        <v>I-Roberts</v>
      </c>
    </row>
    <row r="16357" spans="1:20" x14ac:dyDescent="0.3">
      <c r="A16357" t="s">
        <v>12989</v>
      </c>
      <c r="B16357" t="s">
        <v>181</v>
      </c>
      <c r="C16357" t="s">
        <v>26157</v>
      </c>
      <c r="D16357" t="s">
        <v>18728</v>
      </c>
      <c r="E16357" s="1">
        <v>40211</v>
      </c>
      <c r="F16357" t="s">
        <v>3121</v>
      </c>
      <c r="G16357" t="s">
        <v>353</v>
      </c>
      <c r="H16357" t="s">
        <v>182</v>
      </c>
      <c r="I16357" t="s">
        <v>182</v>
      </c>
      <c r="J16357" t="s">
        <v>12990</v>
      </c>
      <c r="K16357">
        <v>752586</v>
      </c>
      <c r="L16357" t="s">
        <v>23</v>
      </c>
      <c r="M16357">
        <v>0</v>
      </c>
      <c r="N16357">
        <v>3</v>
      </c>
      <c r="O16357">
        <v>0</v>
      </c>
      <c r="P16357">
        <v>0</v>
      </c>
      <c r="Q16357">
        <v>0</v>
      </c>
      <c r="S16357" t="str">
        <f t="shared" si="510"/>
        <v>G-PT105602</v>
      </c>
      <c r="T16357" t="str">
        <f t="shared" si="511"/>
        <v>I-Siminoff</v>
      </c>
    </row>
    <row r="16358" spans="1:20" x14ac:dyDescent="0.3">
      <c r="A16358" t="s">
        <v>12991</v>
      </c>
      <c r="B16358" t="s">
        <v>5330</v>
      </c>
      <c r="C16358" t="s">
        <v>26158</v>
      </c>
      <c r="D16358" t="s">
        <v>21853</v>
      </c>
      <c r="E16358" s="1">
        <v>40211</v>
      </c>
      <c r="F16358" t="s">
        <v>6752</v>
      </c>
      <c r="G16358" t="s">
        <v>5330</v>
      </c>
      <c r="H16358" t="s">
        <v>57</v>
      </c>
      <c r="I16358" t="s">
        <v>57</v>
      </c>
      <c r="J16358" t="s">
        <v>12992</v>
      </c>
      <c r="K16358">
        <v>14758</v>
      </c>
      <c r="L16358" t="s">
        <v>23</v>
      </c>
      <c r="M16358">
        <v>3380</v>
      </c>
      <c r="N16358">
        <v>1</v>
      </c>
      <c r="O16358">
        <v>1</v>
      </c>
      <c r="P16358">
        <v>0</v>
      </c>
      <c r="Q16358">
        <v>0</v>
      </c>
      <c r="S16358" t="str">
        <f t="shared" si="510"/>
        <v>G-PT105605</v>
      </c>
      <c r="T16358" t="str">
        <f t="shared" si="511"/>
        <v>I-Luketic</v>
      </c>
    </row>
    <row r="16359" spans="1:20" x14ac:dyDescent="0.3">
      <c r="A16359" t="s">
        <v>12993</v>
      </c>
      <c r="B16359" t="s">
        <v>110</v>
      </c>
      <c r="C16359" t="s">
        <v>26159</v>
      </c>
      <c r="D16359" t="s">
        <v>18681</v>
      </c>
      <c r="E16359" s="1">
        <v>40211</v>
      </c>
      <c r="F16359" t="s">
        <v>731</v>
      </c>
      <c r="G16359" t="s">
        <v>733</v>
      </c>
      <c r="H16359" t="s">
        <v>188</v>
      </c>
      <c r="I16359" t="s">
        <v>188</v>
      </c>
      <c r="J16359" t="s">
        <v>12994</v>
      </c>
      <c r="K16359">
        <v>200000</v>
      </c>
      <c r="L16359" t="s">
        <v>23</v>
      </c>
      <c r="M16359">
        <v>200000</v>
      </c>
      <c r="N16359">
        <v>4</v>
      </c>
      <c r="O16359">
        <v>1</v>
      </c>
      <c r="P16359">
        <v>0</v>
      </c>
      <c r="Q16359">
        <v>0</v>
      </c>
      <c r="S16359" t="str">
        <f t="shared" si="510"/>
        <v>G-PT105606</v>
      </c>
      <c r="T16359" t="str">
        <f t="shared" si="511"/>
        <v>I-Chen</v>
      </c>
    </row>
    <row r="16360" spans="1:20" x14ac:dyDescent="0.3">
      <c r="A16360" t="s">
        <v>12993</v>
      </c>
      <c r="B16360" t="s">
        <v>738</v>
      </c>
      <c r="C16360" t="s">
        <v>26159</v>
      </c>
      <c r="D16360" t="s">
        <v>19060</v>
      </c>
      <c r="E16360" s="1">
        <v>40211</v>
      </c>
      <c r="F16360" t="s">
        <v>731</v>
      </c>
      <c r="G16360" t="s">
        <v>733</v>
      </c>
      <c r="H16360" t="s">
        <v>188</v>
      </c>
      <c r="I16360" t="s">
        <v>188</v>
      </c>
      <c r="J16360" t="s">
        <v>12994</v>
      </c>
      <c r="K16360">
        <v>200000</v>
      </c>
      <c r="L16360" t="s">
        <v>23</v>
      </c>
      <c r="M16360">
        <v>200000</v>
      </c>
      <c r="N16360">
        <v>4</v>
      </c>
      <c r="O16360">
        <v>1</v>
      </c>
      <c r="P16360">
        <v>0</v>
      </c>
      <c r="Q16360">
        <v>0</v>
      </c>
      <c r="S16360" t="str">
        <f t="shared" si="510"/>
        <v>G-PT105606</v>
      </c>
      <c r="T16360" t="str">
        <f t="shared" si="511"/>
        <v>I-Dai</v>
      </c>
    </row>
    <row r="16361" spans="1:20" x14ac:dyDescent="0.3">
      <c r="A16361" t="s">
        <v>12993</v>
      </c>
      <c r="B16361" t="s">
        <v>733</v>
      </c>
      <c r="C16361" t="s">
        <v>26159</v>
      </c>
      <c r="D16361" t="s">
        <v>19061</v>
      </c>
      <c r="E16361" s="1">
        <v>40211</v>
      </c>
      <c r="F16361" t="s">
        <v>731</v>
      </c>
      <c r="G16361" t="s">
        <v>733</v>
      </c>
      <c r="H16361" t="s">
        <v>188</v>
      </c>
      <c r="I16361" t="s">
        <v>188</v>
      </c>
      <c r="J16361" t="s">
        <v>12994</v>
      </c>
      <c r="K16361">
        <v>200000</v>
      </c>
      <c r="L16361" t="s">
        <v>23</v>
      </c>
      <c r="M16361">
        <v>200000</v>
      </c>
      <c r="N16361">
        <v>4</v>
      </c>
      <c r="O16361">
        <v>1</v>
      </c>
      <c r="P16361">
        <v>0</v>
      </c>
      <c r="Q16361">
        <v>0</v>
      </c>
      <c r="S16361" t="str">
        <f t="shared" si="510"/>
        <v>G-PT105606</v>
      </c>
      <c r="T16361" t="str">
        <f t="shared" si="511"/>
        <v>I-Grant</v>
      </c>
    </row>
    <row r="16362" spans="1:20" x14ac:dyDescent="0.3">
      <c r="A16362" t="s">
        <v>12993</v>
      </c>
      <c r="B16362" t="s">
        <v>24</v>
      </c>
      <c r="C16362" t="s">
        <v>26159</v>
      </c>
      <c r="D16362" t="s">
        <v>18633</v>
      </c>
      <c r="E16362" s="1">
        <v>40211</v>
      </c>
      <c r="F16362" t="s">
        <v>731</v>
      </c>
      <c r="G16362" t="s">
        <v>733</v>
      </c>
      <c r="H16362" t="s">
        <v>188</v>
      </c>
      <c r="I16362" t="s">
        <v>146</v>
      </c>
      <c r="J16362" t="s">
        <v>12994</v>
      </c>
      <c r="K16362">
        <v>200000</v>
      </c>
      <c r="L16362" t="s">
        <v>23</v>
      </c>
      <c r="M16362">
        <v>200000</v>
      </c>
      <c r="N16362">
        <v>4</v>
      </c>
      <c r="O16362">
        <v>1</v>
      </c>
      <c r="P16362">
        <v>0</v>
      </c>
      <c r="Q16362">
        <v>0</v>
      </c>
      <c r="S16362" t="str">
        <f t="shared" si="510"/>
        <v>G-PT105606</v>
      </c>
      <c r="T16362" t="str">
        <f t="shared" si="511"/>
        <v>I-Wang</v>
      </c>
    </row>
    <row r="16363" spans="1:20" x14ac:dyDescent="0.3">
      <c r="A16363" t="s">
        <v>12996</v>
      </c>
      <c r="B16363" t="s">
        <v>1218</v>
      </c>
      <c r="C16363" t="s">
        <v>26160</v>
      </c>
      <c r="D16363" t="s">
        <v>19362</v>
      </c>
      <c r="E16363" s="1">
        <v>40207</v>
      </c>
      <c r="F16363" t="s">
        <v>12995</v>
      </c>
      <c r="G16363" t="s">
        <v>1218</v>
      </c>
      <c r="H16363" t="s">
        <v>1633</v>
      </c>
      <c r="I16363" t="s">
        <v>1633</v>
      </c>
      <c r="J16363" t="s">
        <v>12997</v>
      </c>
      <c r="K16363">
        <v>6000</v>
      </c>
      <c r="L16363" t="s">
        <v>23</v>
      </c>
      <c r="M16363">
        <v>6000</v>
      </c>
      <c r="N16363">
        <v>2</v>
      </c>
      <c r="O16363">
        <v>1</v>
      </c>
      <c r="P16363">
        <v>0</v>
      </c>
      <c r="Q16363">
        <v>0</v>
      </c>
      <c r="S16363" t="str">
        <f t="shared" si="510"/>
        <v>G-PT105608</v>
      </c>
      <c r="T16363" t="str">
        <f t="shared" si="511"/>
        <v>I-Block</v>
      </c>
    </row>
    <row r="16364" spans="1:20" x14ac:dyDescent="0.3">
      <c r="A16364" t="s">
        <v>12996</v>
      </c>
      <c r="B16364" t="s">
        <v>7484</v>
      </c>
      <c r="C16364" t="s">
        <v>26160</v>
      </c>
      <c r="D16364" t="s">
        <v>23071</v>
      </c>
      <c r="E16364" s="1">
        <v>40207</v>
      </c>
      <c r="F16364" t="s">
        <v>12995</v>
      </c>
      <c r="G16364" t="s">
        <v>1218</v>
      </c>
      <c r="H16364" t="s">
        <v>1633</v>
      </c>
      <c r="I16364" t="s">
        <v>1633</v>
      </c>
      <c r="J16364" t="s">
        <v>12997</v>
      </c>
      <c r="K16364">
        <v>6000</v>
      </c>
      <c r="L16364" t="s">
        <v>23</v>
      </c>
      <c r="M16364">
        <v>6000</v>
      </c>
      <c r="N16364">
        <v>2</v>
      </c>
      <c r="O16364">
        <v>1</v>
      </c>
      <c r="P16364">
        <v>0</v>
      </c>
      <c r="Q16364">
        <v>0</v>
      </c>
      <c r="S16364" t="str">
        <f t="shared" si="510"/>
        <v>G-PT105608</v>
      </c>
      <c r="T16364" t="str">
        <f t="shared" si="511"/>
        <v>I-Ponton</v>
      </c>
    </row>
    <row r="16365" spans="1:20" x14ac:dyDescent="0.3">
      <c r="A16365" t="s">
        <v>12998</v>
      </c>
      <c r="B16365" t="s">
        <v>13001</v>
      </c>
      <c r="C16365" t="s">
        <v>26161</v>
      </c>
      <c r="D16365" t="s">
        <v>26162</v>
      </c>
      <c r="E16365" s="1">
        <v>40213</v>
      </c>
      <c r="F16365" t="s">
        <v>3762</v>
      </c>
      <c r="G16365" t="s">
        <v>3140</v>
      </c>
      <c r="H16365" t="s">
        <v>55</v>
      </c>
      <c r="I16365" t="s">
        <v>419</v>
      </c>
      <c r="J16365" t="s">
        <v>12999</v>
      </c>
      <c r="K16365">
        <v>391983</v>
      </c>
      <c r="L16365" t="s">
        <v>23</v>
      </c>
      <c r="M16365">
        <v>140000</v>
      </c>
      <c r="N16365">
        <v>6</v>
      </c>
      <c r="O16365">
        <v>1</v>
      </c>
      <c r="P16365">
        <v>0</v>
      </c>
      <c r="Q16365">
        <v>0</v>
      </c>
      <c r="S16365" t="str">
        <f t="shared" si="510"/>
        <v>G-PT105609</v>
      </c>
      <c r="T16365" t="str">
        <f t="shared" si="511"/>
        <v>I-Gad-el-Hak</v>
      </c>
    </row>
    <row r="16366" spans="1:20" x14ac:dyDescent="0.3">
      <c r="A16366" t="s">
        <v>12998</v>
      </c>
      <c r="B16366" t="s">
        <v>2178</v>
      </c>
      <c r="C16366" t="s">
        <v>26161</v>
      </c>
      <c r="D16366" t="s">
        <v>19968</v>
      </c>
      <c r="E16366" s="1">
        <v>40213</v>
      </c>
      <c r="F16366" t="s">
        <v>3762</v>
      </c>
      <c r="G16366" t="s">
        <v>3140</v>
      </c>
      <c r="H16366" t="s">
        <v>55</v>
      </c>
      <c r="I16366" t="s">
        <v>308</v>
      </c>
      <c r="J16366" t="s">
        <v>12999</v>
      </c>
      <c r="K16366">
        <v>391983</v>
      </c>
      <c r="L16366" t="s">
        <v>23</v>
      </c>
      <c r="M16366">
        <v>140000</v>
      </c>
      <c r="N16366">
        <v>6</v>
      </c>
      <c r="O16366">
        <v>1</v>
      </c>
      <c r="P16366">
        <v>0</v>
      </c>
      <c r="Q16366">
        <v>0</v>
      </c>
      <c r="S16366" t="str">
        <f t="shared" si="510"/>
        <v>G-PT105609</v>
      </c>
      <c r="T16366" t="str">
        <f t="shared" si="511"/>
        <v>I-Luo</v>
      </c>
    </row>
    <row r="16367" spans="1:20" x14ac:dyDescent="0.3">
      <c r="A16367" t="s">
        <v>12998</v>
      </c>
      <c r="B16367" t="s">
        <v>3140</v>
      </c>
      <c r="C16367" t="s">
        <v>26161</v>
      </c>
      <c r="D16367" t="s">
        <v>20560</v>
      </c>
      <c r="E16367" s="1">
        <v>40213</v>
      </c>
      <c r="F16367" t="s">
        <v>3762</v>
      </c>
      <c r="G16367" t="s">
        <v>3140</v>
      </c>
      <c r="H16367" t="s">
        <v>55</v>
      </c>
      <c r="I16367" t="s">
        <v>55</v>
      </c>
      <c r="J16367" t="s">
        <v>12999</v>
      </c>
      <c r="K16367">
        <v>391983</v>
      </c>
      <c r="L16367" t="s">
        <v>23</v>
      </c>
      <c r="M16367">
        <v>140000</v>
      </c>
      <c r="N16367">
        <v>6</v>
      </c>
      <c r="O16367">
        <v>1</v>
      </c>
      <c r="P16367">
        <v>0</v>
      </c>
      <c r="Q16367">
        <v>0</v>
      </c>
      <c r="S16367" t="str">
        <f t="shared" si="510"/>
        <v>G-PT105609</v>
      </c>
      <c r="T16367" t="str">
        <f t="shared" si="511"/>
        <v>I-Siebers</v>
      </c>
    </row>
    <row r="16368" spans="1:20" x14ac:dyDescent="0.3">
      <c r="A16368" t="s">
        <v>12998</v>
      </c>
      <c r="B16368" t="s">
        <v>13000</v>
      </c>
      <c r="C16368" t="s">
        <v>26161</v>
      </c>
      <c r="D16368" t="s">
        <v>26163</v>
      </c>
      <c r="E16368" s="1">
        <v>40213</v>
      </c>
      <c r="F16368" t="s">
        <v>3762</v>
      </c>
      <c r="G16368" t="s">
        <v>3140</v>
      </c>
      <c r="H16368" t="s">
        <v>55</v>
      </c>
      <c r="I16368" t="s">
        <v>419</v>
      </c>
      <c r="J16368" t="s">
        <v>12999</v>
      </c>
      <c r="K16368">
        <v>391983</v>
      </c>
      <c r="L16368" t="s">
        <v>23</v>
      </c>
      <c r="M16368">
        <v>140000</v>
      </c>
      <c r="N16368">
        <v>6</v>
      </c>
      <c r="O16368">
        <v>1</v>
      </c>
      <c r="P16368">
        <v>0</v>
      </c>
      <c r="Q16368">
        <v>0</v>
      </c>
      <c r="S16368" t="str">
        <f t="shared" si="510"/>
        <v>G-PT105609</v>
      </c>
      <c r="T16368" t="str">
        <f t="shared" si="511"/>
        <v>I-Tepper</v>
      </c>
    </row>
    <row r="16369" spans="1:20" x14ac:dyDescent="0.3">
      <c r="A16369" t="s">
        <v>12998</v>
      </c>
      <c r="B16369" t="s">
        <v>521</v>
      </c>
      <c r="C16369" t="s">
        <v>26161</v>
      </c>
      <c r="D16369" t="s">
        <v>18936</v>
      </c>
      <c r="E16369" s="1">
        <v>40213</v>
      </c>
      <c r="F16369" t="s">
        <v>3762</v>
      </c>
      <c r="G16369" t="s">
        <v>3140</v>
      </c>
      <c r="H16369" t="s">
        <v>55</v>
      </c>
      <c r="I16369" t="s">
        <v>55</v>
      </c>
      <c r="J16369" t="s">
        <v>12999</v>
      </c>
      <c r="K16369">
        <v>391983</v>
      </c>
      <c r="L16369" t="s">
        <v>23</v>
      </c>
      <c r="M16369">
        <v>140000</v>
      </c>
      <c r="N16369">
        <v>6</v>
      </c>
      <c r="O16369">
        <v>1</v>
      </c>
      <c r="P16369">
        <v>0</v>
      </c>
      <c r="Q16369">
        <v>0</v>
      </c>
      <c r="S16369" t="str">
        <f t="shared" si="510"/>
        <v>G-PT105609</v>
      </c>
      <c r="T16369" t="str">
        <f t="shared" si="511"/>
        <v>I-Williamson</v>
      </c>
    </row>
    <row r="16370" spans="1:20" x14ac:dyDescent="0.3">
      <c r="A16370" t="s">
        <v>13002</v>
      </c>
      <c r="B16370" t="s">
        <v>2105</v>
      </c>
      <c r="C16370" t="s">
        <v>26164</v>
      </c>
      <c r="D16370" t="s">
        <v>19921</v>
      </c>
      <c r="E16370" s="1">
        <v>40217</v>
      </c>
      <c r="F16370" t="s">
        <v>9641</v>
      </c>
      <c r="G16370" t="s">
        <v>2105</v>
      </c>
      <c r="H16370" t="s">
        <v>308</v>
      </c>
      <c r="I16370" t="s">
        <v>308</v>
      </c>
      <c r="J16370" t="s">
        <v>13003</v>
      </c>
      <c r="K16370">
        <v>12632</v>
      </c>
      <c r="L16370" t="s">
        <v>23</v>
      </c>
      <c r="M16370">
        <v>12633</v>
      </c>
      <c r="N16370">
        <v>1</v>
      </c>
      <c r="O16370">
        <v>1</v>
      </c>
      <c r="P16370">
        <v>0</v>
      </c>
      <c r="Q16370">
        <v>0</v>
      </c>
      <c r="S16370" t="str">
        <f t="shared" si="510"/>
        <v>G-PT105610</v>
      </c>
      <c r="T16370" t="str">
        <f t="shared" si="511"/>
        <v>I-Kettenmann</v>
      </c>
    </row>
    <row r="16371" spans="1:20" x14ac:dyDescent="0.3">
      <c r="A16371" t="s">
        <v>13004</v>
      </c>
      <c r="B16371" t="s">
        <v>8467</v>
      </c>
      <c r="C16371" t="s">
        <v>26165</v>
      </c>
      <c r="D16371" t="s">
        <v>23608</v>
      </c>
      <c r="E16371" s="1">
        <v>40220</v>
      </c>
      <c r="F16371" t="s">
        <v>7664</v>
      </c>
      <c r="G16371" t="s">
        <v>2520</v>
      </c>
      <c r="H16371" t="s">
        <v>386</v>
      </c>
      <c r="I16371" t="s">
        <v>386</v>
      </c>
      <c r="J16371" t="s">
        <v>13005</v>
      </c>
      <c r="K16371">
        <v>132740</v>
      </c>
      <c r="L16371" t="s">
        <v>23</v>
      </c>
      <c r="M16371">
        <v>132740</v>
      </c>
      <c r="N16371">
        <v>3</v>
      </c>
      <c r="O16371">
        <v>1</v>
      </c>
      <c r="P16371">
        <v>0</v>
      </c>
      <c r="Q16371">
        <v>0</v>
      </c>
      <c r="S16371" t="str">
        <f t="shared" si="510"/>
        <v>G-PT105613</v>
      </c>
      <c r="T16371" t="str">
        <f t="shared" si="511"/>
        <v>I-Dziekonski</v>
      </c>
    </row>
    <row r="16372" spans="1:20" x14ac:dyDescent="0.3">
      <c r="A16372" t="s">
        <v>13004</v>
      </c>
      <c r="B16372" t="s">
        <v>8466</v>
      </c>
      <c r="C16372" t="s">
        <v>26165</v>
      </c>
      <c r="D16372" t="s">
        <v>23610</v>
      </c>
      <c r="E16372" s="1">
        <v>40220</v>
      </c>
      <c r="F16372" t="s">
        <v>7664</v>
      </c>
      <c r="G16372" t="s">
        <v>2520</v>
      </c>
      <c r="H16372" t="s">
        <v>386</v>
      </c>
      <c r="I16372" t="s">
        <v>146</v>
      </c>
      <c r="J16372" t="s">
        <v>13005</v>
      </c>
      <c r="K16372">
        <v>132740</v>
      </c>
      <c r="L16372" t="s">
        <v>23</v>
      </c>
      <c r="M16372">
        <v>132740</v>
      </c>
      <c r="N16372">
        <v>3</v>
      </c>
      <c r="O16372">
        <v>1</v>
      </c>
      <c r="P16372">
        <v>0</v>
      </c>
      <c r="Q16372">
        <v>0</v>
      </c>
      <c r="S16372" t="str">
        <f t="shared" si="510"/>
        <v>G-PT105613</v>
      </c>
      <c r="T16372" t="str">
        <f t="shared" si="511"/>
        <v>I-Sears</v>
      </c>
    </row>
    <row r="16373" spans="1:20" x14ac:dyDescent="0.3">
      <c r="A16373" t="s">
        <v>13004</v>
      </c>
      <c r="B16373" t="s">
        <v>2520</v>
      </c>
      <c r="C16373" t="s">
        <v>26165</v>
      </c>
      <c r="D16373" t="s">
        <v>20178</v>
      </c>
      <c r="E16373" s="1">
        <v>40220</v>
      </c>
      <c r="F16373" t="s">
        <v>7664</v>
      </c>
      <c r="G16373" t="s">
        <v>2520</v>
      </c>
      <c r="H16373" t="s">
        <v>386</v>
      </c>
      <c r="I16373" t="s">
        <v>386</v>
      </c>
      <c r="J16373" t="s">
        <v>13005</v>
      </c>
      <c r="K16373">
        <v>132740</v>
      </c>
      <c r="L16373" t="s">
        <v>23</v>
      </c>
      <c r="M16373">
        <v>132740</v>
      </c>
      <c r="N16373">
        <v>3</v>
      </c>
      <c r="O16373">
        <v>1</v>
      </c>
      <c r="P16373">
        <v>0</v>
      </c>
      <c r="Q16373">
        <v>0</v>
      </c>
      <c r="S16373" t="str">
        <f t="shared" si="510"/>
        <v>G-PT105613</v>
      </c>
      <c r="T16373" t="str">
        <f t="shared" si="511"/>
        <v>I-Vetrovec</v>
      </c>
    </row>
    <row r="16374" spans="1:20" x14ac:dyDescent="0.3">
      <c r="A16374" t="s">
        <v>13006</v>
      </c>
      <c r="B16374" t="s">
        <v>600</v>
      </c>
      <c r="C16374" t="s">
        <v>26166</v>
      </c>
      <c r="D16374" t="s">
        <v>18983</v>
      </c>
      <c r="E16374" s="1">
        <v>40212</v>
      </c>
      <c r="F16374" t="s">
        <v>8792</v>
      </c>
      <c r="G16374" t="s">
        <v>600</v>
      </c>
      <c r="H16374" t="s">
        <v>88</v>
      </c>
      <c r="I16374" t="s">
        <v>88</v>
      </c>
      <c r="J16374" t="s">
        <v>13007</v>
      </c>
      <c r="K16374">
        <v>194493</v>
      </c>
      <c r="L16374" t="s">
        <v>23</v>
      </c>
      <c r="M16374">
        <v>0</v>
      </c>
      <c r="N16374">
        <v>1</v>
      </c>
      <c r="O16374">
        <v>0</v>
      </c>
      <c r="P16374">
        <v>0</v>
      </c>
      <c r="Q16374">
        <v>0</v>
      </c>
      <c r="S16374" t="str">
        <f t="shared" si="510"/>
        <v>G-PT105615</v>
      </c>
      <c r="T16374" t="str">
        <f t="shared" si="511"/>
        <v>I-Schubert</v>
      </c>
    </row>
    <row r="16375" spans="1:20" x14ac:dyDescent="0.3">
      <c r="A16375" t="s">
        <v>13008</v>
      </c>
      <c r="B16375" t="s">
        <v>1102</v>
      </c>
      <c r="C16375" t="s">
        <v>26167</v>
      </c>
      <c r="D16375" t="s">
        <v>19287</v>
      </c>
      <c r="E16375" s="1">
        <v>40211</v>
      </c>
      <c r="F16375" t="s">
        <v>1422</v>
      </c>
      <c r="G16375" t="s">
        <v>1102</v>
      </c>
      <c r="H16375" t="s">
        <v>331</v>
      </c>
      <c r="I16375" t="s">
        <v>19</v>
      </c>
      <c r="J16375" t="s">
        <v>13009</v>
      </c>
      <c r="K16375">
        <v>100000</v>
      </c>
      <c r="L16375" t="s">
        <v>23</v>
      </c>
      <c r="M16375">
        <v>0</v>
      </c>
      <c r="N16375">
        <v>1</v>
      </c>
      <c r="O16375">
        <v>0</v>
      </c>
      <c r="P16375">
        <v>0</v>
      </c>
      <c r="Q16375">
        <v>0</v>
      </c>
      <c r="S16375" t="str">
        <f t="shared" si="510"/>
        <v>G-PT105616</v>
      </c>
      <c r="T16375" t="str">
        <f t="shared" si="511"/>
        <v>I-Vanmeter</v>
      </c>
    </row>
    <row r="16376" spans="1:20" x14ac:dyDescent="0.3">
      <c r="A16376" t="s">
        <v>13010</v>
      </c>
      <c r="B16376" t="s">
        <v>307</v>
      </c>
      <c r="C16376" t="s">
        <v>26168</v>
      </c>
      <c r="D16376" t="s">
        <v>18801</v>
      </c>
      <c r="E16376" s="1">
        <v>40212</v>
      </c>
      <c r="F16376" t="s">
        <v>2625</v>
      </c>
      <c r="G16376" t="s">
        <v>307</v>
      </c>
      <c r="H16376" t="s">
        <v>308</v>
      </c>
      <c r="I16376" t="s">
        <v>308</v>
      </c>
      <c r="J16376" t="s">
        <v>13011</v>
      </c>
      <c r="K16376">
        <v>78581</v>
      </c>
      <c r="L16376" t="s">
        <v>23</v>
      </c>
      <c r="M16376">
        <v>0</v>
      </c>
      <c r="N16376">
        <v>1</v>
      </c>
      <c r="O16376">
        <v>0</v>
      </c>
      <c r="P16376">
        <v>0</v>
      </c>
      <c r="Q16376">
        <v>0</v>
      </c>
      <c r="S16376" t="str">
        <f t="shared" si="510"/>
        <v>G-PT105624</v>
      </c>
      <c r="T16376" t="str">
        <f t="shared" si="511"/>
        <v>I-Fatouros</v>
      </c>
    </row>
    <row r="16377" spans="1:20" x14ac:dyDescent="0.3">
      <c r="A16377" t="s">
        <v>13013</v>
      </c>
      <c r="B16377" t="s">
        <v>13017</v>
      </c>
      <c r="C16377" t="s">
        <v>26169</v>
      </c>
      <c r="D16377" t="s">
        <v>26170</v>
      </c>
      <c r="E16377" s="1">
        <v>40208</v>
      </c>
      <c r="F16377" t="s">
        <v>13012</v>
      </c>
      <c r="G16377" t="s">
        <v>3083</v>
      </c>
      <c r="H16377" t="s">
        <v>146</v>
      </c>
      <c r="I16377" t="s">
        <v>146</v>
      </c>
      <c r="J16377" t="s">
        <v>13014</v>
      </c>
      <c r="K16377">
        <v>16159024</v>
      </c>
      <c r="L16377" t="s">
        <v>616</v>
      </c>
      <c r="M16377">
        <v>0</v>
      </c>
      <c r="N16377">
        <v>10</v>
      </c>
      <c r="O16377">
        <v>0</v>
      </c>
      <c r="P16377">
        <v>0</v>
      </c>
      <c r="Q16377">
        <v>0</v>
      </c>
      <c r="S16377" t="str">
        <f t="shared" si="510"/>
        <v>G-PT105626</v>
      </c>
      <c r="T16377" t="str">
        <f t="shared" si="511"/>
        <v>I-Banas</v>
      </c>
    </row>
    <row r="16378" spans="1:20" x14ac:dyDescent="0.3">
      <c r="A16378" t="s">
        <v>13013</v>
      </c>
      <c r="B16378" t="s">
        <v>2737</v>
      </c>
      <c r="C16378" t="s">
        <v>26169</v>
      </c>
      <c r="D16378" t="s">
        <v>20313</v>
      </c>
      <c r="E16378" s="1">
        <v>40208</v>
      </c>
      <c r="F16378" t="s">
        <v>13012</v>
      </c>
      <c r="G16378" t="s">
        <v>3083</v>
      </c>
      <c r="H16378" t="s">
        <v>146</v>
      </c>
      <c r="I16378" t="s">
        <v>2738</v>
      </c>
      <c r="J16378" t="s">
        <v>13014</v>
      </c>
      <c r="K16378">
        <v>16159024</v>
      </c>
      <c r="L16378" t="s">
        <v>616</v>
      </c>
      <c r="M16378">
        <v>0</v>
      </c>
      <c r="N16378">
        <v>10</v>
      </c>
      <c r="O16378">
        <v>0</v>
      </c>
      <c r="P16378">
        <v>0</v>
      </c>
      <c r="Q16378">
        <v>0</v>
      </c>
      <c r="S16378" t="str">
        <f t="shared" si="510"/>
        <v>G-PT105626</v>
      </c>
      <c r="T16378" t="str">
        <f t="shared" si="511"/>
        <v>I-Bohannon</v>
      </c>
    </row>
    <row r="16379" spans="1:20" x14ac:dyDescent="0.3">
      <c r="A16379" t="s">
        <v>13013</v>
      </c>
      <c r="B16379" t="s">
        <v>2739</v>
      </c>
      <c r="C16379" t="s">
        <v>26169</v>
      </c>
      <c r="D16379" t="s">
        <v>20314</v>
      </c>
      <c r="E16379" s="1">
        <v>40208</v>
      </c>
      <c r="F16379" t="s">
        <v>13012</v>
      </c>
      <c r="G16379" t="s">
        <v>3083</v>
      </c>
      <c r="H16379" t="s">
        <v>146</v>
      </c>
      <c r="I16379" t="s">
        <v>2738</v>
      </c>
      <c r="J16379" t="s">
        <v>13014</v>
      </c>
      <c r="K16379">
        <v>16159024</v>
      </c>
      <c r="L16379" t="s">
        <v>616</v>
      </c>
      <c r="M16379">
        <v>0</v>
      </c>
      <c r="N16379">
        <v>10</v>
      </c>
      <c r="O16379">
        <v>0</v>
      </c>
      <c r="P16379">
        <v>0</v>
      </c>
      <c r="Q16379">
        <v>0</v>
      </c>
      <c r="S16379" t="str">
        <f t="shared" si="510"/>
        <v>G-PT105626</v>
      </c>
      <c r="T16379" t="str">
        <f t="shared" si="511"/>
        <v>I-Boling</v>
      </c>
    </row>
    <row r="16380" spans="1:20" x14ac:dyDescent="0.3">
      <c r="A16380" t="s">
        <v>13013</v>
      </c>
      <c r="B16380" t="s">
        <v>13018</v>
      </c>
      <c r="C16380" t="s">
        <v>26169</v>
      </c>
      <c r="D16380" t="s">
        <v>26171</v>
      </c>
      <c r="E16380" s="1">
        <v>40208</v>
      </c>
      <c r="F16380" t="s">
        <v>13012</v>
      </c>
      <c r="G16380" t="s">
        <v>3083</v>
      </c>
      <c r="H16380" t="s">
        <v>146</v>
      </c>
      <c r="I16380" t="s">
        <v>97</v>
      </c>
      <c r="J16380" t="s">
        <v>13014</v>
      </c>
      <c r="K16380">
        <v>16159024</v>
      </c>
      <c r="L16380" t="s">
        <v>616</v>
      </c>
      <c r="M16380">
        <v>0</v>
      </c>
      <c r="N16380">
        <v>10</v>
      </c>
      <c r="O16380">
        <v>0</v>
      </c>
      <c r="P16380">
        <v>0</v>
      </c>
      <c r="Q16380">
        <v>0</v>
      </c>
      <c r="S16380" t="str">
        <f t="shared" si="510"/>
        <v>G-PT105626</v>
      </c>
      <c r="T16380" t="str">
        <f t="shared" si="511"/>
        <v>I-Borden</v>
      </c>
    </row>
    <row r="16381" spans="1:20" x14ac:dyDescent="0.3">
      <c r="A16381" t="s">
        <v>13013</v>
      </c>
      <c r="B16381" t="s">
        <v>3083</v>
      </c>
      <c r="C16381" t="s">
        <v>26169</v>
      </c>
      <c r="D16381" t="s">
        <v>20529</v>
      </c>
      <c r="E16381" s="1">
        <v>40208</v>
      </c>
      <c r="F16381" t="s">
        <v>13012</v>
      </c>
      <c r="G16381" t="s">
        <v>3083</v>
      </c>
      <c r="H16381" t="s">
        <v>146</v>
      </c>
      <c r="I16381" t="s">
        <v>146</v>
      </c>
      <c r="J16381" t="s">
        <v>13014</v>
      </c>
      <c r="K16381">
        <v>16159024</v>
      </c>
      <c r="L16381" t="s">
        <v>616</v>
      </c>
      <c r="M16381">
        <v>0</v>
      </c>
      <c r="N16381">
        <v>10</v>
      </c>
      <c r="O16381">
        <v>0</v>
      </c>
      <c r="P16381">
        <v>0</v>
      </c>
      <c r="Q16381">
        <v>0</v>
      </c>
      <c r="S16381" t="str">
        <f t="shared" si="510"/>
        <v>G-PT105626</v>
      </c>
      <c r="T16381" t="str">
        <f t="shared" si="511"/>
        <v>I-Erskine</v>
      </c>
    </row>
    <row r="16382" spans="1:20" x14ac:dyDescent="0.3">
      <c r="A16382" t="s">
        <v>13013</v>
      </c>
      <c r="B16382" t="s">
        <v>13015</v>
      </c>
      <c r="C16382" t="s">
        <v>26169</v>
      </c>
      <c r="D16382" t="s">
        <v>26172</v>
      </c>
      <c r="E16382" s="1">
        <v>40208</v>
      </c>
      <c r="F16382" t="s">
        <v>13012</v>
      </c>
      <c r="G16382" t="s">
        <v>3083</v>
      </c>
      <c r="H16382" t="s">
        <v>146</v>
      </c>
      <c r="I16382" t="s">
        <v>13016</v>
      </c>
      <c r="J16382" t="s">
        <v>13014</v>
      </c>
      <c r="K16382">
        <v>16159024</v>
      </c>
      <c r="L16382" t="s">
        <v>616</v>
      </c>
      <c r="M16382">
        <v>0</v>
      </c>
      <c r="N16382">
        <v>10</v>
      </c>
      <c r="O16382">
        <v>0</v>
      </c>
      <c r="P16382">
        <v>0</v>
      </c>
      <c r="Q16382">
        <v>0</v>
      </c>
      <c r="S16382" t="str">
        <f t="shared" si="510"/>
        <v>G-PT105626</v>
      </c>
      <c r="T16382" t="str">
        <f t="shared" si="511"/>
        <v>I-Mathur</v>
      </c>
    </row>
    <row r="16383" spans="1:20" x14ac:dyDescent="0.3">
      <c r="A16383" t="s">
        <v>13013</v>
      </c>
      <c r="B16383" t="s">
        <v>143</v>
      </c>
      <c r="C16383" t="s">
        <v>26169</v>
      </c>
      <c r="D16383" t="s">
        <v>18700</v>
      </c>
      <c r="E16383" s="1">
        <v>40208</v>
      </c>
      <c r="F16383" t="s">
        <v>13012</v>
      </c>
      <c r="G16383" t="s">
        <v>3083</v>
      </c>
      <c r="H16383" t="s">
        <v>146</v>
      </c>
      <c r="I16383" t="s">
        <v>97</v>
      </c>
      <c r="J16383" t="s">
        <v>13014</v>
      </c>
      <c r="K16383">
        <v>16159024</v>
      </c>
      <c r="L16383" t="s">
        <v>616</v>
      </c>
      <c r="M16383">
        <v>0</v>
      </c>
      <c r="N16383">
        <v>10</v>
      </c>
      <c r="O16383">
        <v>0</v>
      </c>
      <c r="P16383">
        <v>0</v>
      </c>
      <c r="Q16383">
        <v>0</v>
      </c>
      <c r="S16383" t="str">
        <f t="shared" si="510"/>
        <v>G-PT105626</v>
      </c>
      <c r="T16383" t="str">
        <f t="shared" si="511"/>
        <v>I-Smith</v>
      </c>
    </row>
    <row r="16384" spans="1:20" x14ac:dyDescent="0.3">
      <c r="A16384" t="s">
        <v>13013</v>
      </c>
      <c r="B16384" t="s">
        <v>3082</v>
      </c>
      <c r="C16384" t="s">
        <v>26169</v>
      </c>
      <c r="D16384" t="s">
        <v>20536</v>
      </c>
      <c r="E16384" s="1">
        <v>40208</v>
      </c>
      <c r="F16384" t="s">
        <v>13012</v>
      </c>
      <c r="G16384" t="s">
        <v>3083</v>
      </c>
      <c r="H16384" t="s">
        <v>146</v>
      </c>
      <c r="I16384" t="s">
        <v>860</v>
      </c>
      <c r="J16384" t="s">
        <v>13014</v>
      </c>
      <c r="K16384">
        <v>16159024</v>
      </c>
      <c r="L16384" t="s">
        <v>616</v>
      </c>
      <c r="M16384">
        <v>0</v>
      </c>
      <c r="N16384">
        <v>10</v>
      </c>
      <c r="O16384">
        <v>0</v>
      </c>
      <c r="P16384">
        <v>0</v>
      </c>
      <c r="Q16384">
        <v>0</v>
      </c>
      <c r="S16384" t="str">
        <f t="shared" si="510"/>
        <v>G-PT105626</v>
      </c>
      <c r="T16384" t="str">
        <f t="shared" si="511"/>
        <v>I-Wenzel</v>
      </c>
    </row>
    <row r="16385" spans="1:20" x14ac:dyDescent="0.3">
      <c r="A16385" t="s">
        <v>13013</v>
      </c>
      <c r="B16385" t="s">
        <v>7728</v>
      </c>
      <c r="C16385" t="s">
        <v>26169</v>
      </c>
      <c r="D16385" t="s">
        <v>23197</v>
      </c>
      <c r="E16385" s="1">
        <v>40208</v>
      </c>
      <c r="F16385" t="s">
        <v>13012</v>
      </c>
      <c r="G16385" t="s">
        <v>3083</v>
      </c>
      <c r="H16385" t="s">
        <v>146</v>
      </c>
      <c r="I16385" t="s">
        <v>97</v>
      </c>
      <c r="J16385" t="s">
        <v>13014</v>
      </c>
      <c r="K16385">
        <v>16159024</v>
      </c>
      <c r="L16385" t="s">
        <v>616</v>
      </c>
      <c r="M16385">
        <v>0</v>
      </c>
      <c r="N16385">
        <v>10</v>
      </c>
      <c r="O16385">
        <v>0</v>
      </c>
      <c r="P16385">
        <v>0</v>
      </c>
      <c r="Q16385">
        <v>0</v>
      </c>
      <c r="S16385" t="str">
        <f t="shared" si="510"/>
        <v>G-PT105626</v>
      </c>
      <c r="T16385" t="str">
        <f t="shared" si="511"/>
        <v>I-Willett</v>
      </c>
    </row>
    <row r="16386" spans="1:20" x14ac:dyDescent="0.3">
      <c r="A16386" t="s">
        <v>13013</v>
      </c>
      <c r="B16386" t="s">
        <v>12559</v>
      </c>
      <c r="C16386" t="s">
        <v>26169</v>
      </c>
      <c r="D16386" t="s">
        <v>25923</v>
      </c>
      <c r="E16386" s="1">
        <v>40208</v>
      </c>
      <c r="F16386" t="s">
        <v>13012</v>
      </c>
      <c r="G16386" t="s">
        <v>3083</v>
      </c>
      <c r="H16386" t="s">
        <v>146</v>
      </c>
      <c r="I16386" t="s">
        <v>146</v>
      </c>
      <c r="J16386" t="s">
        <v>13014</v>
      </c>
      <c r="K16386">
        <v>16159024</v>
      </c>
      <c r="L16386" t="s">
        <v>616</v>
      </c>
      <c r="M16386">
        <v>0</v>
      </c>
      <c r="N16386">
        <v>10</v>
      </c>
      <c r="O16386">
        <v>0</v>
      </c>
      <c r="P16386">
        <v>0</v>
      </c>
      <c r="Q16386">
        <v>0</v>
      </c>
      <c r="S16386" t="str">
        <f t="shared" si="510"/>
        <v>G-PT105626</v>
      </c>
      <c r="T16386" t="str">
        <f t="shared" si="511"/>
        <v>I-Yanni</v>
      </c>
    </row>
    <row r="16387" spans="1:20" x14ac:dyDescent="0.3">
      <c r="A16387" t="s">
        <v>13019</v>
      </c>
      <c r="B16387" t="s">
        <v>3802</v>
      </c>
      <c r="C16387" t="s">
        <v>26173</v>
      </c>
      <c r="D16387" t="s">
        <v>20940</v>
      </c>
      <c r="E16387" s="1">
        <v>40219</v>
      </c>
      <c r="F16387" t="s">
        <v>3800</v>
      </c>
      <c r="G16387" t="s">
        <v>3802</v>
      </c>
      <c r="H16387" t="s">
        <v>247</v>
      </c>
      <c r="I16387" t="s">
        <v>247</v>
      </c>
      <c r="J16387" t="s">
        <v>13020</v>
      </c>
      <c r="K16387">
        <v>39893</v>
      </c>
      <c r="L16387" t="s">
        <v>23</v>
      </c>
      <c r="M16387">
        <v>0</v>
      </c>
      <c r="N16387">
        <v>1</v>
      </c>
      <c r="O16387">
        <v>0</v>
      </c>
      <c r="P16387">
        <v>0</v>
      </c>
      <c r="Q16387">
        <v>0</v>
      </c>
      <c r="S16387" t="str">
        <f t="shared" ref="S16387:S16450" si="512">CONCATENATE("G-",A16387)</f>
        <v>G-PT105632</v>
      </c>
      <c r="T16387" t="str">
        <f t="shared" ref="T16387:T16450" si="513">CONCATENATE("I-",B16387)</f>
        <v>I-Ratliff</v>
      </c>
    </row>
    <row r="16388" spans="1:20" x14ac:dyDescent="0.3">
      <c r="A16388" t="s">
        <v>13021</v>
      </c>
      <c r="B16388" t="s">
        <v>7076</v>
      </c>
      <c r="C16388" t="s">
        <v>26174</v>
      </c>
      <c r="D16388" t="s">
        <v>22876</v>
      </c>
      <c r="E16388" s="1">
        <v>40247</v>
      </c>
      <c r="F16388" t="s">
        <v>7074</v>
      </c>
      <c r="G16388" t="s">
        <v>7076</v>
      </c>
      <c r="H16388" t="s">
        <v>386</v>
      </c>
      <c r="I16388" t="s">
        <v>386</v>
      </c>
      <c r="J16388" t="s">
        <v>13022</v>
      </c>
      <c r="K16388">
        <v>96530</v>
      </c>
      <c r="L16388" t="s">
        <v>23</v>
      </c>
      <c r="M16388">
        <v>96530</v>
      </c>
      <c r="N16388">
        <v>2</v>
      </c>
      <c r="O16388">
        <v>1</v>
      </c>
      <c r="P16388">
        <v>0</v>
      </c>
      <c r="Q16388">
        <v>0</v>
      </c>
      <c r="S16388" t="str">
        <f t="shared" si="512"/>
        <v>G-PT105640</v>
      </c>
      <c r="T16388" t="str">
        <f t="shared" si="513"/>
        <v>I-Goudreau</v>
      </c>
    </row>
    <row r="16389" spans="1:20" x14ac:dyDescent="0.3">
      <c r="A16389" t="s">
        <v>13021</v>
      </c>
      <c r="B16389" t="s">
        <v>8464</v>
      </c>
      <c r="C16389" t="s">
        <v>26174</v>
      </c>
      <c r="D16389" t="s">
        <v>23609</v>
      </c>
      <c r="E16389" s="1">
        <v>40247</v>
      </c>
      <c r="F16389" t="s">
        <v>7074</v>
      </c>
      <c r="G16389" t="s">
        <v>7076</v>
      </c>
      <c r="H16389" t="s">
        <v>386</v>
      </c>
      <c r="I16389" t="s">
        <v>386</v>
      </c>
      <c r="J16389" t="s">
        <v>13022</v>
      </c>
      <c r="K16389">
        <v>96530</v>
      </c>
      <c r="L16389" t="s">
        <v>23</v>
      </c>
      <c r="M16389">
        <v>96530</v>
      </c>
      <c r="N16389">
        <v>2</v>
      </c>
      <c r="O16389">
        <v>1</v>
      </c>
      <c r="P16389">
        <v>0</v>
      </c>
      <c r="Q16389">
        <v>0</v>
      </c>
      <c r="S16389" t="str">
        <f t="shared" si="512"/>
        <v>G-PT105640</v>
      </c>
      <c r="T16389" t="str">
        <f t="shared" si="513"/>
        <v>I-Roach</v>
      </c>
    </row>
    <row r="16390" spans="1:20" x14ac:dyDescent="0.3">
      <c r="A16390" t="s">
        <v>13023</v>
      </c>
      <c r="B16390" t="s">
        <v>3702</v>
      </c>
      <c r="C16390" t="s">
        <v>26175</v>
      </c>
      <c r="D16390" t="s">
        <v>20885</v>
      </c>
      <c r="E16390" s="1">
        <v>40241</v>
      </c>
      <c r="F16390" t="s">
        <v>11270</v>
      </c>
      <c r="G16390" t="s">
        <v>11272</v>
      </c>
      <c r="H16390" t="s">
        <v>386</v>
      </c>
      <c r="I16390" t="s">
        <v>386</v>
      </c>
      <c r="J16390" t="s">
        <v>13024</v>
      </c>
      <c r="K16390">
        <v>86893</v>
      </c>
      <c r="L16390" t="s">
        <v>23</v>
      </c>
      <c r="M16390">
        <v>86893</v>
      </c>
      <c r="N16390">
        <v>2</v>
      </c>
      <c r="O16390">
        <v>1</v>
      </c>
      <c r="P16390">
        <v>0</v>
      </c>
      <c r="Q16390">
        <v>0</v>
      </c>
      <c r="S16390" t="str">
        <f t="shared" si="512"/>
        <v>G-PT105641</v>
      </c>
      <c r="T16390" t="str">
        <f t="shared" si="513"/>
        <v>I-Hall</v>
      </c>
    </row>
    <row r="16391" spans="1:20" x14ac:dyDescent="0.3">
      <c r="A16391" t="s">
        <v>13023</v>
      </c>
      <c r="B16391" t="s">
        <v>11272</v>
      </c>
      <c r="C16391" t="s">
        <v>26175</v>
      </c>
      <c r="D16391" t="s">
        <v>25200</v>
      </c>
      <c r="E16391" s="1">
        <v>40241</v>
      </c>
      <c r="F16391" t="s">
        <v>11270</v>
      </c>
      <c r="G16391" t="s">
        <v>11272</v>
      </c>
      <c r="H16391" t="s">
        <v>386</v>
      </c>
      <c r="I16391" t="s">
        <v>386</v>
      </c>
      <c r="J16391" t="s">
        <v>13024</v>
      </c>
      <c r="K16391">
        <v>86893</v>
      </c>
      <c r="L16391" t="s">
        <v>23</v>
      </c>
      <c r="M16391">
        <v>86893</v>
      </c>
      <c r="N16391">
        <v>2</v>
      </c>
      <c r="O16391">
        <v>1</v>
      </c>
      <c r="P16391">
        <v>0</v>
      </c>
      <c r="Q16391">
        <v>0</v>
      </c>
      <c r="S16391" t="str">
        <f t="shared" si="512"/>
        <v>G-PT105641</v>
      </c>
      <c r="T16391" t="str">
        <f t="shared" si="513"/>
        <v>I-Shepard</v>
      </c>
    </row>
    <row r="16392" spans="1:20" x14ac:dyDescent="0.3">
      <c r="A16392" t="s">
        <v>13025</v>
      </c>
      <c r="B16392" t="s">
        <v>681</v>
      </c>
      <c r="C16392" t="s">
        <v>26176</v>
      </c>
      <c r="D16392" t="s">
        <v>20006</v>
      </c>
      <c r="E16392" s="1">
        <v>40228</v>
      </c>
      <c r="F16392" t="s">
        <v>3072</v>
      </c>
      <c r="G16392" t="s">
        <v>681</v>
      </c>
      <c r="H16392" t="s">
        <v>19</v>
      </c>
      <c r="I16392" t="s">
        <v>19</v>
      </c>
      <c r="J16392" t="s">
        <v>13026</v>
      </c>
      <c r="K16392">
        <v>30000</v>
      </c>
      <c r="L16392" t="s">
        <v>23</v>
      </c>
      <c r="M16392">
        <v>0</v>
      </c>
      <c r="N16392">
        <v>2</v>
      </c>
      <c r="O16392">
        <v>0</v>
      </c>
      <c r="P16392">
        <v>0</v>
      </c>
      <c r="Q16392">
        <v>0</v>
      </c>
      <c r="S16392" t="str">
        <f t="shared" si="512"/>
        <v>G-PT105643</v>
      </c>
      <c r="T16392" t="str">
        <f t="shared" si="513"/>
        <v>I-Francis</v>
      </c>
    </row>
    <row r="16393" spans="1:20" x14ac:dyDescent="0.3">
      <c r="A16393" t="s">
        <v>13027</v>
      </c>
      <c r="B16393" t="s">
        <v>11189</v>
      </c>
      <c r="C16393" t="s">
        <v>26177</v>
      </c>
      <c r="D16393" t="s">
        <v>25153</v>
      </c>
      <c r="E16393" s="1">
        <v>40225</v>
      </c>
      <c r="F16393" t="s">
        <v>1080</v>
      </c>
      <c r="G16393" t="s">
        <v>1082</v>
      </c>
      <c r="H16393" t="s">
        <v>860</v>
      </c>
      <c r="I16393" t="s">
        <v>146</v>
      </c>
      <c r="J16393" t="s">
        <v>13028</v>
      </c>
      <c r="K16393">
        <v>24000</v>
      </c>
      <c r="L16393" t="s">
        <v>23</v>
      </c>
      <c r="M16393">
        <v>24000</v>
      </c>
      <c r="N16393">
        <v>5</v>
      </c>
      <c r="O16393">
        <v>1</v>
      </c>
      <c r="P16393">
        <v>0</v>
      </c>
      <c r="Q16393">
        <v>0</v>
      </c>
      <c r="S16393" t="str">
        <f t="shared" si="512"/>
        <v>G-PT105649</v>
      </c>
      <c r="T16393" t="str">
        <f t="shared" si="513"/>
        <v>I-Cantrell</v>
      </c>
    </row>
    <row r="16394" spans="1:20" x14ac:dyDescent="0.3">
      <c r="A16394" t="s">
        <v>13027</v>
      </c>
      <c r="B16394" t="s">
        <v>8180</v>
      </c>
      <c r="C16394" t="s">
        <v>26177</v>
      </c>
      <c r="D16394" t="s">
        <v>23443</v>
      </c>
      <c r="E16394" s="1">
        <v>40225</v>
      </c>
      <c r="F16394" t="s">
        <v>1080</v>
      </c>
      <c r="G16394" t="s">
        <v>1082</v>
      </c>
      <c r="H16394" t="s">
        <v>860</v>
      </c>
      <c r="I16394" t="s">
        <v>146</v>
      </c>
      <c r="J16394" t="s">
        <v>13028</v>
      </c>
      <c r="K16394">
        <v>24000</v>
      </c>
      <c r="L16394" t="s">
        <v>23</v>
      </c>
      <c r="M16394">
        <v>24000</v>
      </c>
      <c r="N16394">
        <v>5</v>
      </c>
      <c r="O16394">
        <v>1</v>
      </c>
      <c r="P16394">
        <v>0</v>
      </c>
      <c r="Q16394">
        <v>0</v>
      </c>
      <c r="S16394" t="str">
        <f t="shared" si="512"/>
        <v>G-PT105649</v>
      </c>
      <c r="T16394" t="str">
        <f t="shared" si="513"/>
        <v>I-Connors</v>
      </c>
    </row>
    <row r="16395" spans="1:20" x14ac:dyDescent="0.3">
      <c r="A16395" t="s">
        <v>13027</v>
      </c>
      <c r="B16395" t="s">
        <v>9716</v>
      </c>
      <c r="C16395" t="s">
        <v>26177</v>
      </c>
      <c r="D16395" t="s">
        <v>24349</v>
      </c>
      <c r="E16395" s="1">
        <v>40225</v>
      </c>
      <c r="F16395" t="s">
        <v>1080</v>
      </c>
      <c r="G16395" t="s">
        <v>1082</v>
      </c>
      <c r="H16395" t="s">
        <v>860</v>
      </c>
      <c r="I16395" t="s">
        <v>146</v>
      </c>
      <c r="J16395" t="s">
        <v>13028</v>
      </c>
      <c r="K16395">
        <v>24000</v>
      </c>
      <c r="L16395" t="s">
        <v>23</v>
      </c>
      <c r="M16395">
        <v>24000</v>
      </c>
      <c r="N16395">
        <v>5</v>
      </c>
      <c r="O16395">
        <v>1</v>
      </c>
      <c r="P16395">
        <v>0</v>
      </c>
      <c r="Q16395">
        <v>0</v>
      </c>
      <c r="S16395" t="str">
        <f t="shared" si="512"/>
        <v>G-PT105649</v>
      </c>
      <c r="T16395" t="str">
        <f t="shared" si="513"/>
        <v>I-McKee</v>
      </c>
    </row>
    <row r="16396" spans="1:20" x14ac:dyDescent="0.3">
      <c r="A16396" t="s">
        <v>13027</v>
      </c>
      <c r="B16396" t="s">
        <v>1082</v>
      </c>
      <c r="C16396" t="s">
        <v>26177</v>
      </c>
      <c r="D16396" t="s">
        <v>19276</v>
      </c>
      <c r="E16396" s="1">
        <v>40225</v>
      </c>
      <c r="F16396" t="s">
        <v>1080</v>
      </c>
      <c r="G16396" t="s">
        <v>1082</v>
      </c>
      <c r="H16396" t="s">
        <v>860</v>
      </c>
      <c r="I16396" t="s">
        <v>860</v>
      </c>
      <c r="J16396" t="s">
        <v>13028</v>
      </c>
      <c r="K16396">
        <v>24000</v>
      </c>
      <c r="L16396" t="s">
        <v>23</v>
      </c>
      <c r="M16396">
        <v>24000</v>
      </c>
      <c r="N16396">
        <v>5</v>
      </c>
      <c r="O16396">
        <v>1</v>
      </c>
      <c r="P16396">
        <v>0</v>
      </c>
      <c r="Q16396">
        <v>0</v>
      </c>
      <c r="S16396" t="str">
        <f t="shared" si="512"/>
        <v>G-PT105649</v>
      </c>
      <c r="T16396" t="str">
        <f t="shared" si="513"/>
        <v>I-Nixon</v>
      </c>
    </row>
    <row r="16397" spans="1:20" x14ac:dyDescent="0.3">
      <c r="A16397" t="s">
        <v>13027</v>
      </c>
      <c r="B16397" t="s">
        <v>9320</v>
      </c>
      <c r="C16397" t="s">
        <v>26177</v>
      </c>
      <c r="D16397" t="s">
        <v>24128</v>
      </c>
      <c r="E16397" s="1">
        <v>40225</v>
      </c>
      <c r="F16397" t="s">
        <v>1080</v>
      </c>
      <c r="G16397" t="s">
        <v>1082</v>
      </c>
      <c r="H16397" t="s">
        <v>860</v>
      </c>
      <c r="I16397" t="s">
        <v>1758</v>
      </c>
      <c r="J16397" t="s">
        <v>13028</v>
      </c>
      <c r="K16397">
        <v>24000</v>
      </c>
      <c r="L16397" t="s">
        <v>23</v>
      </c>
      <c r="M16397">
        <v>24000</v>
      </c>
      <c r="N16397">
        <v>5</v>
      </c>
      <c r="O16397">
        <v>1</v>
      </c>
      <c r="P16397">
        <v>0</v>
      </c>
      <c r="Q16397">
        <v>0</v>
      </c>
      <c r="S16397" t="str">
        <f t="shared" si="512"/>
        <v>G-PT105649</v>
      </c>
      <c r="T16397" t="str">
        <f t="shared" si="513"/>
        <v>I-Terrell</v>
      </c>
    </row>
    <row r="16398" spans="1:20" x14ac:dyDescent="0.3">
      <c r="A16398" t="s">
        <v>13029</v>
      </c>
      <c r="B16398" t="s">
        <v>1120</v>
      </c>
      <c r="C16398" t="s">
        <v>26178</v>
      </c>
      <c r="D16398" t="s">
        <v>19301</v>
      </c>
      <c r="E16398" s="1">
        <v>40224</v>
      </c>
      <c r="F16398" t="s">
        <v>1494</v>
      </c>
      <c r="G16398" t="s">
        <v>1120</v>
      </c>
      <c r="H16398" t="s">
        <v>171</v>
      </c>
      <c r="I16398" t="s">
        <v>171</v>
      </c>
      <c r="J16398" t="s">
        <v>13030</v>
      </c>
      <c r="K16398">
        <v>130000</v>
      </c>
      <c r="L16398" t="s">
        <v>23</v>
      </c>
      <c r="M16398">
        <v>0</v>
      </c>
      <c r="N16398">
        <v>1</v>
      </c>
      <c r="O16398">
        <v>0</v>
      </c>
      <c r="P16398">
        <v>0</v>
      </c>
      <c r="Q16398">
        <v>0</v>
      </c>
      <c r="S16398" t="str">
        <f t="shared" si="512"/>
        <v>G-PT105650</v>
      </c>
      <c r="T16398" t="str">
        <f t="shared" si="513"/>
        <v>I-Voelkel</v>
      </c>
    </row>
    <row r="16399" spans="1:20" x14ac:dyDescent="0.3">
      <c r="A16399" t="s">
        <v>13031</v>
      </c>
      <c r="B16399" t="s">
        <v>1182</v>
      </c>
      <c r="C16399" t="s">
        <v>26179</v>
      </c>
      <c r="D16399" t="s">
        <v>19340</v>
      </c>
      <c r="E16399" s="1">
        <v>40228</v>
      </c>
      <c r="F16399" t="s">
        <v>1887</v>
      </c>
      <c r="G16399" t="s">
        <v>1182</v>
      </c>
      <c r="H16399" t="s">
        <v>57</v>
      </c>
      <c r="I16399" t="s">
        <v>57</v>
      </c>
      <c r="J16399" t="s">
        <v>13032</v>
      </c>
      <c r="K16399">
        <v>34980</v>
      </c>
      <c r="L16399" t="s">
        <v>23</v>
      </c>
      <c r="M16399">
        <v>42610</v>
      </c>
      <c r="N16399">
        <v>1</v>
      </c>
      <c r="O16399">
        <v>1</v>
      </c>
      <c r="P16399">
        <v>0</v>
      </c>
      <c r="Q16399">
        <v>0</v>
      </c>
      <c r="S16399" t="str">
        <f t="shared" si="512"/>
        <v>G-PT105653</v>
      </c>
      <c r="T16399" t="str">
        <f t="shared" si="513"/>
        <v>I-Kuemmerle</v>
      </c>
    </row>
    <row r="16400" spans="1:20" x14ac:dyDescent="0.3">
      <c r="A16400" t="s">
        <v>13033</v>
      </c>
      <c r="B16400" t="s">
        <v>3124</v>
      </c>
      <c r="C16400" t="s">
        <v>26180</v>
      </c>
      <c r="D16400" t="s">
        <v>20553</v>
      </c>
      <c r="E16400" s="1">
        <v>40226</v>
      </c>
      <c r="F16400" t="s">
        <v>3980</v>
      </c>
      <c r="G16400" t="s">
        <v>3124</v>
      </c>
      <c r="H16400" t="s">
        <v>182</v>
      </c>
      <c r="I16400" t="s">
        <v>182</v>
      </c>
      <c r="J16400" t="s">
        <v>13034</v>
      </c>
      <c r="K16400">
        <v>210096</v>
      </c>
      <c r="L16400" t="s">
        <v>616</v>
      </c>
      <c r="M16400">
        <v>236682</v>
      </c>
      <c r="N16400">
        <v>1</v>
      </c>
      <c r="O16400">
        <v>1</v>
      </c>
      <c r="P16400">
        <v>0</v>
      </c>
      <c r="Q16400">
        <v>0</v>
      </c>
      <c r="S16400" t="str">
        <f t="shared" si="512"/>
        <v>G-PT105657</v>
      </c>
      <c r="T16400" t="str">
        <f t="shared" si="513"/>
        <v>I-Elston-Lafata</v>
      </c>
    </row>
    <row r="16401" spans="1:20" x14ac:dyDescent="0.3">
      <c r="A16401" t="s">
        <v>13035</v>
      </c>
      <c r="B16401" t="s">
        <v>1724</v>
      </c>
      <c r="C16401" t="s">
        <v>26181</v>
      </c>
      <c r="D16401" t="s">
        <v>19673</v>
      </c>
      <c r="E16401" s="1">
        <v>40227</v>
      </c>
      <c r="F16401" t="s">
        <v>1721</v>
      </c>
      <c r="G16401" t="s">
        <v>1723</v>
      </c>
      <c r="H16401" t="s">
        <v>505</v>
      </c>
      <c r="I16401" t="s">
        <v>505</v>
      </c>
      <c r="J16401" t="s">
        <v>13036</v>
      </c>
      <c r="K16401">
        <v>1404256</v>
      </c>
      <c r="L16401" t="s">
        <v>23</v>
      </c>
      <c r="M16401">
        <v>0</v>
      </c>
      <c r="N16401">
        <v>4</v>
      </c>
      <c r="O16401">
        <v>0</v>
      </c>
      <c r="P16401">
        <v>0</v>
      </c>
      <c r="Q16401">
        <v>0</v>
      </c>
      <c r="S16401" t="str">
        <f t="shared" si="512"/>
        <v>G-PT105662</v>
      </c>
      <c r="T16401" t="str">
        <f t="shared" si="513"/>
        <v>I-Blair</v>
      </c>
    </row>
    <row r="16402" spans="1:20" x14ac:dyDescent="0.3">
      <c r="A16402" t="s">
        <v>13035</v>
      </c>
      <c r="B16402" t="s">
        <v>1726</v>
      </c>
      <c r="C16402" t="s">
        <v>26181</v>
      </c>
      <c r="D16402" t="s">
        <v>19674</v>
      </c>
      <c r="E16402" s="1">
        <v>40227</v>
      </c>
      <c r="F16402" t="s">
        <v>1721</v>
      </c>
      <c r="G16402" t="s">
        <v>1723</v>
      </c>
      <c r="H16402" t="s">
        <v>505</v>
      </c>
      <c r="I16402" t="s">
        <v>505</v>
      </c>
      <c r="J16402" t="s">
        <v>13036</v>
      </c>
      <c r="K16402">
        <v>1404256</v>
      </c>
      <c r="L16402" t="s">
        <v>23</v>
      </c>
      <c r="M16402">
        <v>0</v>
      </c>
      <c r="N16402">
        <v>4</v>
      </c>
      <c r="O16402">
        <v>0</v>
      </c>
      <c r="P16402">
        <v>0</v>
      </c>
      <c r="Q16402">
        <v>0</v>
      </c>
      <c r="S16402" t="str">
        <f t="shared" si="512"/>
        <v>G-PT105662</v>
      </c>
      <c r="T16402" t="str">
        <f t="shared" si="513"/>
        <v>I-Carter</v>
      </c>
    </row>
    <row r="16403" spans="1:20" x14ac:dyDescent="0.3">
      <c r="A16403" t="s">
        <v>13035</v>
      </c>
      <c r="B16403" t="s">
        <v>1723</v>
      </c>
      <c r="C16403" t="s">
        <v>26181</v>
      </c>
      <c r="D16403" t="s">
        <v>19675</v>
      </c>
      <c r="E16403" s="1">
        <v>40227</v>
      </c>
      <c r="F16403" t="s">
        <v>1721</v>
      </c>
      <c r="G16403" t="s">
        <v>1723</v>
      </c>
      <c r="H16403" t="s">
        <v>505</v>
      </c>
      <c r="I16403" t="s">
        <v>505</v>
      </c>
      <c r="J16403" t="s">
        <v>13036</v>
      </c>
      <c r="K16403">
        <v>1404256</v>
      </c>
      <c r="L16403" t="s">
        <v>23</v>
      </c>
      <c r="M16403">
        <v>0</v>
      </c>
      <c r="N16403">
        <v>4</v>
      </c>
      <c r="O16403">
        <v>0</v>
      </c>
      <c r="P16403">
        <v>0</v>
      </c>
      <c r="Q16403">
        <v>0</v>
      </c>
      <c r="S16403" t="str">
        <f t="shared" si="512"/>
        <v>G-PT105662</v>
      </c>
      <c r="T16403" t="str">
        <f t="shared" si="513"/>
        <v>I-Delorenzo</v>
      </c>
    </row>
    <row r="16404" spans="1:20" x14ac:dyDescent="0.3">
      <c r="A16404" t="s">
        <v>13035</v>
      </c>
      <c r="B16404" t="s">
        <v>1727</v>
      </c>
      <c r="C16404" t="s">
        <v>26181</v>
      </c>
      <c r="D16404" t="s">
        <v>19676</v>
      </c>
      <c r="E16404" s="1">
        <v>40227</v>
      </c>
      <c r="F16404" t="s">
        <v>1721</v>
      </c>
      <c r="G16404" t="s">
        <v>1723</v>
      </c>
      <c r="H16404" t="s">
        <v>505</v>
      </c>
      <c r="I16404" t="s">
        <v>505</v>
      </c>
      <c r="J16404" t="s">
        <v>13036</v>
      </c>
      <c r="K16404">
        <v>1404256</v>
      </c>
      <c r="L16404" t="s">
        <v>23</v>
      </c>
      <c r="M16404">
        <v>0</v>
      </c>
      <c r="N16404">
        <v>4</v>
      </c>
      <c r="O16404">
        <v>0</v>
      </c>
      <c r="P16404">
        <v>0</v>
      </c>
      <c r="Q16404">
        <v>0</v>
      </c>
      <c r="S16404" t="str">
        <f t="shared" si="512"/>
        <v>G-PT105662</v>
      </c>
      <c r="T16404" t="str">
        <f t="shared" si="513"/>
        <v>I-Deshpande</v>
      </c>
    </row>
    <row r="16405" spans="1:20" x14ac:dyDescent="0.3">
      <c r="A16405" t="s">
        <v>13037</v>
      </c>
      <c r="B16405" t="s">
        <v>1653</v>
      </c>
      <c r="C16405" t="s">
        <v>26182</v>
      </c>
      <c r="D16405" t="s">
        <v>19628</v>
      </c>
      <c r="E16405" s="1">
        <v>40231</v>
      </c>
      <c r="F16405" t="s">
        <v>11494</v>
      </c>
      <c r="G16405" t="s">
        <v>101</v>
      </c>
      <c r="H16405" t="s">
        <v>1654</v>
      </c>
      <c r="I16405" t="s">
        <v>1654</v>
      </c>
      <c r="J16405" t="s">
        <v>13038</v>
      </c>
      <c r="K16405">
        <v>1352355</v>
      </c>
      <c r="L16405" t="s">
        <v>23</v>
      </c>
      <c r="M16405">
        <v>0</v>
      </c>
      <c r="N16405">
        <v>5</v>
      </c>
      <c r="O16405">
        <v>0</v>
      </c>
      <c r="P16405">
        <v>0</v>
      </c>
      <c r="Q16405">
        <v>0</v>
      </c>
      <c r="S16405" t="str">
        <f t="shared" si="512"/>
        <v>G-PT105663</v>
      </c>
      <c r="T16405" t="str">
        <f t="shared" si="513"/>
        <v>I-Barbee</v>
      </c>
    </row>
    <row r="16406" spans="1:20" x14ac:dyDescent="0.3">
      <c r="A16406" t="s">
        <v>13037</v>
      </c>
      <c r="B16406" t="s">
        <v>1935</v>
      </c>
      <c r="C16406" t="s">
        <v>26182</v>
      </c>
      <c r="D16406" t="s">
        <v>19813</v>
      </c>
      <c r="E16406" s="1">
        <v>40231</v>
      </c>
      <c r="F16406" t="s">
        <v>11494</v>
      </c>
      <c r="G16406" t="s">
        <v>101</v>
      </c>
      <c r="H16406" t="s">
        <v>1654</v>
      </c>
      <c r="I16406" t="s">
        <v>386</v>
      </c>
      <c r="J16406" t="s">
        <v>13038</v>
      </c>
      <c r="K16406">
        <v>1352355</v>
      </c>
      <c r="L16406" t="s">
        <v>23</v>
      </c>
      <c r="M16406">
        <v>0</v>
      </c>
      <c r="N16406">
        <v>5</v>
      </c>
      <c r="O16406">
        <v>0</v>
      </c>
      <c r="P16406">
        <v>0</v>
      </c>
      <c r="Q16406">
        <v>0</v>
      </c>
      <c r="S16406" t="str">
        <f t="shared" si="512"/>
        <v>G-PT105663</v>
      </c>
      <c r="T16406" t="str">
        <f t="shared" si="513"/>
        <v>I-Lesnefsky</v>
      </c>
    </row>
    <row r="16407" spans="1:20" x14ac:dyDescent="0.3">
      <c r="A16407" t="s">
        <v>13037</v>
      </c>
      <c r="B16407" t="s">
        <v>222</v>
      </c>
      <c r="C16407" t="s">
        <v>26182</v>
      </c>
      <c r="D16407" t="s">
        <v>18752</v>
      </c>
      <c r="E16407" s="1">
        <v>40231</v>
      </c>
      <c r="F16407" t="s">
        <v>11494</v>
      </c>
      <c r="G16407" t="s">
        <v>101</v>
      </c>
      <c r="H16407" t="s">
        <v>1654</v>
      </c>
      <c r="I16407" t="s">
        <v>219</v>
      </c>
      <c r="J16407" t="s">
        <v>13038</v>
      </c>
      <c r="K16407">
        <v>1352355</v>
      </c>
      <c r="L16407" t="s">
        <v>23</v>
      </c>
      <c r="M16407">
        <v>0</v>
      </c>
      <c r="N16407">
        <v>5</v>
      </c>
      <c r="O16407">
        <v>0</v>
      </c>
      <c r="P16407">
        <v>0</v>
      </c>
      <c r="Q16407">
        <v>0</v>
      </c>
      <c r="S16407" t="str">
        <f t="shared" si="512"/>
        <v>G-PT105663</v>
      </c>
      <c r="T16407" t="str">
        <f t="shared" si="513"/>
        <v>I-Mangino</v>
      </c>
    </row>
    <row r="16408" spans="1:20" x14ac:dyDescent="0.3">
      <c r="A16408" t="s">
        <v>13037</v>
      </c>
      <c r="B16408" t="s">
        <v>101</v>
      </c>
      <c r="C16408" t="s">
        <v>26182</v>
      </c>
      <c r="D16408" t="s">
        <v>18678</v>
      </c>
      <c r="E16408" s="1">
        <v>40231</v>
      </c>
      <c r="F16408" t="s">
        <v>11494</v>
      </c>
      <c r="G16408" t="s">
        <v>101</v>
      </c>
      <c r="H16408" t="s">
        <v>1654</v>
      </c>
      <c r="I16408" t="s">
        <v>1654</v>
      </c>
      <c r="J16408" t="s">
        <v>13038</v>
      </c>
      <c r="K16408">
        <v>1352355</v>
      </c>
      <c r="L16408" t="s">
        <v>23</v>
      </c>
      <c r="M16408">
        <v>0</v>
      </c>
      <c r="N16408">
        <v>5</v>
      </c>
      <c r="O16408">
        <v>0</v>
      </c>
      <c r="P16408">
        <v>0</v>
      </c>
      <c r="Q16408">
        <v>0</v>
      </c>
      <c r="S16408" t="str">
        <f t="shared" si="512"/>
        <v>G-PT105663</v>
      </c>
      <c r="T16408" t="str">
        <f t="shared" si="513"/>
        <v>I-Reynolds</v>
      </c>
    </row>
    <row r="16409" spans="1:20" x14ac:dyDescent="0.3">
      <c r="A16409" t="s">
        <v>13037</v>
      </c>
      <c r="B16409" t="s">
        <v>1362</v>
      </c>
      <c r="C16409" t="s">
        <v>26182</v>
      </c>
      <c r="D16409" t="s">
        <v>19448</v>
      </c>
      <c r="E16409" s="1">
        <v>40231</v>
      </c>
      <c r="F16409" t="s">
        <v>11494</v>
      </c>
      <c r="G16409" t="s">
        <v>101</v>
      </c>
      <c r="H16409" t="s">
        <v>1654</v>
      </c>
      <c r="I16409" t="s">
        <v>1654</v>
      </c>
      <c r="J16409" t="s">
        <v>13038</v>
      </c>
      <c r="K16409">
        <v>1352355</v>
      </c>
      <c r="L16409" t="s">
        <v>23</v>
      </c>
      <c r="M16409">
        <v>0</v>
      </c>
      <c r="N16409">
        <v>5</v>
      </c>
      <c r="O16409">
        <v>0</v>
      </c>
      <c r="P16409">
        <v>0</v>
      </c>
      <c r="Q16409">
        <v>0</v>
      </c>
      <c r="S16409" t="str">
        <f t="shared" si="512"/>
        <v>G-PT105663</v>
      </c>
      <c r="T16409" t="str">
        <f t="shared" si="513"/>
        <v>I-Ward</v>
      </c>
    </row>
    <row r="16410" spans="1:20" x14ac:dyDescent="0.3">
      <c r="A16410" t="s">
        <v>13039</v>
      </c>
      <c r="B16410" t="s">
        <v>243</v>
      </c>
      <c r="C16410" t="s">
        <v>26183</v>
      </c>
      <c r="D16410" t="s">
        <v>18764</v>
      </c>
      <c r="E16410" s="1">
        <v>40226</v>
      </c>
      <c r="F16410" t="s">
        <v>3317</v>
      </c>
      <c r="G16410" t="s">
        <v>243</v>
      </c>
      <c r="H16410" t="s">
        <v>64</v>
      </c>
      <c r="I16410" t="s">
        <v>64</v>
      </c>
      <c r="J16410" t="s">
        <v>13040</v>
      </c>
      <c r="K16410">
        <v>1519646</v>
      </c>
      <c r="L16410" t="s">
        <v>23</v>
      </c>
      <c r="M16410">
        <v>0</v>
      </c>
      <c r="N16410">
        <v>4</v>
      </c>
      <c r="O16410">
        <v>0</v>
      </c>
      <c r="P16410">
        <v>0</v>
      </c>
      <c r="Q16410">
        <v>0</v>
      </c>
      <c r="S16410" t="str">
        <f t="shared" si="512"/>
        <v>G-PT105667</v>
      </c>
      <c r="T16410" t="str">
        <f t="shared" si="513"/>
        <v>I-Damaj</v>
      </c>
    </row>
    <row r="16411" spans="1:20" x14ac:dyDescent="0.3">
      <c r="A16411" t="s">
        <v>13039</v>
      </c>
      <c r="B16411" t="s">
        <v>1701</v>
      </c>
      <c r="C16411" t="s">
        <v>26183</v>
      </c>
      <c r="D16411" t="s">
        <v>19664</v>
      </c>
      <c r="E16411" s="1">
        <v>40226</v>
      </c>
      <c r="F16411" t="s">
        <v>3317</v>
      </c>
      <c r="G16411" t="s">
        <v>243</v>
      </c>
      <c r="H16411" t="s">
        <v>64</v>
      </c>
      <c r="I16411" t="s">
        <v>64</v>
      </c>
      <c r="J16411" t="s">
        <v>13040</v>
      </c>
      <c r="K16411">
        <v>1519646</v>
      </c>
      <c r="L16411" t="s">
        <v>23</v>
      </c>
      <c r="M16411">
        <v>0</v>
      </c>
      <c r="N16411">
        <v>4</v>
      </c>
      <c r="O16411">
        <v>0</v>
      </c>
      <c r="P16411">
        <v>0</v>
      </c>
      <c r="Q16411">
        <v>0</v>
      </c>
      <c r="S16411" t="str">
        <f t="shared" si="512"/>
        <v>G-PT105667</v>
      </c>
      <c r="T16411" t="str">
        <f t="shared" si="513"/>
        <v>I-Negus</v>
      </c>
    </row>
    <row r="16412" spans="1:20" x14ac:dyDescent="0.3">
      <c r="A16412" t="s">
        <v>13041</v>
      </c>
      <c r="B16412" t="s">
        <v>1256</v>
      </c>
      <c r="C16412" t="s">
        <v>26184</v>
      </c>
      <c r="D16412" t="s">
        <v>19387</v>
      </c>
      <c r="E16412" s="1">
        <v>40231</v>
      </c>
      <c r="F16412" t="s">
        <v>1254</v>
      </c>
      <c r="G16412" t="s">
        <v>1256</v>
      </c>
      <c r="H16412" t="s">
        <v>29</v>
      </c>
      <c r="I16412" t="s">
        <v>29</v>
      </c>
      <c r="J16412" t="s">
        <v>13042</v>
      </c>
      <c r="K16412">
        <v>30000</v>
      </c>
      <c r="L16412" t="s">
        <v>23</v>
      </c>
      <c r="M16412">
        <v>20000</v>
      </c>
      <c r="N16412">
        <v>1</v>
      </c>
      <c r="O16412">
        <v>1</v>
      </c>
      <c r="P16412">
        <v>0</v>
      </c>
      <c r="Q16412">
        <v>0</v>
      </c>
      <c r="S16412" t="str">
        <f t="shared" si="512"/>
        <v>G-PT105673</v>
      </c>
      <c r="T16412" t="str">
        <f t="shared" si="513"/>
        <v>I-Fox</v>
      </c>
    </row>
    <row r="16413" spans="1:20" x14ac:dyDescent="0.3">
      <c r="A16413" t="s">
        <v>13043</v>
      </c>
      <c r="B16413" t="s">
        <v>657</v>
      </c>
      <c r="C16413" t="s">
        <v>26185</v>
      </c>
      <c r="D16413" t="s">
        <v>19015</v>
      </c>
      <c r="E16413" s="1">
        <v>40239</v>
      </c>
      <c r="F16413" t="s">
        <v>947</v>
      </c>
      <c r="G16413" t="s">
        <v>657</v>
      </c>
      <c r="H16413" t="s">
        <v>150</v>
      </c>
      <c r="I16413" t="s">
        <v>150</v>
      </c>
      <c r="J16413" t="s">
        <v>12394</v>
      </c>
      <c r="K16413">
        <v>450163</v>
      </c>
      <c r="L16413" t="s">
        <v>23</v>
      </c>
      <c r="M16413">
        <v>0</v>
      </c>
      <c r="N16413">
        <v>1</v>
      </c>
      <c r="O16413">
        <v>0</v>
      </c>
      <c r="P16413">
        <v>0</v>
      </c>
      <c r="Q16413">
        <v>0</v>
      </c>
      <c r="S16413" t="str">
        <f t="shared" si="512"/>
        <v>G-PT105675</v>
      </c>
      <c r="T16413" t="str">
        <f t="shared" si="513"/>
        <v>I-Eaves</v>
      </c>
    </row>
    <row r="16414" spans="1:20" x14ac:dyDescent="0.3">
      <c r="A16414" t="s">
        <v>13044</v>
      </c>
      <c r="B16414" t="s">
        <v>669</v>
      </c>
      <c r="C16414" t="s">
        <v>26186</v>
      </c>
      <c r="D16414" t="s">
        <v>19021</v>
      </c>
      <c r="E16414" s="1">
        <v>40233</v>
      </c>
      <c r="F16414" t="s">
        <v>1506</v>
      </c>
      <c r="G16414" t="s">
        <v>669</v>
      </c>
      <c r="H16414" t="s">
        <v>84</v>
      </c>
      <c r="I16414" t="s">
        <v>84</v>
      </c>
      <c r="J16414" t="s">
        <v>12392</v>
      </c>
      <c r="K16414">
        <v>493522</v>
      </c>
      <c r="L16414" t="s">
        <v>23</v>
      </c>
      <c r="M16414">
        <v>0</v>
      </c>
      <c r="N16414">
        <v>2</v>
      </c>
      <c r="O16414">
        <v>0</v>
      </c>
      <c r="P16414">
        <v>0</v>
      </c>
      <c r="Q16414">
        <v>0</v>
      </c>
      <c r="S16414" t="str">
        <f t="shared" si="512"/>
        <v>G-PT105679</v>
      </c>
      <c r="T16414" t="str">
        <f t="shared" si="513"/>
        <v>I-Dick</v>
      </c>
    </row>
    <row r="16415" spans="1:20" x14ac:dyDescent="0.3">
      <c r="A16415" t="s">
        <v>13044</v>
      </c>
      <c r="B16415" t="s">
        <v>1511</v>
      </c>
      <c r="C16415" t="s">
        <v>26186</v>
      </c>
      <c r="D16415" t="s">
        <v>19539</v>
      </c>
      <c r="E16415" s="1">
        <v>40233</v>
      </c>
      <c r="F16415" t="s">
        <v>1506</v>
      </c>
      <c r="G16415" t="s">
        <v>669</v>
      </c>
      <c r="H16415" t="s">
        <v>84</v>
      </c>
      <c r="I16415" t="s">
        <v>84</v>
      </c>
      <c r="J16415" t="s">
        <v>12392</v>
      </c>
      <c r="K16415">
        <v>493522</v>
      </c>
      <c r="L16415" t="s">
        <v>23</v>
      </c>
      <c r="M16415">
        <v>0</v>
      </c>
      <c r="N16415">
        <v>2</v>
      </c>
      <c r="O16415">
        <v>0</v>
      </c>
      <c r="P16415">
        <v>0</v>
      </c>
      <c r="Q16415">
        <v>0</v>
      </c>
      <c r="S16415" t="str">
        <f t="shared" si="512"/>
        <v>G-PT105679</v>
      </c>
      <c r="T16415" t="str">
        <f t="shared" si="513"/>
        <v>I-Latendresse</v>
      </c>
    </row>
    <row r="16416" spans="1:20" x14ac:dyDescent="0.3">
      <c r="A16416" t="s">
        <v>13045</v>
      </c>
      <c r="B16416" t="s">
        <v>1262</v>
      </c>
      <c r="C16416" t="s">
        <v>26187</v>
      </c>
      <c r="D16416" t="s">
        <v>19390</v>
      </c>
      <c r="E16416" s="1">
        <v>40235</v>
      </c>
      <c r="F16416" t="s">
        <v>7025</v>
      </c>
      <c r="G16416" t="s">
        <v>1262</v>
      </c>
      <c r="H16416" t="s">
        <v>57</v>
      </c>
      <c r="I16416" t="s">
        <v>57</v>
      </c>
      <c r="J16416" t="s">
        <v>13046</v>
      </c>
      <c r="K16416">
        <v>466039</v>
      </c>
      <c r="L16416" t="s">
        <v>23</v>
      </c>
      <c r="M16416">
        <v>89700</v>
      </c>
      <c r="N16416">
        <v>2</v>
      </c>
      <c r="O16416">
        <v>1</v>
      </c>
      <c r="P16416">
        <v>0</v>
      </c>
      <c r="Q16416">
        <v>0</v>
      </c>
      <c r="S16416" t="str">
        <f t="shared" si="512"/>
        <v>G-PT105680</v>
      </c>
      <c r="T16416" t="str">
        <f t="shared" si="513"/>
        <v>I-Stravitz</v>
      </c>
    </row>
    <row r="16417" spans="1:20" x14ac:dyDescent="0.3">
      <c r="A16417" t="s">
        <v>13047</v>
      </c>
      <c r="B16417" t="s">
        <v>1964</v>
      </c>
      <c r="C16417" t="s">
        <v>26188</v>
      </c>
      <c r="D16417" t="s">
        <v>19834</v>
      </c>
      <c r="E16417" s="1">
        <v>40234</v>
      </c>
      <c r="F16417" t="s">
        <v>1962</v>
      </c>
      <c r="G16417" t="s">
        <v>1964</v>
      </c>
      <c r="H16417" t="s">
        <v>219</v>
      </c>
      <c r="I16417" t="s">
        <v>219</v>
      </c>
      <c r="J16417" t="s">
        <v>13048</v>
      </c>
      <c r="K16417">
        <v>30000</v>
      </c>
      <c r="L16417" t="s">
        <v>23</v>
      </c>
      <c r="M16417">
        <v>0</v>
      </c>
      <c r="N16417">
        <v>1</v>
      </c>
      <c r="O16417">
        <v>0</v>
      </c>
      <c r="P16417">
        <v>0</v>
      </c>
      <c r="Q16417">
        <v>0</v>
      </c>
      <c r="S16417" t="str">
        <f t="shared" si="512"/>
        <v>G-PT105681</v>
      </c>
      <c r="T16417" t="str">
        <f t="shared" si="513"/>
        <v>I-Duane</v>
      </c>
    </row>
    <row r="16418" spans="1:20" x14ac:dyDescent="0.3">
      <c r="A16418" t="s">
        <v>13049</v>
      </c>
      <c r="B16418" t="s">
        <v>1964</v>
      </c>
      <c r="C16418" t="s">
        <v>26189</v>
      </c>
      <c r="D16418" t="s">
        <v>19834</v>
      </c>
      <c r="E16418" s="1">
        <v>40249</v>
      </c>
      <c r="F16418" t="s">
        <v>1962</v>
      </c>
      <c r="G16418" t="s">
        <v>1964</v>
      </c>
      <c r="H16418" t="s">
        <v>219</v>
      </c>
      <c r="I16418" t="s">
        <v>219</v>
      </c>
      <c r="J16418" t="s">
        <v>13050</v>
      </c>
      <c r="K16418">
        <v>18750</v>
      </c>
      <c r="L16418" t="s">
        <v>23</v>
      </c>
      <c r="M16418">
        <v>6000</v>
      </c>
      <c r="N16418">
        <v>2</v>
      </c>
      <c r="O16418">
        <v>1</v>
      </c>
      <c r="P16418">
        <v>0</v>
      </c>
      <c r="Q16418">
        <v>0</v>
      </c>
      <c r="S16418" t="str">
        <f t="shared" si="512"/>
        <v>G-PT105682</v>
      </c>
      <c r="T16418" t="str">
        <f t="shared" si="513"/>
        <v>I-Duane</v>
      </c>
    </row>
    <row r="16419" spans="1:20" x14ac:dyDescent="0.3">
      <c r="A16419" t="s">
        <v>13049</v>
      </c>
      <c r="B16419" t="s">
        <v>1538</v>
      </c>
      <c r="C16419" t="s">
        <v>26189</v>
      </c>
      <c r="D16419" t="s">
        <v>19555</v>
      </c>
      <c r="E16419" s="1">
        <v>40249</v>
      </c>
      <c r="F16419" t="s">
        <v>1962</v>
      </c>
      <c r="G16419" t="s">
        <v>1964</v>
      </c>
      <c r="H16419" t="s">
        <v>219</v>
      </c>
      <c r="I16419" t="s">
        <v>219</v>
      </c>
      <c r="J16419" t="s">
        <v>13050</v>
      </c>
      <c r="K16419">
        <v>18750</v>
      </c>
      <c r="L16419" t="s">
        <v>23</v>
      </c>
      <c r="M16419">
        <v>6000</v>
      </c>
      <c r="N16419">
        <v>2</v>
      </c>
      <c r="O16419">
        <v>1</v>
      </c>
      <c r="P16419">
        <v>0</v>
      </c>
      <c r="Q16419">
        <v>0</v>
      </c>
      <c r="S16419" t="str">
        <f t="shared" si="512"/>
        <v>G-PT105682</v>
      </c>
      <c r="T16419" t="str">
        <f t="shared" si="513"/>
        <v>I-Han</v>
      </c>
    </row>
    <row r="16420" spans="1:20" x14ac:dyDescent="0.3">
      <c r="A16420" t="s">
        <v>13051</v>
      </c>
      <c r="B16420" t="s">
        <v>1969</v>
      </c>
      <c r="C16420" t="s">
        <v>26190</v>
      </c>
      <c r="D16420" t="s">
        <v>19831</v>
      </c>
      <c r="E16420" s="1">
        <v>40247</v>
      </c>
      <c r="F16420" t="s">
        <v>2613</v>
      </c>
      <c r="G16420" t="s">
        <v>1969</v>
      </c>
      <c r="H16420" t="s">
        <v>219</v>
      </c>
      <c r="I16420" t="s">
        <v>219</v>
      </c>
      <c r="J16420" t="s">
        <v>13052</v>
      </c>
      <c r="K16420">
        <v>4957</v>
      </c>
      <c r="L16420" t="s">
        <v>23</v>
      </c>
      <c r="M16420">
        <v>5242</v>
      </c>
      <c r="N16420">
        <v>1</v>
      </c>
      <c r="O16420">
        <v>1</v>
      </c>
      <c r="P16420">
        <v>0</v>
      </c>
      <c r="Q16420">
        <v>0</v>
      </c>
      <c r="S16420" t="str">
        <f t="shared" si="512"/>
        <v>G-PT105684</v>
      </c>
      <c r="T16420" t="str">
        <f t="shared" si="513"/>
        <v>I-Aboutanos</v>
      </c>
    </row>
    <row r="16421" spans="1:20" x14ac:dyDescent="0.3">
      <c r="A16421" t="s">
        <v>13053</v>
      </c>
      <c r="B16421" t="s">
        <v>3760</v>
      </c>
      <c r="C16421" t="s">
        <v>26191</v>
      </c>
      <c r="D16421" t="s">
        <v>20917</v>
      </c>
      <c r="E16421" s="1">
        <v>40235</v>
      </c>
      <c r="F16421" t="s">
        <v>7737</v>
      </c>
      <c r="G16421" t="s">
        <v>2681</v>
      </c>
      <c r="H16421" t="s">
        <v>308</v>
      </c>
      <c r="I16421" t="s">
        <v>2635</v>
      </c>
      <c r="J16421" t="s">
        <v>13054</v>
      </c>
      <c r="K16421">
        <v>0</v>
      </c>
      <c r="L16421" t="s">
        <v>23</v>
      </c>
      <c r="M16421">
        <v>0</v>
      </c>
      <c r="N16421">
        <v>3</v>
      </c>
      <c r="O16421">
        <v>0</v>
      </c>
      <c r="P16421">
        <v>0</v>
      </c>
      <c r="Q16421">
        <v>0</v>
      </c>
      <c r="S16421" t="str">
        <f t="shared" si="512"/>
        <v>G-PT105690</v>
      </c>
      <c r="T16421" t="str">
        <f t="shared" si="513"/>
        <v>I-Docef</v>
      </c>
    </row>
    <row r="16422" spans="1:20" x14ac:dyDescent="0.3">
      <c r="A16422" t="s">
        <v>13053</v>
      </c>
      <c r="B16422" t="s">
        <v>307</v>
      </c>
      <c r="C16422" t="s">
        <v>26191</v>
      </c>
      <c r="D16422" t="s">
        <v>18801</v>
      </c>
      <c r="E16422" s="1">
        <v>40235</v>
      </c>
      <c r="F16422" t="s">
        <v>7737</v>
      </c>
      <c r="G16422" t="s">
        <v>2681</v>
      </c>
      <c r="H16422" t="s">
        <v>308</v>
      </c>
      <c r="I16422" t="s">
        <v>308</v>
      </c>
      <c r="J16422" t="s">
        <v>13054</v>
      </c>
      <c r="K16422">
        <v>0</v>
      </c>
      <c r="L16422" t="s">
        <v>23</v>
      </c>
      <c r="M16422">
        <v>0</v>
      </c>
      <c r="N16422">
        <v>3</v>
      </c>
      <c r="O16422">
        <v>0</v>
      </c>
      <c r="P16422">
        <v>0</v>
      </c>
      <c r="Q16422">
        <v>0</v>
      </c>
      <c r="S16422" t="str">
        <f t="shared" si="512"/>
        <v>G-PT105690</v>
      </c>
      <c r="T16422" t="str">
        <f t="shared" si="513"/>
        <v>I-Fatouros</v>
      </c>
    </row>
    <row r="16423" spans="1:20" x14ac:dyDescent="0.3">
      <c r="A16423" t="s">
        <v>13053</v>
      </c>
      <c r="B16423" t="s">
        <v>2681</v>
      </c>
      <c r="C16423" t="s">
        <v>26191</v>
      </c>
      <c r="D16423" t="s">
        <v>20277</v>
      </c>
      <c r="E16423" s="1">
        <v>40235</v>
      </c>
      <c r="F16423" t="s">
        <v>7737</v>
      </c>
      <c r="G16423" t="s">
        <v>2681</v>
      </c>
      <c r="H16423" t="s">
        <v>308</v>
      </c>
      <c r="I16423" t="s">
        <v>308</v>
      </c>
      <c r="J16423" t="s">
        <v>13054</v>
      </c>
      <c r="K16423">
        <v>0</v>
      </c>
      <c r="L16423" t="s">
        <v>23</v>
      </c>
      <c r="M16423">
        <v>0</v>
      </c>
      <c r="N16423">
        <v>3</v>
      </c>
      <c r="O16423">
        <v>0</v>
      </c>
      <c r="P16423">
        <v>0</v>
      </c>
      <c r="Q16423">
        <v>0</v>
      </c>
      <c r="S16423" t="str">
        <f t="shared" si="512"/>
        <v>G-PT105690</v>
      </c>
      <c r="T16423" t="str">
        <f t="shared" si="513"/>
        <v>I-Kraft</v>
      </c>
    </row>
    <row r="16424" spans="1:20" x14ac:dyDescent="0.3">
      <c r="A16424" t="s">
        <v>13055</v>
      </c>
      <c r="B16424" t="s">
        <v>1241</v>
      </c>
      <c r="C16424" t="s">
        <v>26192</v>
      </c>
      <c r="D16424" t="s">
        <v>19380</v>
      </c>
      <c r="E16424" s="1">
        <v>40235</v>
      </c>
      <c r="F16424" t="s">
        <v>1239</v>
      </c>
      <c r="G16424" t="s">
        <v>1241</v>
      </c>
      <c r="H16424" t="s">
        <v>247</v>
      </c>
      <c r="I16424" t="s">
        <v>247</v>
      </c>
      <c r="J16424" t="s">
        <v>13056</v>
      </c>
      <c r="K16424">
        <v>60000</v>
      </c>
      <c r="L16424" t="s">
        <v>23</v>
      </c>
      <c r="M16424">
        <v>0</v>
      </c>
      <c r="N16424">
        <v>2</v>
      </c>
      <c r="O16424">
        <v>0</v>
      </c>
      <c r="P16424">
        <v>0</v>
      </c>
      <c r="Q16424">
        <v>0</v>
      </c>
      <c r="S16424" t="str">
        <f t="shared" si="512"/>
        <v>G-PT105691</v>
      </c>
      <c r="T16424" t="str">
        <f t="shared" si="513"/>
        <v>I-Masho</v>
      </c>
    </row>
    <row r="16425" spans="1:20" x14ac:dyDescent="0.3">
      <c r="A16425" t="s">
        <v>13057</v>
      </c>
      <c r="B16425" t="s">
        <v>1557</v>
      </c>
      <c r="C16425" t="s">
        <v>26193</v>
      </c>
      <c r="D16425" t="s">
        <v>19568</v>
      </c>
      <c r="E16425" s="1">
        <v>40235</v>
      </c>
      <c r="F16425" t="s">
        <v>565</v>
      </c>
      <c r="G16425" t="s">
        <v>567</v>
      </c>
      <c r="H16425" t="s">
        <v>21</v>
      </c>
      <c r="I16425" t="s">
        <v>21</v>
      </c>
      <c r="J16425" t="s">
        <v>13058</v>
      </c>
      <c r="K16425">
        <v>200000</v>
      </c>
      <c r="L16425" t="s">
        <v>23</v>
      </c>
      <c r="M16425">
        <v>0</v>
      </c>
      <c r="N16425">
        <v>2</v>
      </c>
      <c r="O16425">
        <v>0</v>
      </c>
      <c r="P16425">
        <v>0</v>
      </c>
      <c r="Q16425">
        <v>0</v>
      </c>
      <c r="S16425" t="str">
        <f t="shared" si="512"/>
        <v>G-PT105693</v>
      </c>
      <c r="T16425" t="str">
        <f t="shared" si="513"/>
        <v>I-Cobb</v>
      </c>
    </row>
    <row r="16426" spans="1:20" x14ac:dyDescent="0.3">
      <c r="A16426" t="s">
        <v>13057</v>
      </c>
      <c r="B16426" t="s">
        <v>567</v>
      </c>
      <c r="C16426" t="s">
        <v>26193</v>
      </c>
      <c r="D16426" t="s">
        <v>18961</v>
      </c>
      <c r="E16426" s="1">
        <v>40235</v>
      </c>
      <c r="F16426" t="s">
        <v>565</v>
      </c>
      <c r="G16426" t="s">
        <v>567</v>
      </c>
      <c r="H16426" t="s">
        <v>21</v>
      </c>
      <c r="I16426" t="s">
        <v>21</v>
      </c>
      <c r="J16426" t="s">
        <v>13058</v>
      </c>
      <c r="K16426">
        <v>200000</v>
      </c>
      <c r="L16426" t="s">
        <v>23</v>
      </c>
      <c r="M16426">
        <v>0</v>
      </c>
      <c r="N16426">
        <v>2</v>
      </c>
      <c r="O16426">
        <v>0</v>
      </c>
      <c r="P16426">
        <v>0</v>
      </c>
      <c r="Q16426">
        <v>0</v>
      </c>
      <c r="S16426" t="str">
        <f t="shared" si="512"/>
        <v>G-PT105693</v>
      </c>
      <c r="T16426" t="str">
        <f t="shared" si="513"/>
        <v>I-Smeltz</v>
      </c>
    </row>
    <row r="16427" spans="1:20" x14ac:dyDescent="0.3">
      <c r="A16427" t="s">
        <v>13059</v>
      </c>
      <c r="B16427" t="s">
        <v>1538</v>
      </c>
      <c r="C16427" t="s">
        <v>26194</v>
      </c>
      <c r="D16427" t="s">
        <v>19555</v>
      </c>
      <c r="E16427" s="1">
        <v>40255</v>
      </c>
      <c r="F16427" t="s">
        <v>11091</v>
      </c>
      <c r="G16427" t="s">
        <v>1970</v>
      </c>
      <c r="H16427" t="s">
        <v>219</v>
      </c>
      <c r="I16427" t="s">
        <v>219</v>
      </c>
      <c r="J16427" t="s">
        <v>13060</v>
      </c>
      <c r="K16427">
        <v>66025</v>
      </c>
      <c r="L16427" t="s">
        <v>23</v>
      </c>
      <c r="M16427">
        <v>66025</v>
      </c>
      <c r="N16427">
        <v>3</v>
      </c>
      <c r="O16427">
        <v>1</v>
      </c>
      <c r="P16427">
        <v>0</v>
      </c>
      <c r="Q16427">
        <v>0</v>
      </c>
      <c r="S16427" t="str">
        <f t="shared" si="512"/>
        <v>G-PT105700</v>
      </c>
      <c r="T16427" t="str">
        <f t="shared" si="513"/>
        <v>I-Han</v>
      </c>
    </row>
    <row r="16428" spans="1:20" x14ac:dyDescent="0.3">
      <c r="A16428" t="s">
        <v>13059</v>
      </c>
      <c r="B16428" t="s">
        <v>1970</v>
      </c>
      <c r="C16428" t="s">
        <v>26194</v>
      </c>
      <c r="D16428" t="s">
        <v>19835</v>
      </c>
      <c r="E16428" s="1">
        <v>40255</v>
      </c>
      <c r="F16428" t="s">
        <v>11091</v>
      </c>
      <c r="G16428" t="s">
        <v>1970</v>
      </c>
      <c r="H16428" t="s">
        <v>219</v>
      </c>
      <c r="I16428" t="s">
        <v>219</v>
      </c>
      <c r="J16428" t="s">
        <v>13060</v>
      </c>
      <c r="K16428">
        <v>66025</v>
      </c>
      <c r="L16428" t="s">
        <v>23</v>
      </c>
      <c r="M16428">
        <v>66025</v>
      </c>
      <c r="N16428">
        <v>3</v>
      </c>
      <c r="O16428">
        <v>1</v>
      </c>
      <c r="P16428">
        <v>0</v>
      </c>
      <c r="Q16428">
        <v>0</v>
      </c>
      <c r="S16428" t="str">
        <f t="shared" si="512"/>
        <v>G-PT105700</v>
      </c>
      <c r="T16428" t="str">
        <f t="shared" si="513"/>
        <v>I-Ivatury</v>
      </c>
    </row>
    <row r="16429" spans="1:20" x14ac:dyDescent="0.3">
      <c r="A16429" t="s">
        <v>13059</v>
      </c>
      <c r="B16429" t="s">
        <v>1965</v>
      </c>
      <c r="C16429" t="s">
        <v>26194</v>
      </c>
      <c r="D16429" t="s">
        <v>19836</v>
      </c>
      <c r="E16429" s="1">
        <v>40255</v>
      </c>
      <c r="F16429" t="s">
        <v>11091</v>
      </c>
      <c r="G16429" t="s">
        <v>1970</v>
      </c>
      <c r="H16429" t="s">
        <v>219</v>
      </c>
      <c r="I16429" t="s">
        <v>219</v>
      </c>
      <c r="J16429" t="s">
        <v>13060</v>
      </c>
      <c r="K16429">
        <v>66025</v>
      </c>
      <c r="L16429" t="s">
        <v>23</v>
      </c>
      <c r="M16429">
        <v>66025</v>
      </c>
      <c r="N16429">
        <v>3</v>
      </c>
      <c r="O16429">
        <v>1</v>
      </c>
      <c r="P16429">
        <v>0</v>
      </c>
      <c r="Q16429">
        <v>0</v>
      </c>
      <c r="S16429" t="str">
        <f t="shared" si="512"/>
        <v>G-PT105700</v>
      </c>
      <c r="T16429" t="str">
        <f t="shared" si="513"/>
        <v>I-Katzen</v>
      </c>
    </row>
    <row r="16430" spans="1:20" x14ac:dyDescent="0.3">
      <c r="A16430" t="s">
        <v>13061</v>
      </c>
      <c r="B16430" t="s">
        <v>1278</v>
      </c>
      <c r="C16430" t="s">
        <v>26195</v>
      </c>
      <c r="D16430" t="s">
        <v>19405</v>
      </c>
      <c r="E16430" s="1">
        <v>40241</v>
      </c>
      <c r="F16430" t="s">
        <v>1276</v>
      </c>
      <c r="G16430" t="s">
        <v>1278</v>
      </c>
      <c r="H16430" t="s">
        <v>84</v>
      </c>
      <c r="I16430" t="s">
        <v>84</v>
      </c>
      <c r="J16430" t="s">
        <v>11881</v>
      </c>
      <c r="K16430">
        <v>96068</v>
      </c>
      <c r="L16430" t="s">
        <v>23</v>
      </c>
      <c r="M16430">
        <v>0</v>
      </c>
      <c r="N16430">
        <v>2</v>
      </c>
      <c r="O16430">
        <v>0</v>
      </c>
      <c r="P16430">
        <v>0</v>
      </c>
      <c r="Q16430">
        <v>0</v>
      </c>
      <c r="S16430" t="str">
        <f t="shared" si="512"/>
        <v>G-PT105706</v>
      </c>
      <c r="T16430" t="str">
        <f t="shared" si="513"/>
        <v>I-Hettema</v>
      </c>
    </row>
    <row r="16431" spans="1:20" x14ac:dyDescent="0.3">
      <c r="A16431" t="s">
        <v>13061</v>
      </c>
      <c r="B16431" t="s">
        <v>636</v>
      </c>
      <c r="C16431" t="s">
        <v>26195</v>
      </c>
      <c r="D16431" t="s">
        <v>19003</v>
      </c>
      <c r="E16431" s="1">
        <v>40241</v>
      </c>
      <c r="F16431" t="s">
        <v>1276</v>
      </c>
      <c r="G16431" t="s">
        <v>1278</v>
      </c>
      <c r="H16431" t="s">
        <v>84</v>
      </c>
      <c r="I16431" t="s">
        <v>84</v>
      </c>
      <c r="J16431" t="s">
        <v>11881</v>
      </c>
      <c r="K16431">
        <v>96068</v>
      </c>
      <c r="L16431" t="s">
        <v>23</v>
      </c>
      <c r="M16431">
        <v>0</v>
      </c>
      <c r="N16431">
        <v>2</v>
      </c>
      <c r="O16431">
        <v>0</v>
      </c>
      <c r="P16431">
        <v>0</v>
      </c>
      <c r="Q16431">
        <v>0</v>
      </c>
      <c r="S16431" t="str">
        <f t="shared" si="512"/>
        <v>G-PT105706</v>
      </c>
      <c r="T16431" t="str">
        <f t="shared" si="513"/>
        <v>I-Sun</v>
      </c>
    </row>
    <row r="16432" spans="1:20" x14ac:dyDescent="0.3">
      <c r="A16432" t="s">
        <v>13063</v>
      </c>
      <c r="B16432" t="s">
        <v>1381</v>
      </c>
      <c r="C16432" t="s">
        <v>26196</v>
      </c>
      <c r="D16432" t="s">
        <v>19460</v>
      </c>
      <c r="E16432" s="1">
        <v>40242</v>
      </c>
      <c r="F16432" t="s">
        <v>13062</v>
      </c>
      <c r="G16432" t="s">
        <v>2735</v>
      </c>
      <c r="H16432" t="s">
        <v>331</v>
      </c>
      <c r="I16432" t="s">
        <v>308</v>
      </c>
      <c r="J16432" t="s">
        <v>13064</v>
      </c>
      <c r="K16432">
        <v>2612715</v>
      </c>
      <c r="L16432" t="s">
        <v>23</v>
      </c>
      <c r="M16432">
        <v>1711400</v>
      </c>
      <c r="N16432">
        <v>9</v>
      </c>
      <c r="O16432">
        <v>1</v>
      </c>
      <c r="P16432">
        <v>0</v>
      </c>
      <c r="Q16432">
        <v>0</v>
      </c>
      <c r="S16432" t="str">
        <f t="shared" si="512"/>
        <v>G-PT105710</v>
      </c>
      <c r="T16432" t="str">
        <f t="shared" si="513"/>
        <v>I-Corwin</v>
      </c>
    </row>
    <row r="16433" spans="1:20" x14ac:dyDescent="0.3">
      <c r="A16433" t="s">
        <v>13063</v>
      </c>
      <c r="B16433" t="s">
        <v>307</v>
      </c>
      <c r="C16433" t="s">
        <v>26196</v>
      </c>
      <c r="D16433" t="s">
        <v>18801</v>
      </c>
      <c r="E16433" s="1">
        <v>40242</v>
      </c>
      <c r="F16433" t="s">
        <v>13062</v>
      </c>
      <c r="G16433" t="s">
        <v>2735</v>
      </c>
      <c r="H16433" t="s">
        <v>331</v>
      </c>
      <c r="I16433" t="s">
        <v>308</v>
      </c>
      <c r="J16433" t="s">
        <v>13064</v>
      </c>
      <c r="K16433">
        <v>2612715</v>
      </c>
      <c r="L16433" t="s">
        <v>23</v>
      </c>
      <c r="M16433">
        <v>1711400</v>
      </c>
      <c r="N16433">
        <v>9</v>
      </c>
      <c r="O16433">
        <v>1</v>
      </c>
      <c r="P16433">
        <v>0</v>
      </c>
      <c r="Q16433">
        <v>0</v>
      </c>
      <c r="S16433" t="str">
        <f t="shared" si="512"/>
        <v>G-PT105710</v>
      </c>
      <c r="T16433" t="str">
        <f t="shared" si="513"/>
        <v>I-Fatouros</v>
      </c>
    </row>
    <row r="16434" spans="1:20" x14ac:dyDescent="0.3">
      <c r="A16434" t="s">
        <v>13063</v>
      </c>
      <c r="B16434" t="s">
        <v>4197</v>
      </c>
      <c r="C16434" t="s">
        <v>26196</v>
      </c>
      <c r="D16434" t="s">
        <v>21174</v>
      </c>
      <c r="E16434" s="1">
        <v>40242</v>
      </c>
      <c r="F16434" t="s">
        <v>13062</v>
      </c>
      <c r="G16434" t="s">
        <v>2735</v>
      </c>
      <c r="H16434" t="s">
        <v>331</v>
      </c>
      <c r="I16434" t="s">
        <v>846</v>
      </c>
      <c r="J16434" t="s">
        <v>13064</v>
      </c>
      <c r="K16434">
        <v>2612715</v>
      </c>
      <c r="L16434" t="s">
        <v>23</v>
      </c>
      <c r="M16434">
        <v>1711400</v>
      </c>
      <c r="N16434">
        <v>9</v>
      </c>
      <c r="O16434">
        <v>1</v>
      </c>
      <c r="P16434">
        <v>0</v>
      </c>
      <c r="Q16434">
        <v>0</v>
      </c>
      <c r="S16434" t="str">
        <f t="shared" si="512"/>
        <v>G-PT105710</v>
      </c>
      <c r="T16434" t="str">
        <f t="shared" si="513"/>
        <v>I-Hamm</v>
      </c>
    </row>
    <row r="16435" spans="1:20" x14ac:dyDescent="0.3">
      <c r="A16435" t="s">
        <v>13063</v>
      </c>
      <c r="B16435" t="s">
        <v>2735</v>
      </c>
      <c r="C16435" t="s">
        <v>26196</v>
      </c>
      <c r="D16435" t="s">
        <v>20315</v>
      </c>
      <c r="E16435" s="1">
        <v>40242</v>
      </c>
      <c r="F16435" t="s">
        <v>13062</v>
      </c>
      <c r="G16435" t="s">
        <v>2735</v>
      </c>
      <c r="H16435" t="s">
        <v>331</v>
      </c>
      <c r="I16435" t="s">
        <v>331</v>
      </c>
      <c r="J16435" t="s">
        <v>13064</v>
      </c>
      <c r="K16435">
        <v>2612715</v>
      </c>
      <c r="L16435" t="s">
        <v>23</v>
      </c>
      <c r="M16435">
        <v>1711400</v>
      </c>
      <c r="N16435">
        <v>9</v>
      </c>
      <c r="O16435">
        <v>1</v>
      </c>
      <c r="P16435">
        <v>0</v>
      </c>
      <c r="Q16435">
        <v>0</v>
      </c>
      <c r="S16435" t="str">
        <f t="shared" si="512"/>
        <v>G-PT105710</v>
      </c>
      <c r="T16435" t="str">
        <f t="shared" si="513"/>
        <v>I-Parsons</v>
      </c>
    </row>
    <row r="16436" spans="1:20" x14ac:dyDescent="0.3">
      <c r="A16436" t="s">
        <v>13063</v>
      </c>
      <c r="B16436" t="s">
        <v>1357</v>
      </c>
      <c r="C16436" t="s">
        <v>26196</v>
      </c>
      <c r="D16436" t="s">
        <v>22479</v>
      </c>
      <c r="E16436" s="1">
        <v>40242</v>
      </c>
      <c r="F16436" t="s">
        <v>13062</v>
      </c>
      <c r="G16436" t="s">
        <v>2735</v>
      </c>
      <c r="H16436" t="s">
        <v>331</v>
      </c>
      <c r="I16436" t="s">
        <v>331</v>
      </c>
      <c r="J16436" t="s">
        <v>13064</v>
      </c>
      <c r="K16436">
        <v>2612715</v>
      </c>
      <c r="L16436" t="s">
        <v>23</v>
      </c>
      <c r="M16436">
        <v>1711400</v>
      </c>
      <c r="N16436">
        <v>9</v>
      </c>
      <c r="O16436">
        <v>1</v>
      </c>
      <c r="P16436">
        <v>0</v>
      </c>
      <c r="Q16436">
        <v>0</v>
      </c>
      <c r="S16436" t="str">
        <f t="shared" si="512"/>
        <v>G-PT105710</v>
      </c>
      <c r="T16436" t="str">
        <f t="shared" si="513"/>
        <v>I-Research Technician</v>
      </c>
    </row>
    <row r="16437" spans="1:20" x14ac:dyDescent="0.3">
      <c r="A16437" t="s">
        <v>13063</v>
      </c>
      <c r="B16437" t="s">
        <v>143</v>
      </c>
      <c r="C16437" t="s">
        <v>26196</v>
      </c>
      <c r="D16437" t="s">
        <v>18700</v>
      </c>
      <c r="E16437" s="1">
        <v>40242</v>
      </c>
      <c r="F16437" t="s">
        <v>13062</v>
      </c>
      <c r="G16437" t="s">
        <v>2735</v>
      </c>
      <c r="H16437" t="s">
        <v>331</v>
      </c>
      <c r="I16437" t="s">
        <v>1633</v>
      </c>
      <c r="J16437" t="s">
        <v>13064</v>
      </c>
      <c r="K16437">
        <v>2612715</v>
      </c>
      <c r="L16437" t="s">
        <v>23</v>
      </c>
      <c r="M16437">
        <v>1711400</v>
      </c>
      <c r="N16437">
        <v>9</v>
      </c>
      <c r="O16437">
        <v>1</v>
      </c>
      <c r="P16437">
        <v>0</v>
      </c>
      <c r="Q16437">
        <v>0</v>
      </c>
      <c r="S16437" t="str">
        <f t="shared" si="512"/>
        <v>G-PT105710</v>
      </c>
      <c r="T16437" t="str">
        <f t="shared" si="513"/>
        <v>I-Smith</v>
      </c>
    </row>
    <row r="16438" spans="1:20" x14ac:dyDescent="0.3">
      <c r="A16438" t="s">
        <v>13063</v>
      </c>
      <c r="B16438" t="s">
        <v>4934</v>
      </c>
      <c r="C16438" t="s">
        <v>26196</v>
      </c>
      <c r="D16438" t="s">
        <v>21620</v>
      </c>
      <c r="E16438" s="1">
        <v>40242</v>
      </c>
      <c r="F16438" t="s">
        <v>13062</v>
      </c>
      <c r="G16438" t="s">
        <v>2735</v>
      </c>
      <c r="H16438" t="s">
        <v>331</v>
      </c>
      <c r="I16438" t="s">
        <v>1633</v>
      </c>
      <c r="J16438" t="s">
        <v>13064</v>
      </c>
      <c r="K16438">
        <v>2612715</v>
      </c>
      <c r="L16438" t="s">
        <v>23</v>
      </c>
      <c r="M16438">
        <v>1711400</v>
      </c>
      <c r="N16438">
        <v>9</v>
      </c>
      <c r="O16438">
        <v>1</v>
      </c>
      <c r="P16438">
        <v>0</v>
      </c>
      <c r="Q16438">
        <v>0</v>
      </c>
      <c r="S16438" t="str">
        <f t="shared" si="512"/>
        <v>G-PT105710</v>
      </c>
      <c r="T16438" t="str">
        <f t="shared" si="513"/>
        <v>I-Spiess</v>
      </c>
    </row>
    <row r="16439" spans="1:20" x14ac:dyDescent="0.3">
      <c r="A16439" t="s">
        <v>13063</v>
      </c>
      <c r="B16439" t="s">
        <v>636</v>
      </c>
      <c r="C16439" t="s">
        <v>26196</v>
      </c>
      <c r="D16439" t="s">
        <v>19003</v>
      </c>
      <c r="E16439" s="1">
        <v>40242</v>
      </c>
      <c r="F16439" t="s">
        <v>13062</v>
      </c>
      <c r="G16439" t="s">
        <v>2735</v>
      </c>
      <c r="H16439" t="s">
        <v>331</v>
      </c>
      <c r="I16439" t="s">
        <v>331</v>
      </c>
      <c r="J16439" t="s">
        <v>13064</v>
      </c>
      <c r="K16439">
        <v>2612715</v>
      </c>
      <c r="L16439" t="s">
        <v>23</v>
      </c>
      <c r="M16439">
        <v>1711400</v>
      </c>
      <c r="N16439">
        <v>9</v>
      </c>
      <c r="O16439">
        <v>1</v>
      </c>
      <c r="P16439">
        <v>0</v>
      </c>
      <c r="Q16439">
        <v>0</v>
      </c>
      <c r="S16439" t="str">
        <f t="shared" si="512"/>
        <v>G-PT105710</v>
      </c>
      <c r="T16439" t="str">
        <f t="shared" si="513"/>
        <v>I-Sun</v>
      </c>
    </row>
    <row r="16440" spans="1:20" x14ac:dyDescent="0.3">
      <c r="A16440" t="s">
        <v>13063</v>
      </c>
      <c r="B16440" t="s">
        <v>2001</v>
      </c>
      <c r="C16440" t="s">
        <v>26196</v>
      </c>
      <c r="D16440" t="s">
        <v>19857</v>
      </c>
      <c r="E16440" s="1">
        <v>40242</v>
      </c>
      <c r="F16440" t="s">
        <v>13062</v>
      </c>
      <c r="G16440" t="s">
        <v>2735</v>
      </c>
      <c r="H16440" t="s">
        <v>331</v>
      </c>
      <c r="I16440" t="s">
        <v>1633</v>
      </c>
      <c r="J16440" t="s">
        <v>13064</v>
      </c>
      <c r="K16440">
        <v>2612715</v>
      </c>
      <c r="L16440" t="s">
        <v>23</v>
      </c>
      <c r="M16440">
        <v>1711400</v>
      </c>
      <c r="N16440">
        <v>9</v>
      </c>
      <c r="O16440">
        <v>1</v>
      </c>
      <c r="P16440">
        <v>0</v>
      </c>
      <c r="Q16440">
        <v>0</v>
      </c>
      <c r="S16440" t="str">
        <f t="shared" si="512"/>
        <v>G-PT105710</v>
      </c>
      <c r="T16440" t="str">
        <f t="shared" si="513"/>
        <v>I-Zhu</v>
      </c>
    </row>
    <row r="16441" spans="1:20" x14ac:dyDescent="0.3">
      <c r="A16441" t="s">
        <v>13065</v>
      </c>
      <c r="B16441" t="s">
        <v>8829</v>
      </c>
      <c r="C16441" t="s">
        <v>26197</v>
      </c>
      <c r="D16441" t="s">
        <v>23818</v>
      </c>
      <c r="E16441" s="1">
        <v>40246</v>
      </c>
      <c r="F16441" t="s">
        <v>1755</v>
      </c>
      <c r="G16441" t="s">
        <v>1757</v>
      </c>
      <c r="H16441" t="s">
        <v>84</v>
      </c>
      <c r="I16441" t="s">
        <v>84</v>
      </c>
      <c r="J16441" t="s">
        <v>13066</v>
      </c>
      <c r="K16441">
        <v>81568</v>
      </c>
      <c r="L16441" t="s">
        <v>23</v>
      </c>
      <c r="M16441">
        <v>81568</v>
      </c>
      <c r="N16441">
        <v>5</v>
      </c>
      <c r="O16441">
        <v>1</v>
      </c>
      <c r="P16441">
        <v>0</v>
      </c>
      <c r="Q16441">
        <v>0</v>
      </c>
      <c r="S16441" t="str">
        <f t="shared" si="512"/>
        <v>G-PT105711</v>
      </c>
      <c r="T16441" t="str">
        <f t="shared" si="513"/>
        <v>I-Britton</v>
      </c>
    </row>
    <row r="16442" spans="1:20" x14ac:dyDescent="0.3">
      <c r="A16442" t="s">
        <v>13065</v>
      </c>
      <c r="B16442" t="s">
        <v>10454</v>
      </c>
      <c r="C16442" t="s">
        <v>26197</v>
      </c>
      <c r="D16442" t="s">
        <v>24756</v>
      </c>
      <c r="E16442" s="1">
        <v>40246</v>
      </c>
      <c r="F16442" t="s">
        <v>1755</v>
      </c>
      <c r="G16442" t="s">
        <v>1757</v>
      </c>
      <c r="H16442" t="s">
        <v>84</v>
      </c>
      <c r="I16442" t="s">
        <v>84</v>
      </c>
      <c r="J16442" t="s">
        <v>13066</v>
      </c>
      <c r="K16442">
        <v>81568</v>
      </c>
      <c r="L16442" t="s">
        <v>23</v>
      </c>
      <c r="M16442">
        <v>81568</v>
      </c>
      <c r="N16442">
        <v>5</v>
      </c>
      <c r="O16442">
        <v>1</v>
      </c>
      <c r="P16442">
        <v>0</v>
      </c>
      <c r="Q16442">
        <v>0</v>
      </c>
      <c r="S16442" t="str">
        <f t="shared" si="512"/>
        <v>G-PT105711</v>
      </c>
      <c r="T16442" t="str">
        <f t="shared" si="513"/>
        <v>I-Evani</v>
      </c>
    </row>
    <row r="16443" spans="1:20" x14ac:dyDescent="0.3">
      <c r="A16443" t="s">
        <v>13065</v>
      </c>
      <c r="B16443" t="s">
        <v>1757</v>
      </c>
      <c r="C16443" t="s">
        <v>26197</v>
      </c>
      <c r="D16443" t="s">
        <v>19698</v>
      </c>
      <c r="E16443" s="1">
        <v>40246</v>
      </c>
      <c r="F16443" t="s">
        <v>1755</v>
      </c>
      <c r="G16443" t="s">
        <v>1757</v>
      </c>
      <c r="H16443" t="s">
        <v>84</v>
      </c>
      <c r="I16443" t="s">
        <v>84</v>
      </c>
      <c r="J16443" t="s">
        <v>13066</v>
      </c>
      <c r="K16443">
        <v>81568</v>
      </c>
      <c r="L16443" t="s">
        <v>23</v>
      </c>
      <c r="M16443">
        <v>81568</v>
      </c>
      <c r="N16443">
        <v>5</v>
      </c>
      <c r="O16443">
        <v>1</v>
      </c>
      <c r="P16443">
        <v>0</v>
      </c>
      <c r="Q16443">
        <v>0</v>
      </c>
      <c r="S16443" t="str">
        <f t="shared" si="512"/>
        <v>G-PT105711</v>
      </c>
      <c r="T16443" t="str">
        <f t="shared" si="513"/>
        <v>I-Kornstein</v>
      </c>
    </row>
    <row r="16444" spans="1:20" x14ac:dyDescent="0.3">
      <c r="A16444" t="s">
        <v>13065</v>
      </c>
      <c r="B16444" t="s">
        <v>1437</v>
      </c>
      <c r="C16444" t="s">
        <v>26197</v>
      </c>
      <c r="D16444" t="s">
        <v>19498</v>
      </c>
      <c r="E16444" s="1">
        <v>40246</v>
      </c>
      <c r="F16444" t="s">
        <v>1755</v>
      </c>
      <c r="G16444" t="s">
        <v>1757</v>
      </c>
      <c r="H16444" t="s">
        <v>84</v>
      </c>
      <c r="I16444" t="s">
        <v>150</v>
      </c>
      <c r="J16444" t="s">
        <v>13066</v>
      </c>
      <c r="K16444">
        <v>81568</v>
      </c>
      <c r="L16444" t="s">
        <v>23</v>
      </c>
      <c r="M16444">
        <v>81568</v>
      </c>
      <c r="N16444">
        <v>5</v>
      </c>
      <c r="O16444">
        <v>1</v>
      </c>
      <c r="P16444">
        <v>0</v>
      </c>
      <c r="Q16444">
        <v>0</v>
      </c>
      <c r="S16444" t="str">
        <f t="shared" si="512"/>
        <v>G-PT105711</v>
      </c>
      <c r="T16444" t="str">
        <f t="shared" si="513"/>
        <v>I-Robinson</v>
      </c>
    </row>
    <row r="16445" spans="1:20" x14ac:dyDescent="0.3">
      <c r="A16445" t="s">
        <v>13065</v>
      </c>
      <c r="B16445" t="s">
        <v>5986</v>
      </c>
      <c r="C16445" t="s">
        <v>26197</v>
      </c>
      <c r="D16445" t="s">
        <v>22265</v>
      </c>
      <c r="E16445" s="1">
        <v>40246</v>
      </c>
      <c r="F16445" t="s">
        <v>1755</v>
      </c>
      <c r="G16445" t="s">
        <v>1757</v>
      </c>
      <c r="H16445" t="s">
        <v>84</v>
      </c>
      <c r="I16445" t="s">
        <v>84</v>
      </c>
      <c r="J16445" t="s">
        <v>13066</v>
      </c>
      <c r="K16445">
        <v>81568</v>
      </c>
      <c r="L16445" t="s">
        <v>23</v>
      </c>
      <c r="M16445">
        <v>81568</v>
      </c>
      <c r="N16445">
        <v>5</v>
      </c>
      <c r="O16445">
        <v>1</v>
      </c>
      <c r="P16445">
        <v>0</v>
      </c>
      <c r="Q16445">
        <v>0</v>
      </c>
      <c r="S16445" t="str">
        <f t="shared" si="512"/>
        <v>G-PT105711</v>
      </c>
      <c r="T16445" t="str">
        <f t="shared" si="513"/>
        <v>I-Waller</v>
      </c>
    </row>
    <row r="16446" spans="1:20" x14ac:dyDescent="0.3">
      <c r="A16446" t="s">
        <v>13067</v>
      </c>
      <c r="B16446" t="s">
        <v>1969</v>
      </c>
      <c r="C16446" t="s">
        <v>26198</v>
      </c>
      <c r="D16446" t="s">
        <v>19831</v>
      </c>
      <c r="E16446" s="1">
        <v>40246</v>
      </c>
      <c r="F16446" t="s">
        <v>2613</v>
      </c>
      <c r="G16446" t="s">
        <v>1969</v>
      </c>
      <c r="H16446" t="s">
        <v>219</v>
      </c>
      <c r="I16446" t="s">
        <v>219</v>
      </c>
      <c r="J16446" t="s">
        <v>13068</v>
      </c>
      <c r="K16446">
        <v>75000</v>
      </c>
      <c r="L16446" t="s">
        <v>23</v>
      </c>
      <c r="M16446">
        <v>0</v>
      </c>
      <c r="N16446">
        <v>2</v>
      </c>
      <c r="O16446">
        <v>0</v>
      </c>
      <c r="P16446">
        <v>0</v>
      </c>
      <c r="Q16446">
        <v>0</v>
      </c>
      <c r="S16446" t="str">
        <f t="shared" si="512"/>
        <v>G-PT105720</v>
      </c>
      <c r="T16446" t="str">
        <f t="shared" si="513"/>
        <v>I-Aboutanos</v>
      </c>
    </row>
    <row r="16447" spans="1:20" x14ac:dyDescent="0.3">
      <c r="A16447" t="s">
        <v>13067</v>
      </c>
      <c r="B16447" t="s">
        <v>1973</v>
      </c>
      <c r="C16447" t="s">
        <v>26198</v>
      </c>
      <c r="D16447" t="s">
        <v>19832</v>
      </c>
      <c r="E16447" s="1">
        <v>40246</v>
      </c>
      <c r="F16447" t="s">
        <v>2613</v>
      </c>
      <c r="G16447" t="s">
        <v>1969</v>
      </c>
      <c r="H16447" t="s">
        <v>219</v>
      </c>
      <c r="I16447" t="s">
        <v>594</v>
      </c>
      <c r="J16447" t="s">
        <v>13068</v>
      </c>
      <c r="K16447">
        <v>75000</v>
      </c>
      <c r="L16447" t="s">
        <v>23</v>
      </c>
      <c r="M16447">
        <v>0</v>
      </c>
      <c r="N16447">
        <v>2</v>
      </c>
      <c r="O16447">
        <v>0</v>
      </c>
      <c r="P16447">
        <v>0</v>
      </c>
      <c r="Q16447">
        <v>0</v>
      </c>
      <c r="S16447" t="str">
        <f t="shared" si="512"/>
        <v>G-PT105720</v>
      </c>
      <c r="T16447" t="str">
        <f t="shared" si="513"/>
        <v>I-Adams</v>
      </c>
    </row>
    <row r="16448" spans="1:20" x14ac:dyDescent="0.3">
      <c r="A16448" t="s">
        <v>13069</v>
      </c>
      <c r="B16448" t="s">
        <v>3347</v>
      </c>
      <c r="C16448" t="s">
        <v>26199</v>
      </c>
      <c r="D16448" t="s">
        <v>20688</v>
      </c>
      <c r="E16448" s="1">
        <v>40242</v>
      </c>
      <c r="F16448" t="s">
        <v>3345</v>
      </c>
      <c r="G16448" t="s">
        <v>3347</v>
      </c>
      <c r="H16448" t="s">
        <v>505</v>
      </c>
      <c r="I16448" t="s">
        <v>505</v>
      </c>
      <c r="J16448" t="s">
        <v>13070</v>
      </c>
      <c r="K16448">
        <v>151694</v>
      </c>
      <c r="L16448" t="s">
        <v>23</v>
      </c>
      <c r="M16448">
        <v>28007</v>
      </c>
      <c r="N16448">
        <v>1</v>
      </c>
      <c r="O16448">
        <v>1</v>
      </c>
      <c r="P16448">
        <v>0</v>
      </c>
      <c r="Q16448">
        <v>0</v>
      </c>
      <c r="S16448" t="str">
        <f t="shared" si="512"/>
        <v>G-PT105722</v>
      </c>
      <c r="T16448" t="str">
        <f t="shared" si="513"/>
        <v>I-Bennett</v>
      </c>
    </row>
    <row r="16449" spans="1:20" x14ac:dyDescent="0.3">
      <c r="A16449" t="s">
        <v>13071</v>
      </c>
      <c r="B16449" t="s">
        <v>8829</v>
      </c>
      <c r="C16449" t="s">
        <v>26200</v>
      </c>
      <c r="D16449" t="s">
        <v>23818</v>
      </c>
      <c r="E16449" s="1">
        <v>40245</v>
      </c>
      <c r="F16449" t="s">
        <v>1755</v>
      </c>
      <c r="G16449" t="s">
        <v>1757</v>
      </c>
      <c r="H16449" t="s">
        <v>84</v>
      </c>
      <c r="I16449" t="s">
        <v>84</v>
      </c>
      <c r="J16449" t="s">
        <v>13072</v>
      </c>
      <c r="K16449">
        <v>927235</v>
      </c>
      <c r="L16449" t="s">
        <v>23</v>
      </c>
      <c r="M16449">
        <v>0</v>
      </c>
      <c r="N16449">
        <v>3</v>
      </c>
      <c r="O16449">
        <v>0</v>
      </c>
      <c r="P16449">
        <v>1</v>
      </c>
      <c r="Q16449">
        <v>0</v>
      </c>
      <c r="S16449" t="str">
        <f t="shared" si="512"/>
        <v>G-PT105723</v>
      </c>
      <c r="T16449" t="str">
        <f t="shared" si="513"/>
        <v>I-Britton</v>
      </c>
    </row>
    <row r="16450" spans="1:20" x14ac:dyDescent="0.3">
      <c r="A16450" t="s">
        <v>13071</v>
      </c>
      <c r="B16450" t="s">
        <v>1757</v>
      </c>
      <c r="C16450" t="s">
        <v>26200</v>
      </c>
      <c r="D16450" t="s">
        <v>19698</v>
      </c>
      <c r="E16450" s="1">
        <v>40245</v>
      </c>
      <c r="F16450" t="s">
        <v>1755</v>
      </c>
      <c r="G16450" t="s">
        <v>1757</v>
      </c>
      <c r="H16450" t="s">
        <v>84</v>
      </c>
      <c r="I16450" t="s">
        <v>84</v>
      </c>
      <c r="J16450" t="s">
        <v>13072</v>
      </c>
      <c r="K16450">
        <v>927235</v>
      </c>
      <c r="L16450" t="s">
        <v>23</v>
      </c>
      <c r="M16450">
        <v>0</v>
      </c>
      <c r="N16450">
        <v>3</v>
      </c>
      <c r="O16450">
        <v>0</v>
      </c>
      <c r="P16450">
        <v>1</v>
      </c>
      <c r="Q16450">
        <v>0</v>
      </c>
      <c r="S16450" t="str">
        <f t="shared" si="512"/>
        <v>G-PT105723</v>
      </c>
      <c r="T16450" t="str">
        <f t="shared" si="513"/>
        <v>I-Kornstein</v>
      </c>
    </row>
    <row r="16451" spans="1:20" x14ac:dyDescent="0.3">
      <c r="A16451" t="s">
        <v>13071</v>
      </c>
      <c r="B16451" t="s">
        <v>7191</v>
      </c>
      <c r="C16451" t="s">
        <v>26200</v>
      </c>
      <c r="D16451" t="s">
        <v>22930</v>
      </c>
      <c r="E16451" s="1">
        <v>40245</v>
      </c>
      <c r="F16451" t="s">
        <v>1755</v>
      </c>
      <c r="G16451" t="s">
        <v>1757</v>
      </c>
      <c r="H16451" t="s">
        <v>84</v>
      </c>
      <c r="I16451" t="s">
        <v>386</v>
      </c>
      <c r="J16451" t="s">
        <v>13072</v>
      </c>
      <c r="K16451">
        <v>927235</v>
      </c>
      <c r="L16451" t="s">
        <v>23</v>
      </c>
      <c r="M16451">
        <v>0</v>
      </c>
      <c r="N16451">
        <v>3</v>
      </c>
      <c r="O16451">
        <v>0</v>
      </c>
      <c r="P16451">
        <v>1</v>
      </c>
      <c r="Q16451">
        <v>0</v>
      </c>
      <c r="S16451" t="str">
        <f t="shared" ref="S16451:S16514" si="514">CONCATENATE("G-",A16451)</f>
        <v>G-PT105723</v>
      </c>
      <c r="T16451" t="str">
        <f t="shared" ref="T16451:T16514" si="515">CONCATENATE("I-",B16451)</f>
        <v>I-Peberdy</v>
      </c>
    </row>
    <row r="16452" spans="1:20" x14ac:dyDescent="0.3">
      <c r="A16452" t="s">
        <v>13073</v>
      </c>
      <c r="B16452" t="s">
        <v>940</v>
      </c>
      <c r="C16452" t="s">
        <v>26201</v>
      </c>
      <c r="D16452" t="s">
        <v>19187</v>
      </c>
      <c r="E16452" s="1">
        <v>40247</v>
      </c>
      <c r="F16452" t="s">
        <v>179</v>
      </c>
      <c r="G16452" t="s">
        <v>181</v>
      </c>
      <c r="H16452" t="s">
        <v>182</v>
      </c>
      <c r="I16452" t="s">
        <v>182</v>
      </c>
      <c r="J16452" t="s">
        <v>13074</v>
      </c>
      <c r="K16452">
        <v>298935</v>
      </c>
      <c r="L16452" t="s">
        <v>23</v>
      </c>
      <c r="M16452">
        <v>0</v>
      </c>
      <c r="N16452">
        <v>4</v>
      </c>
      <c r="O16452">
        <v>0</v>
      </c>
      <c r="P16452">
        <v>0</v>
      </c>
      <c r="Q16452">
        <v>0</v>
      </c>
      <c r="S16452" t="str">
        <f t="shared" si="514"/>
        <v>G-PT105724</v>
      </c>
      <c r="T16452" t="str">
        <f t="shared" si="515"/>
        <v>I-Mosavel</v>
      </c>
    </row>
    <row r="16453" spans="1:20" x14ac:dyDescent="0.3">
      <c r="A16453" t="s">
        <v>13073</v>
      </c>
      <c r="B16453" t="s">
        <v>181</v>
      </c>
      <c r="C16453" t="s">
        <v>26201</v>
      </c>
      <c r="D16453" t="s">
        <v>18728</v>
      </c>
      <c r="E16453" s="1">
        <v>40247</v>
      </c>
      <c r="F16453" t="s">
        <v>179</v>
      </c>
      <c r="G16453" t="s">
        <v>181</v>
      </c>
      <c r="H16453" t="s">
        <v>182</v>
      </c>
      <c r="I16453" t="s">
        <v>182</v>
      </c>
      <c r="J16453" t="s">
        <v>13074</v>
      </c>
      <c r="K16453">
        <v>298935</v>
      </c>
      <c r="L16453" t="s">
        <v>23</v>
      </c>
      <c r="M16453">
        <v>0</v>
      </c>
      <c r="N16453">
        <v>4</v>
      </c>
      <c r="O16453">
        <v>0</v>
      </c>
      <c r="P16453">
        <v>0</v>
      </c>
      <c r="Q16453">
        <v>0</v>
      </c>
      <c r="S16453" t="str">
        <f t="shared" si="514"/>
        <v>G-PT105724</v>
      </c>
      <c r="T16453" t="str">
        <f t="shared" si="515"/>
        <v>I-Siminoff</v>
      </c>
    </row>
    <row r="16454" spans="1:20" x14ac:dyDescent="0.3">
      <c r="A16454" t="s">
        <v>13073</v>
      </c>
      <c r="B16454" t="s">
        <v>1858</v>
      </c>
      <c r="C16454" t="s">
        <v>26201</v>
      </c>
      <c r="D16454" t="s">
        <v>19760</v>
      </c>
      <c r="E16454" s="1">
        <v>40247</v>
      </c>
      <c r="F16454" t="s">
        <v>179</v>
      </c>
      <c r="G16454" t="s">
        <v>181</v>
      </c>
      <c r="H16454" t="s">
        <v>182</v>
      </c>
      <c r="I16454" t="s">
        <v>182</v>
      </c>
      <c r="J16454" t="s">
        <v>13074</v>
      </c>
      <c r="K16454">
        <v>298935</v>
      </c>
      <c r="L16454" t="s">
        <v>23</v>
      </c>
      <c r="M16454">
        <v>0</v>
      </c>
      <c r="N16454">
        <v>4</v>
      </c>
      <c r="O16454">
        <v>0</v>
      </c>
      <c r="P16454">
        <v>0</v>
      </c>
      <c r="Q16454">
        <v>0</v>
      </c>
      <c r="S16454" t="str">
        <f t="shared" si="514"/>
        <v>G-PT105724</v>
      </c>
      <c r="T16454" t="str">
        <f t="shared" si="515"/>
        <v>I-Traino</v>
      </c>
    </row>
    <row r="16455" spans="1:20" x14ac:dyDescent="0.3">
      <c r="A16455" t="s">
        <v>13073</v>
      </c>
      <c r="B16455" t="s">
        <v>637</v>
      </c>
      <c r="C16455" t="s">
        <v>26201</v>
      </c>
      <c r="D16455" t="s">
        <v>19004</v>
      </c>
      <c r="E16455" s="1">
        <v>40247</v>
      </c>
      <c r="F16455" t="s">
        <v>179</v>
      </c>
      <c r="G16455" t="s">
        <v>181</v>
      </c>
      <c r="H16455" t="s">
        <v>182</v>
      </c>
      <c r="I16455" t="s">
        <v>182</v>
      </c>
      <c r="J16455" t="s">
        <v>13074</v>
      </c>
      <c r="K16455">
        <v>298935</v>
      </c>
      <c r="L16455" t="s">
        <v>23</v>
      </c>
      <c r="M16455">
        <v>0</v>
      </c>
      <c r="N16455">
        <v>4</v>
      </c>
      <c r="O16455">
        <v>0</v>
      </c>
      <c r="P16455">
        <v>0</v>
      </c>
      <c r="Q16455">
        <v>0</v>
      </c>
      <c r="S16455" t="str">
        <f t="shared" si="514"/>
        <v>G-PT105724</v>
      </c>
      <c r="T16455" t="str">
        <f t="shared" si="515"/>
        <v>I-Wilson</v>
      </c>
    </row>
    <row r="16456" spans="1:20" x14ac:dyDescent="0.3">
      <c r="A16456" t="s">
        <v>13075</v>
      </c>
      <c r="B16456" t="s">
        <v>13082</v>
      </c>
      <c r="C16456" t="s">
        <v>26202</v>
      </c>
      <c r="D16456" t="s">
        <v>26203</v>
      </c>
      <c r="E16456" s="1">
        <v>40247</v>
      </c>
      <c r="F16456" t="s">
        <v>9215</v>
      </c>
      <c r="G16456" t="s">
        <v>2739</v>
      </c>
      <c r="H16456" t="s">
        <v>97</v>
      </c>
      <c r="I16456" t="s">
        <v>2738</v>
      </c>
      <c r="J16456" t="s">
        <v>13076</v>
      </c>
      <c r="K16456">
        <v>999947</v>
      </c>
      <c r="L16456" t="s">
        <v>23</v>
      </c>
      <c r="M16456">
        <v>999947</v>
      </c>
      <c r="N16456">
        <v>16</v>
      </c>
      <c r="O16456">
        <v>1</v>
      </c>
      <c r="P16456">
        <v>0</v>
      </c>
      <c r="Q16456">
        <v>0</v>
      </c>
      <c r="S16456" t="str">
        <f t="shared" si="514"/>
        <v>G-PT105726</v>
      </c>
      <c r="T16456" t="str">
        <f t="shared" si="515"/>
        <v>I-Abbey</v>
      </c>
    </row>
    <row r="16457" spans="1:20" x14ac:dyDescent="0.3">
      <c r="A16457" t="s">
        <v>13075</v>
      </c>
      <c r="B16457" t="s">
        <v>2737</v>
      </c>
      <c r="C16457" t="s">
        <v>26202</v>
      </c>
      <c r="D16457" t="s">
        <v>20313</v>
      </c>
      <c r="E16457" s="1">
        <v>40247</v>
      </c>
      <c r="F16457" t="s">
        <v>9215</v>
      </c>
      <c r="G16457" t="s">
        <v>2739</v>
      </c>
      <c r="H16457" t="s">
        <v>97</v>
      </c>
      <c r="I16457" t="s">
        <v>2738</v>
      </c>
      <c r="J16457" t="s">
        <v>13076</v>
      </c>
      <c r="K16457">
        <v>999947</v>
      </c>
      <c r="L16457" t="s">
        <v>23</v>
      </c>
      <c r="M16457">
        <v>999947</v>
      </c>
      <c r="N16457">
        <v>16</v>
      </c>
      <c r="O16457">
        <v>1</v>
      </c>
      <c r="P16457">
        <v>0</v>
      </c>
      <c r="Q16457">
        <v>0</v>
      </c>
      <c r="S16457" t="str">
        <f t="shared" si="514"/>
        <v>G-PT105726</v>
      </c>
      <c r="T16457" t="str">
        <f t="shared" si="515"/>
        <v>I-Bohannon</v>
      </c>
    </row>
    <row r="16458" spans="1:20" x14ac:dyDescent="0.3">
      <c r="A16458" t="s">
        <v>13075</v>
      </c>
      <c r="B16458" t="s">
        <v>2739</v>
      </c>
      <c r="C16458" t="s">
        <v>26202</v>
      </c>
      <c r="D16458" t="s">
        <v>20314</v>
      </c>
      <c r="E16458" s="1">
        <v>40247</v>
      </c>
      <c r="F16458" t="s">
        <v>9215</v>
      </c>
      <c r="G16458" t="s">
        <v>2739</v>
      </c>
      <c r="H16458" t="s">
        <v>97</v>
      </c>
      <c r="I16458" t="s">
        <v>2738</v>
      </c>
      <c r="J16458" t="s">
        <v>13076</v>
      </c>
      <c r="K16458">
        <v>999947</v>
      </c>
      <c r="L16458" t="s">
        <v>23</v>
      </c>
      <c r="M16458">
        <v>999947</v>
      </c>
      <c r="N16458">
        <v>16</v>
      </c>
      <c r="O16458">
        <v>1</v>
      </c>
      <c r="P16458">
        <v>0</v>
      </c>
      <c r="Q16458">
        <v>0</v>
      </c>
      <c r="S16458" t="str">
        <f t="shared" si="514"/>
        <v>G-PT105726</v>
      </c>
      <c r="T16458" t="str">
        <f t="shared" si="515"/>
        <v>I-Boling</v>
      </c>
    </row>
    <row r="16459" spans="1:20" x14ac:dyDescent="0.3">
      <c r="A16459" t="s">
        <v>13075</v>
      </c>
      <c r="B16459" t="s">
        <v>13077</v>
      </c>
      <c r="C16459" t="s">
        <v>26202</v>
      </c>
      <c r="D16459" t="s">
        <v>26204</v>
      </c>
      <c r="E16459" s="1">
        <v>40247</v>
      </c>
      <c r="F16459" t="s">
        <v>9215</v>
      </c>
      <c r="G16459" t="s">
        <v>2739</v>
      </c>
      <c r="H16459" t="s">
        <v>97</v>
      </c>
      <c r="I16459" t="s">
        <v>510</v>
      </c>
      <c r="J16459" t="s">
        <v>13076</v>
      </c>
      <c r="K16459">
        <v>999947</v>
      </c>
      <c r="L16459" t="s">
        <v>23</v>
      </c>
      <c r="M16459">
        <v>999947</v>
      </c>
      <c r="N16459">
        <v>16</v>
      </c>
      <c r="O16459">
        <v>1</v>
      </c>
      <c r="P16459">
        <v>0</v>
      </c>
      <c r="Q16459">
        <v>0</v>
      </c>
      <c r="S16459" t="str">
        <f t="shared" si="514"/>
        <v>G-PT105726</v>
      </c>
      <c r="T16459" t="str">
        <f t="shared" si="515"/>
        <v>I-Browning</v>
      </c>
    </row>
    <row r="16460" spans="1:20" x14ac:dyDescent="0.3">
      <c r="A16460" t="s">
        <v>13075</v>
      </c>
      <c r="B16460" t="s">
        <v>1781</v>
      </c>
      <c r="C16460" t="s">
        <v>26202</v>
      </c>
      <c r="D16460" t="s">
        <v>19706</v>
      </c>
      <c r="E16460" s="1">
        <v>40247</v>
      </c>
      <c r="F16460" t="s">
        <v>9215</v>
      </c>
      <c r="G16460" t="s">
        <v>2739</v>
      </c>
      <c r="H16460" t="s">
        <v>97</v>
      </c>
      <c r="I16460" t="s">
        <v>97</v>
      </c>
      <c r="J16460" t="s">
        <v>13076</v>
      </c>
      <c r="K16460">
        <v>999947</v>
      </c>
      <c r="L16460" t="s">
        <v>23</v>
      </c>
      <c r="M16460">
        <v>999947</v>
      </c>
      <c r="N16460">
        <v>16</v>
      </c>
      <c r="O16460">
        <v>1</v>
      </c>
      <c r="P16460">
        <v>0</v>
      </c>
      <c r="Q16460">
        <v>0</v>
      </c>
      <c r="S16460" t="str">
        <f t="shared" si="514"/>
        <v>G-PT105726</v>
      </c>
      <c r="T16460" t="str">
        <f t="shared" si="515"/>
        <v>I-Dow</v>
      </c>
    </row>
    <row r="16461" spans="1:20" x14ac:dyDescent="0.3">
      <c r="A16461" t="s">
        <v>13075</v>
      </c>
      <c r="B16461" t="s">
        <v>13084</v>
      </c>
      <c r="C16461" t="s">
        <v>26202</v>
      </c>
      <c r="D16461" t="s">
        <v>26205</v>
      </c>
      <c r="E16461" s="1">
        <v>40247</v>
      </c>
      <c r="F16461" t="s">
        <v>9215</v>
      </c>
      <c r="G16461" t="s">
        <v>2739</v>
      </c>
      <c r="H16461" t="s">
        <v>97</v>
      </c>
      <c r="I16461" t="s">
        <v>190</v>
      </c>
      <c r="J16461" t="s">
        <v>13076</v>
      </c>
      <c r="K16461">
        <v>999947</v>
      </c>
      <c r="L16461" t="s">
        <v>23</v>
      </c>
      <c r="M16461">
        <v>999947</v>
      </c>
      <c r="N16461">
        <v>16</v>
      </c>
      <c r="O16461">
        <v>1</v>
      </c>
      <c r="P16461">
        <v>0</v>
      </c>
      <c r="Q16461">
        <v>0</v>
      </c>
      <c r="S16461" t="str">
        <f t="shared" si="514"/>
        <v>G-PT105726</v>
      </c>
      <c r="T16461" t="str">
        <f t="shared" si="515"/>
        <v>I-Dungee-Anderson</v>
      </c>
    </row>
    <row r="16462" spans="1:20" x14ac:dyDescent="0.3">
      <c r="A16462" t="s">
        <v>13075</v>
      </c>
      <c r="B16462" t="s">
        <v>13079</v>
      </c>
      <c r="C16462" t="s">
        <v>26202</v>
      </c>
      <c r="D16462" t="s">
        <v>26206</v>
      </c>
      <c r="E16462" s="1">
        <v>40247</v>
      </c>
      <c r="F16462" t="s">
        <v>9215</v>
      </c>
      <c r="G16462" t="s">
        <v>2739</v>
      </c>
      <c r="H16462" t="s">
        <v>97</v>
      </c>
      <c r="I16462" t="s">
        <v>146</v>
      </c>
      <c r="J16462" t="s">
        <v>13076</v>
      </c>
      <c r="K16462">
        <v>999947</v>
      </c>
      <c r="L16462" t="s">
        <v>23</v>
      </c>
      <c r="M16462">
        <v>999947</v>
      </c>
      <c r="N16462">
        <v>16</v>
      </c>
      <c r="O16462">
        <v>1</v>
      </c>
      <c r="P16462">
        <v>0</v>
      </c>
      <c r="Q16462">
        <v>0</v>
      </c>
      <c r="S16462" t="str">
        <f t="shared" si="514"/>
        <v>G-PT105726</v>
      </c>
      <c r="T16462" t="str">
        <f t="shared" si="515"/>
        <v>I-Harris-Howard</v>
      </c>
    </row>
    <row r="16463" spans="1:20" x14ac:dyDescent="0.3">
      <c r="A16463" t="s">
        <v>13075</v>
      </c>
      <c r="B16463" t="s">
        <v>13080</v>
      </c>
      <c r="C16463" t="s">
        <v>26202</v>
      </c>
      <c r="D16463" t="s">
        <v>26207</v>
      </c>
      <c r="E16463" s="1">
        <v>40247</v>
      </c>
      <c r="F16463" t="s">
        <v>9215</v>
      </c>
      <c r="G16463" t="s">
        <v>2739</v>
      </c>
      <c r="H16463" t="s">
        <v>97</v>
      </c>
      <c r="I16463" t="s">
        <v>2738</v>
      </c>
      <c r="J16463" t="s">
        <v>13076</v>
      </c>
      <c r="K16463">
        <v>999947</v>
      </c>
      <c r="L16463" t="s">
        <v>23</v>
      </c>
      <c r="M16463">
        <v>999947</v>
      </c>
      <c r="N16463">
        <v>16</v>
      </c>
      <c r="O16463">
        <v>1</v>
      </c>
      <c r="P16463">
        <v>0</v>
      </c>
      <c r="Q16463">
        <v>0</v>
      </c>
      <c r="S16463" t="str">
        <f t="shared" si="514"/>
        <v>G-PT105726</v>
      </c>
      <c r="T16463" t="str">
        <f t="shared" si="515"/>
        <v>I-Hobgood</v>
      </c>
    </row>
    <row r="16464" spans="1:20" x14ac:dyDescent="0.3">
      <c r="A16464" t="s">
        <v>13075</v>
      </c>
      <c r="B16464" t="s">
        <v>2573</v>
      </c>
      <c r="C16464" t="s">
        <v>26202</v>
      </c>
      <c r="D16464" t="s">
        <v>20205</v>
      </c>
      <c r="E16464" s="1">
        <v>40247</v>
      </c>
      <c r="F16464" t="s">
        <v>9215</v>
      </c>
      <c r="G16464" t="s">
        <v>2739</v>
      </c>
      <c r="H16464" t="s">
        <v>97</v>
      </c>
      <c r="I16464" t="s">
        <v>2574</v>
      </c>
      <c r="J16464" t="s">
        <v>13076</v>
      </c>
      <c r="K16464">
        <v>999947</v>
      </c>
      <c r="L16464" t="s">
        <v>23</v>
      </c>
      <c r="M16464">
        <v>999947</v>
      </c>
      <c r="N16464">
        <v>16</v>
      </c>
      <c r="O16464">
        <v>1</v>
      </c>
      <c r="P16464">
        <v>0</v>
      </c>
      <c r="Q16464">
        <v>0</v>
      </c>
      <c r="S16464" t="str">
        <f t="shared" si="514"/>
        <v>G-PT105726</v>
      </c>
      <c r="T16464" t="str">
        <f t="shared" si="515"/>
        <v>I-Mazmanian</v>
      </c>
    </row>
    <row r="16465" spans="1:20" x14ac:dyDescent="0.3">
      <c r="A16465" t="s">
        <v>13075</v>
      </c>
      <c r="B16465" t="s">
        <v>2735</v>
      </c>
      <c r="C16465" t="s">
        <v>26202</v>
      </c>
      <c r="D16465" t="s">
        <v>20315</v>
      </c>
      <c r="E16465" s="1">
        <v>40247</v>
      </c>
      <c r="F16465" t="s">
        <v>9215</v>
      </c>
      <c r="G16465" t="s">
        <v>2739</v>
      </c>
      <c r="H16465" t="s">
        <v>97</v>
      </c>
      <c r="I16465" t="s">
        <v>2738</v>
      </c>
      <c r="J16465" t="s">
        <v>13076</v>
      </c>
      <c r="K16465">
        <v>999947</v>
      </c>
      <c r="L16465" t="s">
        <v>23</v>
      </c>
      <c r="M16465">
        <v>999947</v>
      </c>
      <c r="N16465">
        <v>16</v>
      </c>
      <c r="O16465">
        <v>1</v>
      </c>
      <c r="P16465">
        <v>0</v>
      </c>
      <c r="Q16465">
        <v>0</v>
      </c>
      <c r="S16465" t="str">
        <f t="shared" si="514"/>
        <v>G-PT105726</v>
      </c>
      <c r="T16465" t="str">
        <f t="shared" si="515"/>
        <v>I-Parsons</v>
      </c>
    </row>
    <row r="16466" spans="1:20" x14ac:dyDescent="0.3">
      <c r="A16466" t="s">
        <v>13075</v>
      </c>
      <c r="B16466" t="s">
        <v>13085</v>
      </c>
      <c r="C16466" t="s">
        <v>26202</v>
      </c>
      <c r="D16466" t="s">
        <v>26208</v>
      </c>
      <c r="E16466" s="1">
        <v>40247</v>
      </c>
      <c r="F16466" t="s">
        <v>9215</v>
      </c>
      <c r="G16466" t="s">
        <v>2739</v>
      </c>
      <c r="H16466" t="s">
        <v>97</v>
      </c>
      <c r="I16466" t="s">
        <v>510</v>
      </c>
      <c r="J16466" t="s">
        <v>13076</v>
      </c>
      <c r="K16466">
        <v>999947</v>
      </c>
      <c r="L16466" t="s">
        <v>23</v>
      </c>
      <c r="M16466">
        <v>999947</v>
      </c>
      <c r="N16466">
        <v>16</v>
      </c>
      <c r="O16466">
        <v>1</v>
      </c>
      <c r="P16466">
        <v>0</v>
      </c>
      <c r="Q16466">
        <v>0</v>
      </c>
      <c r="S16466" t="str">
        <f t="shared" si="514"/>
        <v>G-PT105726</v>
      </c>
      <c r="T16466" t="str">
        <f t="shared" si="515"/>
        <v>I-Priestley</v>
      </c>
    </row>
    <row r="16467" spans="1:20" x14ac:dyDescent="0.3">
      <c r="A16467" t="s">
        <v>13075</v>
      </c>
      <c r="B16467" t="s">
        <v>13081</v>
      </c>
      <c r="C16467" t="s">
        <v>26202</v>
      </c>
      <c r="D16467" t="s">
        <v>26209</v>
      </c>
      <c r="E16467" s="1">
        <v>40247</v>
      </c>
      <c r="F16467" t="s">
        <v>9215</v>
      </c>
      <c r="G16467" t="s">
        <v>2739</v>
      </c>
      <c r="H16467" t="s">
        <v>97</v>
      </c>
      <c r="I16467" t="s">
        <v>2738</v>
      </c>
      <c r="J16467" t="s">
        <v>13076</v>
      </c>
      <c r="K16467">
        <v>999947</v>
      </c>
      <c r="L16467" t="s">
        <v>23</v>
      </c>
      <c r="M16467">
        <v>999947</v>
      </c>
      <c r="N16467">
        <v>16</v>
      </c>
      <c r="O16467">
        <v>1</v>
      </c>
      <c r="P16467">
        <v>0</v>
      </c>
      <c r="Q16467">
        <v>0</v>
      </c>
      <c r="S16467" t="str">
        <f t="shared" si="514"/>
        <v>G-PT105726</v>
      </c>
      <c r="T16467" t="str">
        <f t="shared" si="515"/>
        <v>I-Selby-Penczak</v>
      </c>
    </row>
    <row r="16468" spans="1:20" x14ac:dyDescent="0.3">
      <c r="A16468" t="s">
        <v>13075</v>
      </c>
      <c r="B16468" t="s">
        <v>13083</v>
      </c>
      <c r="C16468" t="s">
        <v>26202</v>
      </c>
      <c r="D16468" t="s">
        <v>26210</v>
      </c>
      <c r="E16468" s="1">
        <v>40247</v>
      </c>
      <c r="F16468" t="s">
        <v>9215</v>
      </c>
      <c r="G16468" t="s">
        <v>2739</v>
      </c>
      <c r="H16468" t="s">
        <v>97</v>
      </c>
      <c r="I16468" t="s">
        <v>676</v>
      </c>
      <c r="J16468" t="s">
        <v>13076</v>
      </c>
      <c r="K16468">
        <v>999947</v>
      </c>
      <c r="L16468" t="s">
        <v>23</v>
      </c>
      <c r="M16468">
        <v>999947</v>
      </c>
      <c r="N16468">
        <v>16</v>
      </c>
      <c r="O16468">
        <v>1</v>
      </c>
      <c r="P16468">
        <v>0</v>
      </c>
      <c r="Q16468">
        <v>0</v>
      </c>
      <c r="S16468" t="str">
        <f t="shared" si="514"/>
        <v>G-PT105726</v>
      </c>
      <c r="T16468" t="str">
        <f t="shared" si="515"/>
        <v>I-Slattum</v>
      </c>
    </row>
    <row r="16469" spans="1:20" x14ac:dyDescent="0.3">
      <c r="A16469" t="s">
        <v>13075</v>
      </c>
      <c r="B16469" t="s">
        <v>13078</v>
      </c>
      <c r="C16469" t="s">
        <v>26202</v>
      </c>
      <c r="D16469" t="s">
        <v>26211</v>
      </c>
      <c r="E16469" s="1">
        <v>40247</v>
      </c>
      <c r="F16469" t="s">
        <v>9215</v>
      </c>
      <c r="G16469" t="s">
        <v>2739</v>
      </c>
      <c r="H16469" t="s">
        <v>97</v>
      </c>
      <c r="I16469" t="s">
        <v>510</v>
      </c>
      <c r="J16469" t="s">
        <v>13076</v>
      </c>
      <c r="K16469">
        <v>999947</v>
      </c>
      <c r="L16469" t="s">
        <v>23</v>
      </c>
      <c r="M16469">
        <v>999947</v>
      </c>
      <c r="N16469">
        <v>16</v>
      </c>
      <c r="O16469">
        <v>1</v>
      </c>
      <c r="P16469">
        <v>0</v>
      </c>
      <c r="Q16469">
        <v>0</v>
      </c>
      <c r="S16469" t="str">
        <f t="shared" si="514"/>
        <v>G-PT105726</v>
      </c>
      <c r="T16469" t="str">
        <f t="shared" si="515"/>
        <v>I-Stephens</v>
      </c>
    </row>
    <row r="16470" spans="1:20" x14ac:dyDescent="0.3">
      <c r="A16470" t="s">
        <v>13075</v>
      </c>
      <c r="B16470" t="s">
        <v>2102</v>
      </c>
      <c r="C16470" t="s">
        <v>26202</v>
      </c>
      <c r="D16470" t="s">
        <v>19923</v>
      </c>
      <c r="E16470" s="1">
        <v>40247</v>
      </c>
      <c r="F16470" t="s">
        <v>9215</v>
      </c>
      <c r="G16470" t="s">
        <v>2739</v>
      </c>
      <c r="H16470" t="s">
        <v>97</v>
      </c>
      <c r="I16470" t="s">
        <v>510</v>
      </c>
      <c r="J16470" t="s">
        <v>13076</v>
      </c>
      <c r="K16470">
        <v>999947</v>
      </c>
      <c r="L16470" t="s">
        <v>23</v>
      </c>
      <c r="M16470">
        <v>999947</v>
      </c>
      <c r="N16470">
        <v>16</v>
      </c>
      <c r="O16470">
        <v>1</v>
      </c>
      <c r="P16470">
        <v>0</v>
      </c>
      <c r="Q16470">
        <v>0</v>
      </c>
      <c r="S16470" t="str">
        <f t="shared" si="514"/>
        <v>G-PT105726</v>
      </c>
      <c r="T16470" t="str">
        <f t="shared" si="515"/>
        <v>I-Stringer</v>
      </c>
    </row>
    <row r="16471" spans="1:20" x14ac:dyDescent="0.3">
      <c r="A16471" t="s">
        <v>13075</v>
      </c>
      <c r="B16471" t="s">
        <v>12559</v>
      </c>
      <c r="C16471" t="s">
        <v>26202</v>
      </c>
      <c r="D16471" t="s">
        <v>25923</v>
      </c>
      <c r="E16471" s="1">
        <v>40247</v>
      </c>
      <c r="F16471" t="s">
        <v>9215</v>
      </c>
      <c r="G16471" t="s">
        <v>2739</v>
      </c>
      <c r="H16471" t="s">
        <v>97</v>
      </c>
      <c r="I16471" t="s">
        <v>146</v>
      </c>
      <c r="J16471" t="s">
        <v>13076</v>
      </c>
      <c r="K16471">
        <v>999947</v>
      </c>
      <c r="L16471" t="s">
        <v>23</v>
      </c>
      <c r="M16471">
        <v>999947</v>
      </c>
      <c r="N16471">
        <v>16</v>
      </c>
      <c r="O16471">
        <v>1</v>
      </c>
      <c r="P16471">
        <v>0</v>
      </c>
      <c r="Q16471">
        <v>0</v>
      </c>
      <c r="S16471" t="str">
        <f t="shared" si="514"/>
        <v>G-PT105726</v>
      </c>
      <c r="T16471" t="str">
        <f t="shared" si="515"/>
        <v>I-Yanni</v>
      </c>
    </row>
    <row r="16472" spans="1:20" x14ac:dyDescent="0.3">
      <c r="A16472" t="s">
        <v>13086</v>
      </c>
      <c r="B16472" t="s">
        <v>3730</v>
      </c>
      <c r="C16472" t="s">
        <v>26212</v>
      </c>
      <c r="D16472" t="s">
        <v>20899</v>
      </c>
      <c r="E16472" s="1">
        <v>40289</v>
      </c>
      <c r="F16472" t="s">
        <v>7102</v>
      </c>
      <c r="G16472" t="s">
        <v>3730</v>
      </c>
      <c r="H16472" t="s">
        <v>386</v>
      </c>
      <c r="I16472" t="s">
        <v>386</v>
      </c>
      <c r="J16472" t="s">
        <v>13087</v>
      </c>
      <c r="K16472">
        <v>108650</v>
      </c>
      <c r="L16472" t="s">
        <v>23</v>
      </c>
      <c r="M16472">
        <v>108650</v>
      </c>
      <c r="N16472">
        <v>2</v>
      </c>
      <c r="O16472">
        <v>1</v>
      </c>
      <c r="P16472">
        <v>0</v>
      </c>
      <c r="Q16472">
        <v>0</v>
      </c>
      <c r="S16472" t="str">
        <f t="shared" si="514"/>
        <v>G-PT105727</v>
      </c>
      <c r="T16472" t="str">
        <f t="shared" si="515"/>
        <v>I-Ellenbogen</v>
      </c>
    </row>
    <row r="16473" spans="1:20" x14ac:dyDescent="0.3">
      <c r="A16473" t="s">
        <v>13086</v>
      </c>
      <c r="B16473" t="s">
        <v>3702</v>
      </c>
      <c r="C16473" t="s">
        <v>26212</v>
      </c>
      <c r="D16473" t="s">
        <v>20885</v>
      </c>
      <c r="E16473" s="1">
        <v>40289</v>
      </c>
      <c r="F16473" t="s">
        <v>7102</v>
      </c>
      <c r="G16473" t="s">
        <v>3730</v>
      </c>
      <c r="H16473" t="s">
        <v>386</v>
      </c>
      <c r="I16473" t="s">
        <v>386</v>
      </c>
      <c r="J16473" t="s">
        <v>13087</v>
      </c>
      <c r="K16473">
        <v>108650</v>
      </c>
      <c r="L16473" t="s">
        <v>23</v>
      </c>
      <c r="M16473">
        <v>108650</v>
      </c>
      <c r="N16473">
        <v>2</v>
      </c>
      <c r="O16473">
        <v>1</v>
      </c>
      <c r="P16473">
        <v>0</v>
      </c>
      <c r="Q16473">
        <v>0</v>
      </c>
      <c r="S16473" t="str">
        <f t="shared" si="514"/>
        <v>G-PT105727</v>
      </c>
      <c r="T16473" t="str">
        <f t="shared" si="515"/>
        <v>I-Hall</v>
      </c>
    </row>
    <row r="16474" spans="1:20" x14ac:dyDescent="0.3">
      <c r="A16474" t="s">
        <v>13088</v>
      </c>
      <c r="B16474" t="s">
        <v>8829</v>
      </c>
      <c r="C16474" t="s">
        <v>26213</v>
      </c>
      <c r="D16474" t="s">
        <v>23818</v>
      </c>
      <c r="E16474" s="1">
        <v>40254</v>
      </c>
      <c r="F16474" t="s">
        <v>1755</v>
      </c>
      <c r="G16474" t="s">
        <v>1757</v>
      </c>
      <c r="H16474" t="s">
        <v>84</v>
      </c>
      <c r="I16474" t="s">
        <v>219</v>
      </c>
      <c r="J16474" t="s">
        <v>13089</v>
      </c>
      <c r="K16474">
        <v>81494</v>
      </c>
      <c r="L16474" t="s">
        <v>23</v>
      </c>
      <c r="M16474">
        <v>81494</v>
      </c>
      <c r="N16474">
        <v>4</v>
      </c>
      <c r="O16474">
        <v>1</v>
      </c>
      <c r="P16474">
        <v>0</v>
      </c>
      <c r="Q16474">
        <v>0</v>
      </c>
      <c r="S16474" t="str">
        <f t="shared" si="514"/>
        <v>G-PT105729</v>
      </c>
      <c r="T16474" t="str">
        <f t="shared" si="515"/>
        <v>I-Britton</v>
      </c>
    </row>
    <row r="16475" spans="1:20" x14ac:dyDescent="0.3">
      <c r="A16475" t="s">
        <v>13088</v>
      </c>
      <c r="B16475" t="s">
        <v>1757</v>
      </c>
      <c r="C16475" t="s">
        <v>26213</v>
      </c>
      <c r="D16475" t="s">
        <v>19698</v>
      </c>
      <c r="E16475" s="1">
        <v>40254</v>
      </c>
      <c r="F16475" t="s">
        <v>1755</v>
      </c>
      <c r="G16475" t="s">
        <v>1757</v>
      </c>
      <c r="H16475" t="s">
        <v>84</v>
      </c>
      <c r="I16475" t="s">
        <v>84</v>
      </c>
      <c r="J16475" t="s">
        <v>13089</v>
      </c>
      <c r="K16475">
        <v>81494</v>
      </c>
      <c r="L16475" t="s">
        <v>23</v>
      </c>
      <c r="M16475">
        <v>81494</v>
      </c>
      <c r="N16475">
        <v>4</v>
      </c>
      <c r="O16475">
        <v>1</v>
      </c>
      <c r="P16475">
        <v>0</v>
      </c>
      <c r="Q16475">
        <v>0</v>
      </c>
      <c r="S16475" t="str">
        <f t="shared" si="514"/>
        <v>G-PT105729</v>
      </c>
      <c r="T16475" t="str">
        <f t="shared" si="515"/>
        <v>I-Kornstein</v>
      </c>
    </row>
    <row r="16476" spans="1:20" x14ac:dyDescent="0.3">
      <c r="A16476" t="s">
        <v>13088</v>
      </c>
      <c r="B16476" t="s">
        <v>1437</v>
      </c>
      <c r="C16476" t="s">
        <v>26213</v>
      </c>
      <c r="D16476" t="s">
        <v>19498</v>
      </c>
      <c r="E16476" s="1">
        <v>40254</v>
      </c>
      <c r="F16476" t="s">
        <v>1755</v>
      </c>
      <c r="G16476" t="s">
        <v>1757</v>
      </c>
      <c r="H16476" t="s">
        <v>84</v>
      </c>
      <c r="I16476" t="s">
        <v>150</v>
      </c>
      <c r="J16476" t="s">
        <v>13089</v>
      </c>
      <c r="K16476">
        <v>81494</v>
      </c>
      <c r="L16476" t="s">
        <v>23</v>
      </c>
      <c r="M16476">
        <v>81494</v>
      </c>
      <c r="N16476">
        <v>4</v>
      </c>
      <c r="O16476">
        <v>1</v>
      </c>
      <c r="P16476">
        <v>0</v>
      </c>
      <c r="Q16476">
        <v>0</v>
      </c>
      <c r="S16476" t="str">
        <f t="shared" si="514"/>
        <v>G-PT105729</v>
      </c>
      <c r="T16476" t="str">
        <f t="shared" si="515"/>
        <v>I-Robinson</v>
      </c>
    </row>
    <row r="16477" spans="1:20" x14ac:dyDescent="0.3">
      <c r="A16477" t="s">
        <v>13088</v>
      </c>
      <c r="B16477" t="s">
        <v>5986</v>
      </c>
      <c r="C16477" t="s">
        <v>26213</v>
      </c>
      <c r="D16477" t="s">
        <v>22265</v>
      </c>
      <c r="E16477" s="1">
        <v>40254</v>
      </c>
      <c r="F16477" t="s">
        <v>1755</v>
      </c>
      <c r="G16477" t="s">
        <v>1757</v>
      </c>
      <c r="H16477" t="s">
        <v>84</v>
      </c>
      <c r="I16477" t="s">
        <v>84</v>
      </c>
      <c r="J16477" t="s">
        <v>13089</v>
      </c>
      <c r="K16477">
        <v>81494</v>
      </c>
      <c r="L16477" t="s">
        <v>23</v>
      </c>
      <c r="M16477">
        <v>81494</v>
      </c>
      <c r="N16477">
        <v>4</v>
      </c>
      <c r="O16477">
        <v>1</v>
      </c>
      <c r="P16477">
        <v>0</v>
      </c>
      <c r="Q16477">
        <v>0</v>
      </c>
      <c r="S16477" t="str">
        <f t="shared" si="514"/>
        <v>G-PT105729</v>
      </c>
      <c r="T16477" t="str">
        <f t="shared" si="515"/>
        <v>I-Waller</v>
      </c>
    </row>
    <row r="16478" spans="1:20" x14ac:dyDescent="0.3">
      <c r="A16478" t="s">
        <v>13090</v>
      </c>
      <c r="B16478" t="s">
        <v>8829</v>
      </c>
      <c r="C16478" t="s">
        <v>26214</v>
      </c>
      <c r="D16478" t="s">
        <v>23818</v>
      </c>
      <c r="E16478" s="1">
        <v>40256</v>
      </c>
      <c r="F16478" t="s">
        <v>1755</v>
      </c>
      <c r="G16478" t="s">
        <v>1757</v>
      </c>
      <c r="H16478" t="s">
        <v>84</v>
      </c>
      <c r="I16478" t="s">
        <v>84</v>
      </c>
      <c r="J16478" t="s">
        <v>13091</v>
      </c>
      <c r="K16478">
        <v>74112</v>
      </c>
      <c r="L16478" t="s">
        <v>23</v>
      </c>
      <c r="M16478">
        <v>74112</v>
      </c>
      <c r="N16478">
        <v>4</v>
      </c>
      <c r="O16478">
        <v>1</v>
      </c>
      <c r="P16478">
        <v>0</v>
      </c>
      <c r="Q16478">
        <v>0</v>
      </c>
      <c r="S16478" t="str">
        <f t="shared" si="514"/>
        <v>G-PT105730</v>
      </c>
      <c r="T16478" t="str">
        <f t="shared" si="515"/>
        <v>I-Britton</v>
      </c>
    </row>
    <row r="16479" spans="1:20" x14ac:dyDescent="0.3">
      <c r="A16479" t="s">
        <v>13090</v>
      </c>
      <c r="B16479" t="s">
        <v>1757</v>
      </c>
      <c r="C16479" t="s">
        <v>26214</v>
      </c>
      <c r="D16479" t="s">
        <v>19698</v>
      </c>
      <c r="E16479" s="1">
        <v>40256</v>
      </c>
      <c r="F16479" t="s">
        <v>1755</v>
      </c>
      <c r="G16479" t="s">
        <v>1757</v>
      </c>
      <c r="H16479" t="s">
        <v>84</v>
      </c>
      <c r="I16479" t="s">
        <v>84</v>
      </c>
      <c r="J16479" t="s">
        <v>13091</v>
      </c>
      <c r="K16479">
        <v>74112</v>
      </c>
      <c r="L16479" t="s">
        <v>23</v>
      </c>
      <c r="M16479">
        <v>74112</v>
      </c>
      <c r="N16479">
        <v>4</v>
      </c>
      <c r="O16479">
        <v>1</v>
      </c>
      <c r="P16479">
        <v>0</v>
      </c>
      <c r="Q16479">
        <v>0</v>
      </c>
      <c r="S16479" t="str">
        <f t="shared" si="514"/>
        <v>G-PT105730</v>
      </c>
      <c r="T16479" t="str">
        <f t="shared" si="515"/>
        <v>I-Kornstein</v>
      </c>
    </row>
    <row r="16480" spans="1:20" x14ac:dyDescent="0.3">
      <c r="A16480" t="s">
        <v>13090</v>
      </c>
      <c r="B16480" t="s">
        <v>1437</v>
      </c>
      <c r="C16480" t="s">
        <v>26214</v>
      </c>
      <c r="D16480" t="s">
        <v>19498</v>
      </c>
      <c r="E16480" s="1">
        <v>40256</v>
      </c>
      <c r="F16480" t="s">
        <v>1755</v>
      </c>
      <c r="G16480" t="s">
        <v>1757</v>
      </c>
      <c r="H16480" t="s">
        <v>84</v>
      </c>
      <c r="I16480" t="s">
        <v>150</v>
      </c>
      <c r="J16480" t="s">
        <v>13091</v>
      </c>
      <c r="K16480">
        <v>74112</v>
      </c>
      <c r="L16480" t="s">
        <v>23</v>
      </c>
      <c r="M16480">
        <v>74112</v>
      </c>
      <c r="N16480">
        <v>4</v>
      </c>
      <c r="O16480">
        <v>1</v>
      </c>
      <c r="P16480">
        <v>0</v>
      </c>
      <c r="Q16480">
        <v>0</v>
      </c>
      <c r="S16480" t="str">
        <f t="shared" si="514"/>
        <v>G-PT105730</v>
      </c>
      <c r="T16480" t="str">
        <f t="shared" si="515"/>
        <v>I-Robinson</v>
      </c>
    </row>
    <row r="16481" spans="1:20" x14ac:dyDescent="0.3">
      <c r="A16481" t="s">
        <v>13090</v>
      </c>
      <c r="B16481" t="s">
        <v>5986</v>
      </c>
      <c r="C16481" t="s">
        <v>26214</v>
      </c>
      <c r="D16481" t="s">
        <v>22265</v>
      </c>
      <c r="E16481" s="1">
        <v>40256</v>
      </c>
      <c r="F16481" t="s">
        <v>1755</v>
      </c>
      <c r="G16481" t="s">
        <v>1757</v>
      </c>
      <c r="H16481" t="s">
        <v>84</v>
      </c>
      <c r="I16481" t="s">
        <v>84</v>
      </c>
      <c r="J16481" t="s">
        <v>13091</v>
      </c>
      <c r="K16481">
        <v>74112</v>
      </c>
      <c r="L16481" t="s">
        <v>23</v>
      </c>
      <c r="M16481">
        <v>74112</v>
      </c>
      <c r="N16481">
        <v>4</v>
      </c>
      <c r="O16481">
        <v>1</v>
      </c>
      <c r="P16481">
        <v>0</v>
      </c>
      <c r="Q16481">
        <v>0</v>
      </c>
      <c r="S16481" t="str">
        <f t="shared" si="514"/>
        <v>G-PT105730</v>
      </c>
      <c r="T16481" t="str">
        <f t="shared" si="515"/>
        <v>I-Waller</v>
      </c>
    </row>
    <row r="16482" spans="1:20" x14ac:dyDescent="0.3">
      <c r="A16482" t="s">
        <v>13092</v>
      </c>
      <c r="B16482" t="s">
        <v>110</v>
      </c>
      <c r="C16482" t="s">
        <v>26215</v>
      </c>
      <c r="D16482" t="s">
        <v>18681</v>
      </c>
      <c r="E16482" s="1">
        <v>40253</v>
      </c>
      <c r="F16482" t="s">
        <v>1520</v>
      </c>
      <c r="G16482" t="s">
        <v>1522</v>
      </c>
      <c r="H16482" t="s">
        <v>150</v>
      </c>
      <c r="I16482" t="s">
        <v>225</v>
      </c>
      <c r="J16482" t="s">
        <v>13093</v>
      </c>
      <c r="K16482">
        <v>450000</v>
      </c>
      <c r="L16482" t="s">
        <v>23</v>
      </c>
      <c r="M16482">
        <v>451163</v>
      </c>
      <c r="N16482">
        <v>5</v>
      </c>
      <c r="O16482">
        <v>1</v>
      </c>
      <c r="P16482">
        <v>0</v>
      </c>
      <c r="Q16482">
        <v>0</v>
      </c>
      <c r="S16482" t="str">
        <f t="shared" si="514"/>
        <v>G-PT105733</v>
      </c>
      <c r="T16482" t="str">
        <f t="shared" si="515"/>
        <v>I-Chen</v>
      </c>
    </row>
    <row r="16483" spans="1:20" x14ac:dyDescent="0.3">
      <c r="A16483" t="s">
        <v>13092</v>
      </c>
      <c r="B16483" t="s">
        <v>13094</v>
      </c>
      <c r="C16483" t="s">
        <v>26215</v>
      </c>
      <c r="D16483" t="s">
        <v>26216</v>
      </c>
      <c r="E16483" s="1">
        <v>40253</v>
      </c>
      <c r="F16483" t="s">
        <v>1520</v>
      </c>
      <c r="G16483" t="s">
        <v>1522</v>
      </c>
      <c r="H16483" t="s">
        <v>150</v>
      </c>
      <c r="I16483" t="s">
        <v>846</v>
      </c>
      <c r="J16483" t="s">
        <v>13093</v>
      </c>
      <c r="K16483">
        <v>450000</v>
      </c>
      <c r="L16483" t="s">
        <v>23</v>
      </c>
      <c r="M16483">
        <v>451163</v>
      </c>
      <c r="N16483">
        <v>5</v>
      </c>
      <c r="O16483">
        <v>1</v>
      </c>
      <c r="P16483">
        <v>0</v>
      </c>
      <c r="Q16483">
        <v>0</v>
      </c>
      <c r="S16483" t="str">
        <f t="shared" si="514"/>
        <v>G-PT105733</v>
      </c>
      <c r="T16483" t="str">
        <f t="shared" si="515"/>
        <v>I-Porter</v>
      </c>
    </row>
    <row r="16484" spans="1:20" x14ac:dyDescent="0.3">
      <c r="A16484" t="s">
        <v>13092</v>
      </c>
      <c r="B16484" t="s">
        <v>1522</v>
      </c>
      <c r="C16484" t="s">
        <v>26215</v>
      </c>
      <c r="D16484" t="s">
        <v>19549</v>
      </c>
      <c r="E16484" s="1">
        <v>40253</v>
      </c>
      <c r="F16484" t="s">
        <v>1520</v>
      </c>
      <c r="G16484" t="s">
        <v>1522</v>
      </c>
      <c r="H16484" t="s">
        <v>150</v>
      </c>
      <c r="I16484" t="s">
        <v>150</v>
      </c>
      <c r="J16484" t="s">
        <v>13093</v>
      </c>
      <c r="K16484">
        <v>450000</v>
      </c>
      <c r="L16484" t="s">
        <v>23</v>
      </c>
      <c r="M16484">
        <v>451163</v>
      </c>
      <c r="N16484">
        <v>5</v>
      </c>
      <c r="O16484">
        <v>1</v>
      </c>
      <c r="P16484">
        <v>0</v>
      </c>
      <c r="Q16484">
        <v>0</v>
      </c>
      <c r="S16484" t="str">
        <f t="shared" si="514"/>
        <v>G-PT105733</v>
      </c>
      <c r="T16484" t="str">
        <f t="shared" si="515"/>
        <v>I-Sarkar</v>
      </c>
    </row>
    <row r="16485" spans="1:20" x14ac:dyDescent="0.3">
      <c r="A16485" t="s">
        <v>13092</v>
      </c>
      <c r="B16485" t="s">
        <v>572</v>
      </c>
      <c r="C16485" t="s">
        <v>26215</v>
      </c>
      <c r="D16485" t="s">
        <v>18963</v>
      </c>
      <c r="E16485" s="1">
        <v>40253</v>
      </c>
      <c r="F16485" t="s">
        <v>1520</v>
      </c>
      <c r="G16485" t="s">
        <v>1522</v>
      </c>
      <c r="H16485" t="s">
        <v>150</v>
      </c>
      <c r="I16485" t="s">
        <v>346</v>
      </c>
      <c r="J16485" t="s">
        <v>13093</v>
      </c>
      <c r="K16485">
        <v>450000</v>
      </c>
      <c r="L16485" t="s">
        <v>23</v>
      </c>
      <c r="M16485">
        <v>451163</v>
      </c>
      <c r="N16485">
        <v>5</v>
      </c>
      <c r="O16485">
        <v>1</v>
      </c>
      <c r="P16485">
        <v>0</v>
      </c>
      <c r="Q16485">
        <v>0</v>
      </c>
      <c r="S16485" t="str">
        <f t="shared" si="514"/>
        <v>G-PT105733</v>
      </c>
      <c r="T16485" t="str">
        <f t="shared" si="515"/>
        <v>I-Shen</v>
      </c>
    </row>
    <row r="16486" spans="1:20" x14ac:dyDescent="0.3">
      <c r="A16486" t="s">
        <v>13092</v>
      </c>
      <c r="B16486" t="s">
        <v>845</v>
      </c>
      <c r="C16486" t="s">
        <v>26215</v>
      </c>
      <c r="D16486" t="s">
        <v>19134</v>
      </c>
      <c r="E16486" s="1">
        <v>40253</v>
      </c>
      <c r="F16486" t="s">
        <v>1520</v>
      </c>
      <c r="G16486" t="s">
        <v>1522</v>
      </c>
      <c r="H16486" t="s">
        <v>150</v>
      </c>
      <c r="I16486" t="s">
        <v>846</v>
      </c>
      <c r="J16486" t="s">
        <v>13093</v>
      </c>
      <c r="K16486">
        <v>450000</v>
      </c>
      <c r="L16486" t="s">
        <v>23</v>
      </c>
      <c r="M16486">
        <v>451163</v>
      </c>
      <c r="N16486">
        <v>5</v>
      </c>
      <c r="O16486">
        <v>1</v>
      </c>
      <c r="P16486">
        <v>0</v>
      </c>
      <c r="Q16486">
        <v>0</v>
      </c>
      <c r="S16486" t="str">
        <f t="shared" si="514"/>
        <v>G-PT105733</v>
      </c>
      <c r="T16486" t="str">
        <f t="shared" si="515"/>
        <v>I-Webster</v>
      </c>
    </row>
    <row r="16487" spans="1:20" x14ac:dyDescent="0.3">
      <c r="A16487" t="s">
        <v>13095</v>
      </c>
      <c r="B16487" t="s">
        <v>7862</v>
      </c>
      <c r="C16487" t="s">
        <v>26217</v>
      </c>
      <c r="D16487" t="s">
        <v>23266</v>
      </c>
      <c r="E16487" s="1">
        <v>40252</v>
      </c>
      <c r="F16487" t="s">
        <v>7860</v>
      </c>
      <c r="G16487" t="s">
        <v>7862</v>
      </c>
      <c r="H16487" t="s">
        <v>19</v>
      </c>
      <c r="I16487" t="s">
        <v>19</v>
      </c>
      <c r="J16487" t="s">
        <v>13096</v>
      </c>
      <c r="K16487">
        <v>8910</v>
      </c>
      <c r="L16487" t="s">
        <v>23</v>
      </c>
      <c r="M16487">
        <v>3280</v>
      </c>
      <c r="N16487">
        <v>2</v>
      </c>
      <c r="O16487">
        <v>1</v>
      </c>
      <c r="P16487">
        <v>0</v>
      </c>
      <c r="Q16487">
        <v>0</v>
      </c>
      <c r="S16487" t="str">
        <f t="shared" si="514"/>
        <v>G-PT105737</v>
      </c>
      <c r="T16487" t="str">
        <f t="shared" si="515"/>
        <v>I-Miller-Hobbs</v>
      </c>
    </row>
    <row r="16488" spans="1:20" x14ac:dyDescent="0.3">
      <c r="A16488" t="s">
        <v>13095</v>
      </c>
      <c r="B16488" t="s">
        <v>10874</v>
      </c>
      <c r="C16488" t="s">
        <v>26217</v>
      </c>
      <c r="D16488" t="s">
        <v>24978</v>
      </c>
      <c r="E16488" s="1">
        <v>40252</v>
      </c>
      <c r="F16488" t="s">
        <v>7860</v>
      </c>
      <c r="G16488" t="s">
        <v>7862</v>
      </c>
      <c r="H16488" t="s">
        <v>19</v>
      </c>
      <c r="I16488" t="s">
        <v>19</v>
      </c>
      <c r="J16488" t="s">
        <v>13096</v>
      </c>
      <c r="K16488">
        <v>8910</v>
      </c>
      <c r="L16488" t="s">
        <v>23</v>
      </c>
      <c r="M16488">
        <v>3280</v>
      </c>
      <c r="N16488">
        <v>2</v>
      </c>
      <c r="O16488">
        <v>1</v>
      </c>
      <c r="P16488">
        <v>0</v>
      </c>
      <c r="Q16488">
        <v>0</v>
      </c>
      <c r="S16488" t="str">
        <f t="shared" si="514"/>
        <v>G-PT105737</v>
      </c>
      <c r="T16488" t="str">
        <f t="shared" si="515"/>
        <v>I-Sreedhar</v>
      </c>
    </row>
    <row r="16489" spans="1:20" x14ac:dyDescent="0.3">
      <c r="A16489" t="s">
        <v>13097</v>
      </c>
      <c r="B16489" t="s">
        <v>53</v>
      </c>
      <c r="C16489" t="s">
        <v>26218</v>
      </c>
      <c r="D16489" t="s">
        <v>18647</v>
      </c>
      <c r="E16489" s="1">
        <v>40252</v>
      </c>
      <c r="F16489" t="s">
        <v>2996</v>
      </c>
      <c r="G16489" t="s">
        <v>24</v>
      </c>
      <c r="H16489" t="s">
        <v>150</v>
      </c>
      <c r="I16489" t="s">
        <v>55</v>
      </c>
      <c r="J16489" t="s">
        <v>13098</v>
      </c>
      <c r="K16489">
        <v>269100</v>
      </c>
      <c r="L16489" t="s">
        <v>23</v>
      </c>
      <c r="M16489">
        <v>0</v>
      </c>
      <c r="N16489">
        <v>4</v>
      </c>
      <c r="O16489">
        <v>0</v>
      </c>
      <c r="P16489">
        <v>1</v>
      </c>
      <c r="Q16489">
        <v>0</v>
      </c>
      <c r="S16489" t="str">
        <f t="shared" si="514"/>
        <v>G-PT105738</v>
      </c>
      <c r="T16489" t="str">
        <f t="shared" si="515"/>
        <v>I-Graves</v>
      </c>
    </row>
    <row r="16490" spans="1:20" x14ac:dyDescent="0.3">
      <c r="A16490" t="s">
        <v>13097</v>
      </c>
      <c r="B16490" t="s">
        <v>24</v>
      </c>
      <c r="C16490" t="s">
        <v>26218</v>
      </c>
      <c r="D16490" t="s">
        <v>18633</v>
      </c>
      <c r="E16490" s="1">
        <v>40252</v>
      </c>
      <c r="F16490" t="s">
        <v>2996</v>
      </c>
      <c r="G16490" t="s">
        <v>24</v>
      </c>
      <c r="H16490" t="s">
        <v>150</v>
      </c>
      <c r="I16490" t="s">
        <v>150</v>
      </c>
      <c r="J16490" t="s">
        <v>13098</v>
      </c>
      <c r="K16490">
        <v>269100</v>
      </c>
      <c r="L16490" t="s">
        <v>23</v>
      </c>
      <c r="M16490">
        <v>0</v>
      </c>
      <c r="N16490">
        <v>4</v>
      </c>
      <c r="O16490">
        <v>0</v>
      </c>
      <c r="P16490">
        <v>1</v>
      </c>
      <c r="Q16490">
        <v>0</v>
      </c>
      <c r="S16490" t="str">
        <f t="shared" si="514"/>
        <v>G-PT105738</v>
      </c>
      <c r="T16490" t="str">
        <f t="shared" si="515"/>
        <v>I-Wang</v>
      </c>
    </row>
    <row r="16491" spans="1:20" x14ac:dyDescent="0.3">
      <c r="A16491" t="s">
        <v>13097</v>
      </c>
      <c r="B16491" t="s">
        <v>24</v>
      </c>
      <c r="C16491" t="s">
        <v>26218</v>
      </c>
      <c r="D16491" t="s">
        <v>18633</v>
      </c>
      <c r="E16491" s="1">
        <v>40252</v>
      </c>
      <c r="F16491" t="s">
        <v>2996</v>
      </c>
      <c r="G16491" t="s">
        <v>24</v>
      </c>
      <c r="H16491" t="s">
        <v>150</v>
      </c>
      <c r="I16491" t="s">
        <v>55</v>
      </c>
      <c r="J16491" t="s">
        <v>13098</v>
      </c>
      <c r="K16491">
        <v>269100</v>
      </c>
      <c r="L16491" t="s">
        <v>23</v>
      </c>
      <c r="M16491">
        <v>0</v>
      </c>
      <c r="N16491">
        <v>4</v>
      </c>
      <c r="O16491">
        <v>0</v>
      </c>
      <c r="P16491">
        <v>1</v>
      </c>
      <c r="Q16491">
        <v>0</v>
      </c>
      <c r="S16491" t="str">
        <f t="shared" si="514"/>
        <v>G-PT105738</v>
      </c>
      <c r="T16491" t="str">
        <f t="shared" si="515"/>
        <v>I-Wang</v>
      </c>
    </row>
    <row r="16492" spans="1:20" x14ac:dyDescent="0.3">
      <c r="A16492" t="s">
        <v>13097</v>
      </c>
      <c r="B16492" t="s">
        <v>3002</v>
      </c>
      <c r="C16492" t="s">
        <v>26218</v>
      </c>
      <c r="D16492" t="s">
        <v>20474</v>
      </c>
      <c r="E16492" s="1">
        <v>40252</v>
      </c>
      <c r="F16492" t="s">
        <v>2996</v>
      </c>
      <c r="G16492" t="s">
        <v>24</v>
      </c>
      <c r="H16492" t="s">
        <v>150</v>
      </c>
      <c r="I16492" t="s">
        <v>150</v>
      </c>
      <c r="J16492" t="s">
        <v>13098</v>
      </c>
      <c r="K16492">
        <v>269100</v>
      </c>
      <c r="L16492" t="s">
        <v>23</v>
      </c>
      <c r="M16492">
        <v>0</v>
      </c>
      <c r="N16492">
        <v>4</v>
      </c>
      <c r="O16492">
        <v>0</v>
      </c>
      <c r="P16492">
        <v>1</v>
      </c>
      <c r="Q16492">
        <v>0</v>
      </c>
      <c r="S16492" t="str">
        <f t="shared" si="514"/>
        <v>G-PT105738</v>
      </c>
      <c r="T16492" t="str">
        <f t="shared" si="515"/>
        <v>I-Yu</v>
      </c>
    </row>
    <row r="16493" spans="1:20" x14ac:dyDescent="0.3">
      <c r="A16493" t="s">
        <v>13099</v>
      </c>
      <c r="B16493" t="s">
        <v>737</v>
      </c>
      <c r="C16493" t="s">
        <v>26219</v>
      </c>
      <c r="D16493" t="s">
        <v>19064</v>
      </c>
      <c r="E16493" s="1">
        <v>40254</v>
      </c>
      <c r="F16493" t="s">
        <v>748</v>
      </c>
      <c r="G16493" t="s">
        <v>737</v>
      </c>
      <c r="H16493" t="s">
        <v>55</v>
      </c>
      <c r="I16493" t="s">
        <v>55</v>
      </c>
      <c r="J16493" t="s">
        <v>13100</v>
      </c>
      <c r="K16493">
        <v>326087</v>
      </c>
      <c r="L16493" t="s">
        <v>23</v>
      </c>
      <c r="M16493">
        <v>0</v>
      </c>
      <c r="N16493">
        <v>2</v>
      </c>
      <c r="O16493">
        <v>0</v>
      </c>
      <c r="P16493">
        <v>0</v>
      </c>
      <c r="Q16493">
        <v>0</v>
      </c>
      <c r="S16493" t="str">
        <f t="shared" si="514"/>
        <v>G-PT105741</v>
      </c>
      <c r="T16493" t="str">
        <f t="shared" si="515"/>
        <v>I-Valerie</v>
      </c>
    </row>
    <row r="16494" spans="1:20" x14ac:dyDescent="0.3">
      <c r="A16494" t="s">
        <v>13099</v>
      </c>
      <c r="B16494" t="s">
        <v>445</v>
      </c>
      <c r="C16494" t="s">
        <v>26219</v>
      </c>
      <c r="D16494" t="s">
        <v>18887</v>
      </c>
      <c r="E16494" s="1">
        <v>40254</v>
      </c>
      <c r="F16494" t="s">
        <v>748</v>
      </c>
      <c r="G16494" t="s">
        <v>737</v>
      </c>
      <c r="H16494" t="s">
        <v>55</v>
      </c>
      <c r="I16494" t="s">
        <v>55</v>
      </c>
      <c r="J16494" t="s">
        <v>13100</v>
      </c>
      <c r="K16494">
        <v>326087</v>
      </c>
      <c r="L16494" t="s">
        <v>23</v>
      </c>
      <c r="M16494">
        <v>0</v>
      </c>
      <c r="N16494">
        <v>2</v>
      </c>
      <c r="O16494">
        <v>0</v>
      </c>
      <c r="P16494">
        <v>0</v>
      </c>
      <c r="Q16494">
        <v>0</v>
      </c>
      <c r="S16494" t="str">
        <f t="shared" si="514"/>
        <v>G-PT105741</v>
      </c>
      <c r="T16494" t="str">
        <f t="shared" si="515"/>
        <v>I-Walker</v>
      </c>
    </row>
    <row r="16495" spans="1:20" x14ac:dyDescent="0.3">
      <c r="A16495" t="s">
        <v>13101</v>
      </c>
      <c r="B16495" t="s">
        <v>2081</v>
      </c>
      <c r="C16495" t="s">
        <v>26220</v>
      </c>
      <c r="D16495" t="s">
        <v>19909</v>
      </c>
      <c r="E16495" s="1">
        <v>40255</v>
      </c>
      <c r="F16495" t="s">
        <v>11067</v>
      </c>
      <c r="G16495" t="s">
        <v>2677</v>
      </c>
      <c r="H16495" t="s">
        <v>171</v>
      </c>
      <c r="I16495" t="s">
        <v>146</v>
      </c>
      <c r="J16495" t="s">
        <v>13102</v>
      </c>
      <c r="K16495">
        <v>30856</v>
      </c>
      <c r="L16495" t="s">
        <v>23</v>
      </c>
      <c r="M16495">
        <v>27380</v>
      </c>
      <c r="N16495">
        <v>2</v>
      </c>
      <c r="O16495">
        <v>1</v>
      </c>
      <c r="P16495">
        <v>0</v>
      </c>
      <c r="Q16495">
        <v>0</v>
      </c>
      <c r="S16495" t="str">
        <f t="shared" si="514"/>
        <v>G-PT105743</v>
      </c>
      <c r="T16495" t="str">
        <f t="shared" si="515"/>
        <v>I-Bogaard</v>
      </c>
    </row>
    <row r="16496" spans="1:20" x14ac:dyDescent="0.3">
      <c r="A16496" t="s">
        <v>13101</v>
      </c>
      <c r="B16496" t="s">
        <v>2677</v>
      </c>
      <c r="C16496" t="s">
        <v>26220</v>
      </c>
      <c r="D16496" t="s">
        <v>20275</v>
      </c>
      <c r="E16496" s="1">
        <v>40255</v>
      </c>
      <c r="F16496" t="s">
        <v>11067</v>
      </c>
      <c r="G16496" t="s">
        <v>2677</v>
      </c>
      <c r="H16496" t="s">
        <v>171</v>
      </c>
      <c r="I16496" t="s">
        <v>171</v>
      </c>
      <c r="J16496" t="s">
        <v>13102</v>
      </c>
      <c r="K16496">
        <v>30856</v>
      </c>
      <c r="L16496" t="s">
        <v>23</v>
      </c>
      <c r="M16496">
        <v>27380</v>
      </c>
      <c r="N16496">
        <v>2</v>
      </c>
      <c r="O16496">
        <v>1</v>
      </c>
      <c r="P16496">
        <v>0</v>
      </c>
      <c r="Q16496">
        <v>0</v>
      </c>
      <c r="S16496" t="str">
        <f t="shared" si="514"/>
        <v>G-PT105743</v>
      </c>
      <c r="T16496" t="str">
        <f t="shared" si="515"/>
        <v>I-Grinnan</v>
      </c>
    </row>
    <row r="16497" spans="1:20" x14ac:dyDescent="0.3">
      <c r="A16497" t="s">
        <v>13103</v>
      </c>
      <c r="B16497" t="s">
        <v>246</v>
      </c>
      <c r="C16497" t="s">
        <v>26221</v>
      </c>
      <c r="D16497" t="s">
        <v>18771</v>
      </c>
      <c r="E16497" s="1">
        <v>40260</v>
      </c>
      <c r="F16497" t="s">
        <v>4223</v>
      </c>
      <c r="G16497" t="s">
        <v>248</v>
      </c>
      <c r="H16497" t="s">
        <v>247</v>
      </c>
      <c r="I16497" t="s">
        <v>247</v>
      </c>
      <c r="J16497" t="s">
        <v>13104</v>
      </c>
      <c r="K16497">
        <v>0</v>
      </c>
      <c r="L16497" t="s">
        <v>23</v>
      </c>
      <c r="M16497">
        <v>0</v>
      </c>
      <c r="N16497">
        <v>4</v>
      </c>
      <c r="O16497">
        <v>0</v>
      </c>
      <c r="P16497">
        <v>0</v>
      </c>
      <c r="Q16497">
        <v>0</v>
      </c>
      <c r="S16497" t="str">
        <f t="shared" si="514"/>
        <v>G-PT105746</v>
      </c>
      <c r="T16497" t="str">
        <f t="shared" si="515"/>
        <v>I-Krist</v>
      </c>
    </row>
    <row r="16498" spans="1:20" x14ac:dyDescent="0.3">
      <c r="A16498" t="s">
        <v>13103</v>
      </c>
      <c r="B16498" t="s">
        <v>248</v>
      </c>
      <c r="C16498" t="s">
        <v>26221</v>
      </c>
      <c r="D16498" t="s">
        <v>18772</v>
      </c>
      <c r="E16498" s="1">
        <v>40260</v>
      </c>
      <c r="F16498" t="s">
        <v>4223</v>
      </c>
      <c r="G16498" t="s">
        <v>248</v>
      </c>
      <c r="H16498" t="s">
        <v>247</v>
      </c>
      <c r="I16498" t="s">
        <v>247</v>
      </c>
      <c r="J16498" t="s">
        <v>13104</v>
      </c>
      <c r="K16498">
        <v>0</v>
      </c>
      <c r="L16498" t="s">
        <v>23</v>
      </c>
      <c r="M16498">
        <v>0</v>
      </c>
      <c r="N16498">
        <v>4</v>
      </c>
      <c r="O16498">
        <v>0</v>
      </c>
      <c r="P16498">
        <v>0</v>
      </c>
      <c r="Q16498">
        <v>0</v>
      </c>
      <c r="S16498" t="str">
        <f t="shared" si="514"/>
        <v>G-PT105746</v>
      </c>
      <c r="T16498" t="str">
        <f t="shared" si="515"/>
        <v>I-Longo</v>
      </c>
    </row>
    <row r="16499" spans="1:20" x14ac:dyDescent="0.3">
      <c r="A16499" t="s">
        <v>13103</v>
      </c>
      <c r="B16499" t="s">
        <v>258</v>
      </c>
      <c r="C16499" t="s">
        <v>26221</v>
      </c>
      <c r="D16499" t="s">
        <v>18777</v>
      </c>
      <c r="E16499" s="1">
        <v>40260</v>
      </c>
      <c r="F16499" t="s">
        <v>4223</v>
      </c>
      <c r="G16499" t="s">
        <v>248</v>
      </c>
      <c r="H16499" t="s">
        <v>247</v>
      </c>
      <c r="I16499" t="s">
        <v>247</v>
      </c>
      <c r="J16499" t="s">
        <v>13104</v>
      </c>
      <c r="K16499">
        <v>0</v>
      </c>
      <c r="L16499" t="s">
        <v>23</v>
      </c>
      <c r="M16499">
        <v>0</v>
      </c>
      <c r="N16499">
        <v>4</v>
      </c>
      <c r="O16499">
        <v>0</v>
      </c>
      <c r="P16499">
        <v>0</v>
      </c>
      <c r="Q16499">
        <v>0</v>
      </c>
      <c r="S16499" t="str">
        <f t="shared" si="514"/>
        <v>G-PT105746</v>
      </c>
      <c r="T16499" t="str">
        <f t="shared" si="515"/>
        <v>I-Rothemich</v>
      </c>
    </row>
    <row r="16500" spans="1:20" x14ac:dyDescent="0.3">
      <c r="A16500" t="s">
        <v>13103</v>
      </c>
      <c r="B16500" t="s">
        <v>257</v>
      </c>
      <c r="C16500" t="s">
        <v>26221</v>
      </c>
      <c r="D16500" t="s">
        <v>18778</v>
      </c>
      <c r="E16500" s="1">
        <v>40260</v>
      </c>
      <c r="F16500" t="s">
        <v>4223</v>
      </c>
      <c r="G16500" t="s">
        <v>248</v>
      </c>
      <c r="H16500" t="s">
        <v>247</v>
      </c>
      <c r="I16500" t="s">
        <v>247</v>
      </c>
      <c r="J16500" t="s">
        <v>13104</v>
      </c>
      <c r="K16500">
        <v>0</v>
      </c>
      <c r="L16500" t="s">
        <v>23</v>
      </c>
      <c r="M16500">
        <v>0</v>
      </c>
      <c r="N16500">
        <v>4</v>
      </c>
      <c r="O16500">
        <v>0</v>
      </c>
      <c r="P16500">
        <v>0</v>
      </c>
      <c r="Q16500">
        <v>0</v>
      </c>
      <c r="S16500" t="str">
        <f t="shared" si="514"/>
        <v>G-PT105746</v>
      </c>
      <c r="T16500" t="str">
        <f t="shared" si="515"/>
        <v>I-Woolf</v>
      </c>
    </row>
    <row r="16501" spans="1:20" x14ac:dyDescent="0.3">
      <c r="A16501" t="s">
        <v>13105</v>
      </c>
      <c r="B16501" t="s">
        <v>1432</v>
      </c>
      <c r="C16501" t="s">
        <v>26222</v>
      </c>
      <c r="D16501" t="s">
        <v>19495</v>
      </c>
      <c r="E16501" s="1">
        <v>40274</v>
      </c>
      <c r="F16501" t="s">
        <v>8849</v>
      </c>
      <c r="G16501" t="s">
        <v>1432</v>
      </c>
      <c r="H16501" t="s">
        <v>1633</v>
      </c>
      <c r="I16501" t="s">
        <v>1633</v>
      </c>
      <c r="J16501" t="s">
        <v>13106</v>
      </c>
      <c r="K16501">
        <v>68750</v>
      </c>
      <c r="L16501" t="s">
        <v>23</v>
      </c>
      <c r="M16501">
        <v>68750</v>
      </c>
      <c r="N16501">
        <v>2</v>
      </c>
      <c r="O16501">
        <v>1</v>
      </c>
      <c r="P16501">
        <v>0</v>
      </c>
      <c r="Q16501">
        <v>0</v>
      </c>
      <c r="S16501" t="str">
        <f t="shared" si="514"/>
        <v>G-PT105750</v>
      </c>
      <c r="T16501" t="str">
        <f t="shared" si="515"/>
        <v>I-Green</v>
      </c>
    </row>
    <row r="16502" spans="1:20" x14ac:dyDescent="0.3">
      <c r="A16502" t="s">
        <v>13105</v>
      </c>
      <c r="B16502" t="s">
        <v>7484</v>
      </c>
      <c r="C16502" t="s">
        <v>26222</v>
      </c>
      <c r="D16502" t="s">
        <v>23071</v>
      </c>
      <c r="E16502" s="1">
        <v>40274</v>
      </c>
      <c r="F16502" t="s">
        <v>8849</v>
      </c>
      <c r="G16502" t="s">
        <v>1432</v>
      </c>
      <c r="H16502" t="s">
        <v>1633</v>
      </c>
      <c r="I16502" t="s">
        <v>1633</v>
      </c>
      <c r="J16502" t="s">
        <v>13106</v>
      </c>
      <c r="K16502">
        <v>68750</v>
      </c>
      <c r="L16502" t="s">
        <v>23</v>
      </c>
      <c r="M16502">
        <v>68750</v>
      </c>
      <c r="N16502">
        <v>2</v>
      </c>
      <c r="O16502">
        <v>1</v>
      </c>
      <c r="P16502">
        <v>0</v>
      </c>
      <c r="Q16502">
        <v>0</v>
      </c>
      <c r="S16502" t="str">
        <f t="shared" si="514"/>
        <v>G-PT105750</v>
      </c>
      <c r="T16502" t="str">
        <f t="shared" si="515"/>
        <v>I-Ponton</v>
      </c>
    </row>
    <row r="16503" spans="1:20" x14ac:dyDescent="0.3">
      <c r="A16503" t="s">
        <v>13107</v>
      </c>
      <c r="B16503" t="s">
        <v>2757</v>
      </c>
      <c r="C16503" t="s">
        <v>26223</v>
      </c>
      <c r="D16503" t="s">
        <v>20327</v>
      </c>
      <c r="E16503" s="1">
        <v>40260</v>
      </c>
      <c r="F16503" t="s">
        <v>10290</v>
      </c>
      <c r="G16503" t="s">
        <v>4686</v>
      </c>
      <c r="H16503" t="s">
        <v>860</v>
      </c>
      <c r="I16503" t="s">
        <v>88</v>
      </c>
      <c r="J16503" t="s">
        <v>13109</v>
      </c>
      <c r="K16503">
        <v>199135</v>
      </c>
      <c r="L16503" t="s">
        <v>23</v>
      </c>
      <c r="M16503">
        <v>99488</v>
      </c>
      <c r="N16503">
        <v>8</v>
      </c>
      <c r="O16503">
        <v>1</v>
      </c>
      <c r="P16503">
        <v>0</v>
      </c>
      <c r="Q16503">
        <v>0</v>
      </c>
      <c r="S16503" t="str">
        <f t="shared" si="514"/>
        <v>G-PT105752</v>
      </c>
      <c r="T16503" t="str">
        <f t="shared" si="515"/>
        <v>I-Bush</v>
      </c>
    </row>
    <row r="16504" spans="1:20" x14ac:dyDescent="0.3">
      <c r="A16504" t="s">
        <v>13107</v>
      </c>
      <c r="B16504" t="s">
        <v>4686</v>
      </c>
      <c r="C16504" t="s">
        <v>26223</v>
      </c>
      <c r="D16504" t="s">
        <v>21468</v>
      </c>
      <c r="E16504" s="1">
        <v>40260</v>
      </c>
      <c r="F16504" t="s">
        <v>10290</v>
      </c>
      <c r="G16504" t="s">
        <v>4686</v>
      </c>
      <c r="H16504" t="s">
        <v>860</v>
      </c>
      <c r="I16504" t="s">
        <v>860</v>
      </c>
      <c r="J16504" t="s">
        <v>13109</v>
      </c>
      <c r="K16504">
        <v>199135</v>
      </c>
      <c r="L16504" t="s">
        <v>23</v>
      </c>
      <c r="M16504">
        <v>99488</v>
      </c>
      <c r="N16504">
        <v>8</v>
      </c>
      <c r="O16504">
        <v>1</v>
      </c>
      <c r="P16504">
        <v>0</v>
      </c>
      <c r="Q16504">
        <v>0</v>
      </c>
      <c r="S16504" t="str">
        <f t="shared" si="514"/>
        <v>G-PT105752</v>
      </c>
      <c r="T16504" t="str">
        <f t="shared" si="515"/>
        <v>I-Childress</v>
      </c>
    </row>
    <row r="16505" spans="1:20" x14ac:dyDescent="0.3">
      <c r="A16505" t="s">
        <v>13107</v>
      </c>
      <c r="B16505" t="s">
        <v>8180</v>
      </c>
      <c r="C16505" t="s">
        <v>26223</v>
      </c>
      <c r="D16505" t="s">
        <v>23443</v>
      </c>
      <c r="E16505" s="1">
        <v>40260</v>
      </c>
      <c r="F16505" t="s">
        <v>10290</v>
      </c>
      <c r="G16505" t="s">
        <v>4686</v>
      </c>
      <c r="H16505" t="s">
        <v>860</v>
      </c>
      <c r="I16505" t="s">
        <v>146</v>
      </c>
      <c r="J16505" t="s">
        <v>13109</v>
      </c>
      <c r="K16505">
        <v>199135</v>
      </c>
      <c r="L16505" t="s">
        <v>23</v>
      </c>
      <c r="M16505">
        <v>99488</v>
      </c>
      <c r="N16505">
        <v>8</v>
      </c>
      <c r="O16505">
        <v>1</v>
      </c>
      <c r="P16505">
        <v>0</v>
      </c>
      <c r="Q16505">
        <v>0</v>
      </c>
      <c r="S16505" t="str">
        <f t="shared" si="514"/>
        <v>G-PT105752</v>
      </c>
      <c r="T16505" t="str">
        <f t="shared" si="515"/>
        <v>I-Connors</v>
      </c>
    </row>
    <row r="16506" spans="1:20" x14ac:dyDescent="0.3">
      <c r="A16506" t="s">
        <v>13107</v>
      </c>
      <c r="B16506" t="s">
        <v>352</v>
      </c>
      <c r="C16506" t="s">
        <v>26223</v>
      </c>
      <c r="D16506" t="s">
        <v>18828</v>
      </c>
      <c r="E16506" s="1">
        <v>40260</v>
      </c>
      <c r="F16506" t="s">
        <v>10290</v>
      </c>
      <c r="G16506" t="s">
        <v>4686</v>
      </c>
      <c r="H16506" t="s">
        <v>860</v>
      </c>
      <c r="I16506" t="s">
        <v>146</v>
      </c>
      <c r="J16506" t="s">
        <v>13109</v>
      </c>
      <c r="K16506">
        <v>199135</v>
      </c>
      <c r="L16506" t="s">
        <v>23</v>
      </c>
      <c r="M16506">
        <v>99488</v>
      </c>
      <c r="N16506">
        <v>8</v>
      </c>
      <c r="O16506">
        <v>1</v>
      </c>
      <c r="P16506">
        <v>0</v>
      </c>
      <c r="Q16506">
        <v>0</v>
      </c>
      <c r="S16506" t="str">
        <f t="shared" si="514"/>
        <v>G-PT105752</v>
      </c>
      <c r="T16506" t="str">
        <f t="shared" si="515"/>
        <v>I-Guo</v>
      </c>
    </row>
    <row r="16507" spans="1:20" x14ac:dyDescent="0.3">
      <c r="A16507" t="s">
        <v>13107</v>
      </c>
      <c r="B16507" t="s">
        <v>637</v>
      </c>
      <c r="C16507" t="s">
        <v>26223</v>
      </c>
      <c r="D16507" t="s">
        <v>19004</v>
      </c>
      <c r="E16507" s="1">
        <v>40260</v>
      </c>
      <c r="F16507" t="s">
        <v>10290</v>
      </c>
      <c r="G16507" t="s">
        <v>4686</v>
      </c>
      <c r="H16507" t="s">
        <v>860</v>
      </c>
      <c r="I16507" t="s">
        <v>1237</v>
      </c>
      <c r="J16507" t="s">
        <v>13109</v>
      </c>
      <c r="K16507">
        <v>199135</v>
      </c>
      <c r="L16507" t="s">
        <v>23</v>
      </c>
      <c r="M16507">
        <v>99488</v>
      </c>
      <c r="N16507">
        <v>8</v>
      </c>
      <c r="O16507">
        <v>1</v>
      </c>
      <c r="P16507">
        <v>0</v>
      </c>
      <c r="Q16507">
        <v>0</v>
      </c>
      <c r="S16507" t="str">
        <f t="shared" si="514"/>
        <v>G-PT105752</v>
      </c>
      <c r="T16507" t="str">
        <f t="shared" si="515"/>
        <v>I-Wilson</v>
      </c>
    </row>
    <row r="16508" spans="1:20" x14ac:dyDescent="0.3">
      <c r="A16508" t="s">
        <v>13110</v>
      </c>
      <c r="B16508" t="s">
        <v>13115</v>
      </c>
      <c r="C16508" t="s">
        <v>26224</v>
      </c>
      <c r="D16508" t="s">
        <v>26225</v>
      </c>
      <c r="E16508" s="1">
        <v>40331</v>
      </c>
      <c r="F16508" t="s">
        <v>5964</v>
      </c>
      <c r="G16508" t="s">
        <v>5966</v>
      </c>
      <c r="H16508" t="s">
        <v>247</v>
      </c>
      <c r="I16508" t="s">
        <v>13116</v>
      </c>
      <c r="J16508" t="s">
        <v>13112</v>
      </c>
      <c r="K16508">
        <v>1111125</v>
      </c>
      <c r="L16508" t="s">
        <v>616</v>
      </c>
      <c r="M16508">
        <v>0</v>
      </c>
      <c r="N16508">
        <v>5</v>
      </c>
      <c r="O16508">
        <v>0</v>
      </c>
      <c r="P16508">
        <v>0</v>
      </c>
      <c r="Q16508">
        <v>0</v>
      </c>
      <c r="S16508" t="str">
        <f t="shared" si="514"/>
        <v>G-PT105760</v>
      </c>
      <c r="T16508" t="str">
        <f t="shared" si="515"/>
        <v>I-Bazemore</v>
      </c>
    </row>
    <row r="16509" spans="1:20" x14ac:dyDescent="0.3">
      <c r="A16509" t="s">
        <v>13110</v>
      </c>
      <c r="B16509" t="s">
        <v>13111</v>
      </c>
      <c r="C16509" t="s">
        <v>26224</v>
      </c>
      <c r="D16509" t="s">
        <v>26226</v>
      </c>
      <c r="E16509" s="1">
        <v>40331</v>
      </c>
      <c r="F16509" t="s">
        <v>5964</v>
      </c>
      <c r="G16509" t="s">
        <v>5966</v>
      </c>
      <c r="H16509" t="s">
        <v>247</v>
      </c>
      <c r="I16509" t="s">
        <v>247</v>
      </c>
      <c r="J16509" t="s">
        <v>13112</v>
      </c>
      <c r="K16509">
        <v>1111125</v>
      </c>
      <c r="L16509" t="s">
        <v>616</v>
      </c>
      <c r="M16509">
        <v>0</v>
      </c>
      <c r="N16509">
        <v>5</v>
      </c>
      <c r="O16509">
        <v>0</v>
      </c>
      <c r="P16509">
        <v>0</v>
      </c>
      <c r="Q16509">
        <v>0</v>
      </c>
      <c r="S16509" t="str">
        <f t="shared" si="514"/>
        <v>G-PT105760</v>
      </c>
      <c r="T16509" t="str">
        <f t="shared" si="515"/>
        <v>I-Crossman</v>
      </c>
    </row>
    <row r="16510" spans="1:20" x14ac:dyDescent="0.3">
      <c r="A16510" t="s">
        <v>13110</v>
      </c>
      <c r="B16510" t="s">
        <v>7348</v>
      </c>
      <c r="C16510" t="s">
        <v>26224</v>
      </c>
      <c r="D16510" t="s">
        <v>23006</v>
      </c>
      <c r="E16510" s="1">
        <v>40331</v>
      </c>
      <c r="F16510" t="s">
        <v>5964</v>
      </c>
      <c r="G16510" t="s">
        <v>5966</v>
      </c>
      <c r="H16510" t="s">
        <v>247</v>
      </c>
      <c r="I16510" t="s">
        <v>264</v>
      </c>
      <c r="J16510" t="s">
        <v>13112</v>
      </c>
      <c r="K16510">
        <v>1111125</v>
      </c>
      <c r="L16510" t="s">
        <v>616</v>
      </c>
      <c r="M16510">
        <v>0</v>
      </c>
      <c r="N16510">
        <v>5</v>
      </c>
      <c r="O16510">
        <v>0</v>
      </c>
      <c r="P16510">
        <v>0</v>
      </c>
      <c r="Q16510">
        <v>0</v>
      </c>
      <c r="S16510" t="str">
        <f t="shared" si="514"/>
        <v>G-PT105760</v>
      </c>
      <c r="T16510" t="str">
        <f t="shared" si="515"/>
        <v>I-Goldberg</v>
      </c>
    </row>
    <row r="16511" spans="1:20" x14ac:dyDescent="0.3">
      <c r="A16511" t="s">
        <v>13110</v>
      </c>
      <c r="B16511" t="s">
        <v>5966</v>
      </c>
      <c r="C16511" t="s">
        <v>26224</v>
      </c>
      <c r="D16511" t="s">
        <v>22257</v>
      </c>
      <c r="E16511" s="1">
        <v>40331</v>
      </c>
      <c r="F16511" t="s">
        <v>5964</v>
      </c>
      <c r="G16511" t="s">
        <v>5966</v>
      </c>
      <c r="H16511" t="s">
        <v>247</v>
      </c>
      <c r="I16511" t="s">
        <v>247</v>
      </c>
      <c r="J16511" t="s">
        <v>13112</v>
      </c>
      <c r="K16511">
        <v>1111125</v>
      </c>
      <c r="L16511" t="s">
        <v>616</v>
      </c>
      <c r="M16511">
        <v>0</v>
      </c>
      <c r="N16511">
        <v>5</v>
      </c>
      <c r="O16511">
        <v>0</v>
      </c>
      <c r="P16511">
        <v>0</v>
      </c>
      <c r="Q16511">
        <v>0</v>
      </c>
      <c r="S16511" t="str">
        <f t="shared" si="514"/>
        <v>G-PT105760</v>
      </c>
      <c r="T16511" t="str">
        <f t="shared" si="515"/>
        <v>I-Kuzel</v>
      </c>
    </row>
    <row r="16512" spans="1:20" x14ac:dyDescent="0.3">
      <c r="A16512" t="s">
        <v>13110</v>
      </c>
      <c r="B16512" t="s">
        <v>13113</v>
      </c>
      <c r="C16512" t="s">
        <v>26224</v>
      </c>
      <c r="D16512" t="s">
        <v>26227</v>
      </c>
      <c r="E16512" s="1">
        <v>40331</v>
      </c>
      <c r="F16512" t="s">
        <v>5964</v>
      </c>
      <c r="G16512" t="s">
        <v>5966</v>
      </c>
      <c r="H16512" t="s">
        <v>247</v>
      </c>
      <c r="I16512" t="s">
        <v>13114</v>
      </c>
      <c r="J16512" t="s">
        <v>13112</v>
      </c>
      <c r="K16512">
        <v>1111125</v>
      </c>
      <c r="L16512" t="s">
        <v>616</v>
      </c>
      <c r="M16512">
        <v>0</v>
      </c>
      <c r="N16512">
        <v>5</v>
      </c>
      <c r="O16512">
        <v>0</v>
      </c>
      <c r="P16512">
        <v>0</v>
      </c>
      <c r="Q16512">
        <v>0</v>
      </c>
      <c r="S16512" t="str">
        <f t="shared" si="514"/>
        <v>G-PT105760</v>
      </c>
      <c r="T16512" t="str">
        <f t="shared" si="515"/>
        <v>I-Liam</v>
      </c>
    </row>
    <row r="16513" spans="1:20" x14ac:dyDescent="0.3">
      <c r="A16513" t="s">
        <v>13117</v>
      </c>
      <c r="B16513" t="s">
        <v>1427</v>
      </c>
      <c r="C16513" t="s">
        <v>26228</v>
      </c>
      <c r="D16513" t="s">
        <v>19492</v>
      </c>
      <c r="E16513" s="1">
        <v>40261</v>
      </c>
      <c r="F16513" t="s">
        <v>1422</v>
      </c>
      <c r="G16513" t="s">
        <v>1102</v>
      </c>
      <c r="H16513" t="s">
        <v>331</v>
      </c>
      <c r="I16513" t="s">
        <v>331</v>
      </c>
      <c r="J16513" t="s">
        <v>13118</v>
      </c>
      <c r="K16513">
        <v>99975</v>
      </c>
      <c r="L16513" t="s">
        <v>23</v>
      </c>
      <c r="M16513">
        <v>0</v>
      </c>
      <c r="N16513">
        <v>2</v>
      </c>
      <c r="O16513">
        <v>0</v>
      </c>
      <c r="P16513">
        <v>0</v>
      </c>
      <c r="Q16513">
        <v>0</v>
      </c>
      <c r="S16513" t="str">
        <f t="shared" si="514"/>
        <v>G-PT105762</v>
      </c>
      <c r="T16513" t="str">
        <f t="shared" si="515"/>
        <v>I-Tye</v>
      </c>
    </row>
    <row r="16514" spans="1:20" x14ac:dyDescent="0.3">
      <c r="A16514" t="s">
        <v>13117</v>
      </c>
      <c r="B16514" t="s">
        <v>1102</v>
      </c>
      <c r="C16514" t="s">
        <v>26228</v>
      </c>
      <c r="D16514" t="s">
        <v>19287</v>
      </c>
      <c r="E16514" s="1">
        <v>40261</v>
      </c>
      <c r="F16514" t="s">
        <v>1422</v>
      </c>
      <c r="G16514" t="s">
        <v>1102</v>
      </c>
      <c r="H16514" t="s">
        <v>331</v>
      </c>
      <c r="I16514" t="s">
        <v>19</v>
      </c>
      <c r="J16514" t="s">
        <v>13118</v>
      </c>
      <c r="K16514">
        <v>99975</v>
      </c>
      <c r="L16514" t="s">
        <v>23</v>
      </c>
      <c r="M16514">
        <v>0</v>
      </c>
      <c r="N16514">
        <v>2</v>
      </c>
      <c r="O16514">
        <v>0</v>
      </c>
      <c r="P16514">
        <v>0</v>
      </c>
      <c r="Q16514">
        <v>0</v>
      </c>
      <c r="S16514" t="str">
        <f t="shared" si="514"/>
        <v>G-PT105762</v>
      </c>
      <c r="T16514" t="str">
        <f t="shared" si="515"/>
        <v>I-Vanmeter</v>
      </c>
    </row>
    <row r="16515" spans="1:20" x14ac:dyDescent="0.3">
      <c r="A16515" t="s">
        <v>13119</v>
      </c>
      <c r="B16515" t="s">
        <v>8862</v>
      </c>
      <c r="C16515" t="s">
        <v>26229</v>
      </c>
      <c r="D16515" t="s">
        <v>23842</v>
      </c>
      <c r="E16515" s="1">
        <v>40269</v>
      </c>
      <c r="F16515" t="s">
        <v>8860</v>
      </c>
      <c r="G16515" t="s">
        <v>8862</v>
      </c>
      <c r="H16515" t="s">
        <v>146</v>
      </c>
      <c r="I16515" t="s">
        <v>860</v>
      </c>
      <c r="J16515" t="s">
        <v>13120</v>
      </c>
      <c r="K16515">
        <v>453834</v>
      </c>
      <c r="L16515" t="s">
        <v>23</v>
      </c>
      <c r="M16515">
        <v>384132</v>
      </c>
      <c r="N16515">
        <v>6</v>
      </c>
      <c r="O16515">
        <v>1</v>
      </c>
      <c r="P16515">
        <v>0</v>
      </c>
      <c r="Q16515">
        <v>0</v>
      </c>
      <c r="S16515" t="str">
        <f t="shared" ref="S16515:S16578" si="516">CONCATENATE("G-",A16515)</f>
        <v>G-PT105764</v>
      </c>
      <c r="T16515" t="str">
        <f t="shared" ref="T16515:T16578" si="517">CONCATENATE("I-",B16515)</f>
        <v>I-Ayala-Sims</v>
      </c>
    </row>
    <row r="16516" spans="1:20" x14ac:dyDescent="0.3">
      <c r="A16516" t="s">
        <v>13119</v>
      </c>
      <c r="B16516" t="s">
        <v>13121</v>
      </c>
      <c r="C16516" t="s">
        <v>26229</v>
      </c>
      <c r="D16516" t="s">
        <v>26230</v>
      </c>
      <c r="E16516" s="1">
        <v>40269</v>
      </c>
      <c r="F16516" t="s">
        <v>8860</v>
      </c>
      <c r="G16516" t="s">
        <v>8862</v>
      </c>
      <c r="H16516" t="s">
        <v>146</v>
      </c>
      <c r="I16516" t="s">
        <v>146</v>
      </c>
      <c r="J16516" t="s">
        <v>13120</v>
      </c>
      <c r="K16516">
        <v>453834</v>
      </c>
      <c r="L16516" t="s">
        <v>23</v>
      </c>
      <c r="M16516">
        <v>384132</v>
      </c>
      <c r="N16516">
        <v>6</v>
      </c>
      <c r="O16516">
        <v>1</v>
      </c>
      <c r="P16516">
        <v>0</v>
      </c>
      <c r="Q16516">
        <v>0</v>
      </c>
      <c r="S16516" t="str">
        <f t="shared" si="516"/>
        <v>G-PT105764</v>
      </c>
      <c r="T16516" t="str">
        <f t="shared" si="517"/>
        <v>I-Bolton</v>
      </c>
    </row>
    <row r="16517" spans="1:20" x14ac:dyDescent="0.3">
      <c r="A16517" t="s">
        <v>13119</v>
      </c>
      <c r="B16517" t="s">
        <v>4686</v>
      </c>
      <c r="C16517" t="s">
        <v>26229</v>
      </c>
      <c r="D16517" t="s">
        <v>21468</v>
      </c>
      <c r="E16517" s="1">
        <v>40269</v>
      </c>
      <c r="F16517" t="s">
        <v>8860</v>
      </c>
      <c r="G16517" t="s">
        <v>8862</v>
      </c>
      <c r="H16517" t="s">
        <v>146</v>
      </c>
      <c r="I16517" t="s">
        <v>860</v>
      </c>
      <c r="J16517" t="s">
        <v>13120</v>
      </c>
      <c r="K16517">
        <v>453834</v>
      </c>
      <c r="L16517" t="s">
        <v>23</v>
      </c>
      <c r="M16517">
        <v>384132</v>
      </c>
      <c r="N16517">
        <v>6</v>
      </c>
      <c r="O16517">
        <v>1</v>
      </c>
      <c r="P16517">
        <v>0</v>
      </c>
      <c r="Q16517">
        <v>0</v>
      </c>
      <c r="S16517" t="str">
        <f t="shared" si="516"/>
        <v>G-PT105764</v>
      </c>
      <c r="T16517" t="str">
        <f t="shared" si="517"/>
        <v>I-Childress</v>
      </c>
    </row>
    <row r="16518" spans="1:20" x14ac:dyDescent="0.3">
      <c r="A16518" t="s">
        <v>13119</v>
      </c>
      <c r="B16518" t="s">
        <v>423</v>
      </c>
      <c r="C16518" t="s">
        <v>26229</v>
      </c>
      <c r="D16518" t="s">
        <v>18871</v>
      </c>
      <c r="E16518" s="1">
        <v>40269</v>
      </c>
      <c r="F16518" t="s">
        <v>8860</v>
      </c>
      <c r="G16518" t="s">
        <v>8862</v>
      </c>
      <c r="H16518" t="s">
        <v>146</v>
      </c>
      <c r="I16518" t="s">
        <v>594</v>
      </c>
      <c r="J16518" t="s">
        <v>13120</v>
      </c>
      <c r="K16518">
        <v>453834</v>
      </c>
      <c r="L16518" t="s">
        <v>23</v>
      </c>
      <c r="M16518">
        <v>384132</v>
      </c>
      <c r="N16518">
        <v>6</v>
      </c>
      <c r="O16518">
        <v>1</v>
      </c>
      <c r="P16518">
        <v>0</v>
      </c>
      <c r="Q16518">
        <v>0</v>
      </c>
      <c r="S16518" t="str">
        <f t="shared" si="516"/>
        <v>G-PT105764</v>
      </c>
      <c r="T16518" t="str">
        <f t="shared" si="517"/>
        <v>I-Miller</v>
      </c>
    </row>
    <row r="16519" spans="1:20" x14ac:dyDescent="0.3">
      <c r="A16519" t="s">
        <v>13119</v>
      </c>
      <c r="B16519" t="s">
        <v>2185</v>
      </c>
      <c r="C16519" t="s">
        <v>26229</v>
      </c>
      <c r="D16519" t="s">
        <v>19975</v>
      </c>
      <c r="E16519" s="1">
        <v>40269</v>
      </c>
      <c r="F16519" t="s">
        <v>8860</v>
      </c>
      <c r="G16519" t="s">
        <v>8862</v>
      </c>
      <c r="H16519" t="s">
        <v>146</v>
      </c>
      <c r="I16519" t="s">
        <v>146</v>
      </c>
      <c r="J16519" t="s">
        <v>13120</v>
      </c>
      <c r="K16519">
        <v>453834</v>
      </c>
      <c r="L16519" t="s">
        <v>23</v>
      </c>
      <c r="M16519">
        <v>384132</v>
      </c>
      <c r="N16519">
        <v>6</v>
      </c>
      <c r="O16519">
        <v>1</v>
      </c>
      <c r="P16519">
        <v>0</v>
      </c>
      <c r="Q16519">
        <v>0</v>
      </c>
      <c r="S16519" t="str">
        <f t="shared" si="516"/>
        <v>G-PT105764</v>
      </c>
      <c r="T16519" t="str">
        <f t="shared" si="517"/>
        <v>I-ONeal</v>
      </c>
    </row>
    <row r="16520" spans="1:20" x14ac:dyDescent="0.3">
      <c r="A16520" t="s">
        <v>13119</v>
      </c>
      <c r="B16520" t="s">
        <v>8866</v>
      </c>
      <c r="C16520" t="s">
        <v>26229</v>
      </c>
      <c r="D16520" t="s">
        <v>23847</v>
      </c>
      <c r="E16520" s="1">
        <v>40269</v>
      </c>
      <c r="F16520" t="s">
        <v>8860</v>
      </c>
      <c r="G16520" t="s">
        <v>8862</v>
      </c>
      <c r="H16520" t="s">
        <v>146</v>
      </c>
      <c r="I16520" t="s">
        <v>146</v>
      </c>
      <c r="J16520" t="s">
        <v>13120</v>
      </c>
      <c r="K16520">
        <v>453834</v>
      </c>
      <c r="L16520" t="s">
        <v>23</v>
      </c>
      <c r="M16520">
        <v>384132</v>
      </c>
      <c r="N16520">
        <v>6</v>
      </c>
      <c r="O16520">
        <v>1</v>
      </c>
      <c r="P16520">
        <v>0</v>
      </c>
      <c r="Q16520">
        <v>0</v>
      </c>
      <c r="S16520" t="str">
        <f t="shared" si="516"/>
        <v>G-PT105764</v>
      </c>
      <c r="T16520" t="str">
        <f t="shared" si="517"/>
        <v>I-Rackley</v>
      </c>
    </row>
    <row r="16521" spans="1:20" x14ac:dyDescent="0.3">
      <c r="A16521" t="s">
        <v>13122</v>
      </c>
      <c r="B16521" t="s">
        <v>12467</v>
      </c>
      <c r="C16521" t="s">
        <v>26231</v>
      </c>
      <c r="D16521" t="s">
        <v>25871</v>
      </c>
      <c r="E16521" s="1">
        <v>40266</v>
      </c>
      <c r="F16521" t="s">
        <v>9284</v>
      </c>
      <c r="G16521" t="s">
        <v>9286</v>
      </c>
      <c r="H16521" t="s">
        <v>860</v>
      </c>
      <c r="I16521" t="s">
        <v>860</v>
      </c>
      <c r="J16521" t="s">
        <v>13123</v>
      </c>
      <c r="K16521">
        <v>1138996</v>
      </c>
      <c r="L16521" t="s">
        <v>23</v>
      </c>
      <c r="M16521">
        <v>1016218</v>
      </c>
      <c r="N16521">
        <v>12</v>
      </c>
      <c r="O16521">
        <v>1</v>
      </c>
      <c r="P16521">
        <v>0</v>
      </c>
      <c r="Q16521">
        <v>0</v>
      </c>
      <c r="S16521" t="str">
        <f t="shared" si="516"/>
        <v>G-PT105766</v>
      </c>
      <c r="T16521" t="str">
        <f t="shared" si="517"/>
        <v>I-Arrington</v>
      </c>
    </row>
    <row r="16522" spans="1:20" x14ac:dyDescent="0.3">
      <c r="A16522" t="s">
        <v>13122</v>
      </c>
      <c r="B16522" t="s">
        <v>13125</v>
      </c>
      <c r="C16522" t="s">
        <v>26231</v>
      </c>
      <c r="D16522" t="s">
        <v>26232</v>
      </c>
      <c r="E16522" s="1">
        <v>40266</v>
      </c>
      <c r="F16522" t="s">
        <v>9284</v>
      </c>
      <c r="G16522" t="s">
        <v>9286</v>
      </c>
      <c r="H16522" t="s">
        <v>860</v>
      </c>
      <c r="I16522" t="s">
        <v>219</v>
      </c>
      <c r="J16522" t="s">
        <v>13123</v>
      </c>
      <c r="K16522">
        <v>1138996</v>
      </c>
      <c r="L16522" t="s">
        <v>23</v>
      </c>
      <c r="M16522">
        <v>1016218</v>
      </c>
      <c r="N16522">
        <v>12</v>
      </c>
      <c r="O16522">
        <v>1</v>
      </c>
      <c r="P16522">
        <v>0</v>
      </c>
      <c r="Q16522">
        <v>0</v>
      </c>
      <c r="S16522" t="str">
        <f t="shared" si="516"/>
        <v>G-PT105766</v>
      </c>
      <c r="T16522" t="str">
        <f t="shared" si="517"/>
        <v>I-Bare</v>
      </c>
    </row>
    <row r="16523" spans="1:20" x14ac:dyDescent="0.3">
      <c r="A16523" t="s">
        <v>13122</v>
      </c>
      <c r="B16523" t="s">
        <v>13124</v>
      </c>
      <c r="C16523" t="s">
        <v>26231</v>
      </c>
      <c r="D16523" t="s">
        <v>26233</v>
      </c>
      <c r="E16523" s="1">
        <v>40266</v>
      </c>
      <c r="F16523" t="s">
        <v>9284</v>
      </c>
      <c r="G16523" t="s">
        <v>9286</v>
      </c>
      <c r="H16523" t="s">
        <v>860</v>
      </c>
      <c r="I16523" t="s">
        <v>19</v>
      </c>
      <c r="J16523" t="s">
        <v>13123</v>
      </c>
      <c r="K16523">
        <v>1138996</v>
      </c>
      <c r="L16523" t="s">
        <v>23</v>
      </c>
      <c r="M16523">
        <v>1016218</v>
      </c>
      <c r="N16523">
        <v>12</v>
      </c>
      <c r="O16523">
        <v>1</v>
      </c>
      <c r="P16523">
        <v>0</v>
      </c>
      <c r="Q16523">
        <v>0</v>
      </c>
      <c r="S16523" t="str">
        <f t="shared" si="516"/>
        <v>G-PT105766</v>
      </c>
      <c r="T16523" t="str">
        <f t="shared" si="517"/>
        <v>I-Christina Shearer</v>
      </c>
    </row>
    <row r="16524" spans="1:20" x14ac:dyDescent="0.3">
      <c r="A16524" t="s">
        <v>13122</v>
      </c>
      <c r="B16524" t="s">
        <v>13124</v>
      </c>
      <c r="C16524" t="s">
        <v>26231</v>
      </c>
      <c r="D16524" t="s">
        <v>26233</v>
      </c>
      <c r="E16524" s="1">
        <v>40266</v>
      </c>
      <c r="F16524" t="s">
        <v>9284</v>
      </c>
      <c r="G16524" t="s">
        <v>9286</v>
      </c>
      <c r="H16524" t="s">
        <v>860</v>
      </c>
      <c r="I16524" t="s">
        <v>19</v>
      </c>
      <c r="J16524" t="s">
        <v>13123</v>
      </c>
      <c r="K16524">
        <v>1138996</v>
      </c>
      <c r="L16524" t="s">
        <v>23</v>
      </c>
      <c r="M16524">
        <v>1016218</v>
      </c>
      <c r="N16524">
        <v>12</v>
      </c>
      <c r="O16524">
        <v>1</v>
      </c>
      <c r="P16524">
        <v>0</v>
      </c>
      <c r="Q16524">
        <v>0</v>
      </c>
      <c r="S16524" t="str">
        <f t="shared" si="516"/>
        <v>G-PT105766</v>
      </c>
      <c r="T16524" t="str">
        <f t="shared" si="517"/>
        <v>I-Christina Shearer</v>
      </c>
    </row>
    <row r="16525" spans="1:20" x14ac:dyDescent="0.3">
      <c r="A16525" t="s">
        <v>13122</v>
      </c>
      <c r="B16525" t="s">
        <v>13126</v>
      </c>
      <c r="C16525" t="s">
        <v>26231</v>
      </c>
      <c r="D16525" t="s">
        <v>26234</v>
      </c>
      <c r="E16525" s="1">
        <v>40266</v>
      </c>
      <c r="F16525" t="s">
        <v>9284</v>
      </c>
      <c r="G16525" t="s">
        <v>9286</v>
      </c>
      <c r="H16525" t="s">
        <v>860</v>
      </c>
      <c r="I16525" t="s">
        <v>19</v>
      </c>
      <c r="J16525" t="s">
        <v>13123</v>
      </c>
      <c r="K16525">
        <v>1138996</v>
      </c>
      <c r="L16525" t="s">
        <v>23</v>
      </c>
      <c r="M16525">
        <v>1016218</v>
      </c>
      <c r="N16525">
        <v>12</v>
      </c>
      <c r="O16525">
        <v>1</v>
      </c>
      <c r="P16525">
        <v>0</v>
      </c>
      <c r="Q16525">
        <v>0</v>
      </c>
      <c r="S16525" t="str">
        <f t="shared" si="516"/>
        <v>G-PT105766</v>
      </c>
      <c r="T16525" t="str">
        <f t="shared" si="517"/>
        <v>I-DJuan Waller</v>
      </c>
    </row>
    <row r="16526" spans="1:20" x14ac:dyDescent="0.3">
      <c r="A16526" t="s">
        <v>13122</v>
      </c>
      <c r="B16526" t="s">
        <v>13126</v>
      </c>
      <c r="C16526" t="s">
        <v>26231</v>
      </c>
      <c r="D16526" t="s">
        <v>26234</v>
      </c>
      <c r="E16526" s="1">
        <v>40266</v>
      </c>
      <c r="F16526" t="s">
        <v>9284</v>
      </c>
      <c r="G16526" t="s">
        <v>9286</v>
      </c>
      <c r="H16526" t="s">
        <v>860</v>
      </c>
      <c r="I16526" t="s">
        <v>19</v>
      </c>
      <c r="J16526" t="s">
        <v>13123</v>
      </c>
      <c r="K16526">
        <v>1138996</v>
      </c>
      <c r="L16526" t="s">
        <v>23</v>
      </c>
      <c r="M16526">
        <v>1016218</v>
      </c>
      <c r="N16526">
        <v>12</v>
      </c>
      <c r="O16526">
        <v>1</v>
      </c>
      <c r="P16526">
        <v>0</v>
      </c>
      <c r="Q16526">
        <v>0</v>
      </c>
      <c r="S16526" t="str">
        <f t="shared" si="516"/>
        <v>G-PT105766</v>
      </c>
      <c r="T16526" t="str">
        <f t="shared" si="517"/>
        <v>I-DJuan Waller</v>
      </c>
    </row>
    <row r="16527" spans="1:20" x14ac:dyDescent="0.3">
      <c r="A16527" t="s">
        <v>13122</v>
      </c>
      <c r="B16527" t="s">
        <v>10076</v>
      </c>
      <c r="C16527" t="s">
        <v>26231</v>
      </c>
      <c r="D16527" t="s">
        <v>24546</v>
      </c>
      <c r="E16527" s="1">
        <v>40266</v>
      </c>
      <c r="F16527" t="s">
        <v>9284</v>
      </c>
      <c r="G16527" t="s">
        <v>9286</v>
      </c>
      <c r="H16527" t="s">
        <v>860</v>
      </c>
      <c r="I16527" t="s">
        <v>860</v>
      </c>
      <c r="J16527" t="s">
        <v>13123</v>
      </c>
      <c r="K16527">
        <v>1138996</v>
      </c>
      <c r="L16527" t="s">
        <v>23</v>
      </c>
      <c r="M16527">
        <v>1016218</v>
      </c>
      <c r="N16527">
        <v>12</v>
      </c>
      <c r="O16527">
        <v>1</v>
      </c>
      <c r="P16527">
        <v>0</v>
      </c>
      <c r="Q16527">
        <v>0</v>
      </c>
      <c r="S16527" t="str">
        <f t="shared" si="516"/>
        <v>G-PT105766</v>
      </c>
      <c r="T16527" t="str">
        <f t="shared" si="517"/>
        <v>I-Klinger</v>
      </c>
    </row>
    <row r="16528" spans="1:20" x14ac:dyDescent="0.3">
      <c r="A16528" t="s">
        <v>13122</v>
      </c>
      <c r="B16528" t="s">
        <v>9286</v>
      </c>
      <c r="C16528" t="s">
        <v>26231</v>
      </c>
      <c r="D16528" t="s">
        <v>24094</v>
      </c>
      <c r="E16528" s="1">
        <v>40266</v>
      </c>
      <c r="F16528" t="s">
        <v>9284</v>
      </c>
      <c r="G16528" t="s">
        <v>9286</v>
      </c>
      <c r="H16528" t="s">
        <v>860</v>
      </c>
      <c r="I16528" t="s">
        <v>19</v>
      </c>
      <c r="J16528" t="s">
        <v>13123</v>
      </c>
      <c r="K16528">
        <v>1138996</v>
      </c>
      <c r="L16528" t="s">
        <v>23</v>
      </c>
      <c r="M16528">
        <v>1016218</v>
      </c>
      <c r="N16528">
        <v>12</v>
      </c>
      <c r="O16528">
        <v>1</v>
      </c>
      <c r="P16528">
        <v>0</v>
      </c>
      <c r="Q16528">
        <v>0</v>
      </c>
      <c r="S16528" t="str">
        <f t="shared" si="516"/>
        <v>G-PT105766</v>
      </c>
      <c r="T16528" t="str">
        <f t="shared" si="517"/>
        <v>I-Lavoie</v>
      </c>
    </row>
    <row r="16529" spans="1:20" x14ac:dyDescent="0.3">
      <c r="A16529" t="s">
        <v>13122</v>
      </c>
      <c r="B16529" t="s">
        <v>13127</v>
      </c>
      <c r="C16529" t="s">
        <v>26231</v>
      </c>
      <c r="D16529" t="s">
        <v>26235</v>
      </c>
      <c r="E16529" s="1">
        <v>40266</v>
      </c>
      <c r="F16529" t="s">
        <v>9284</v>
      </c>
      <c r="G16529" t="s">
        <v>9286</v>
      </c>
      <c r="H16529" t="s">
        <v>860</v>
      </c>
      <c r="I16529" t="s">
        <v>19</v>
      </c>
      <c r="J16529" t="s">
        <v>13123</v>
      </c>
      <c r="K16529">
        <v>1138996</v>
      </c>
      <c r="L16529" t="s">
        <v>23</v>
      </c>
      <c r="M16529">
        <v>1016218</v>
      </c>
      <c r="N16529">
        <v>12</v>
      </c>
      <c r="O16529">
        <v>1</v>
      </c>
      <c r="P16529">
        <v>0</v>
      </c>
      <c r="Q16529">
        <v>0</v>
      </c>
      <c r="S16529" t="str">
        <f t="shared" si="516"/>
        <v>G-PT105766</v>
      </c>
      <c r="T16529" t="str">
        <f t="shared" si="517"/>
        <v>I-Melissa Elebute</v>
      </c>
    </row>
    <row r="16530" spans="1:20" x14ac:dyDescent="0.3">
      <c r="A16530" t="s">
        <v>13122</v>
      </c>
      <c r="B16530" t="s">
        <v>143</v>
      </c>
      <c r="C16530" t="s">
        <v>26231</v>
      </c>
      <c r="D16530" t="s">
        <v>18700</v>
      </c>
      <c r="E16530" s="1">
        <v>40266</v>
      </c>
      <c r="F16530" t="s">
        <v>9284</v>
      </c>
      <c r="G16530" t="s">
        <v>9286</v>
      </c>
      <c r="H16530" t="s">
        <v>860</v>
      </c>
      <c r="I16530" t="s">
        <v>146</v>
      </c>
      <c r="J16530" t="s">
        <v>13123</v>
      </c>
      <c r="K16530">
        <v>1138996</v>
      </c>
      <c r="L16530" t="s">
        <v>23</v>
      </c>
      <c r="M16530">
        <v>1016218</v>
      </c>
      <c r="N16530">
        <v>12</v>
      </c>
      <c r="O16530">
        <v>1</v>
      </c>
      <c r="P16530">
        <v>0</v>
      </c>
      <c r="Q16530">
        <v>0</v>
      </c>
      <c r="S16530" t="str">
        <f t="shared" si="516"/>
        <v>G-PT105766</v>
      </c>
      <c r="T16530" t="str">
        <f t="shared" si="517"/>
        <v>I-Smith</v>
      </c>
    </row>
    <row r="16531" spans="1:20" x14ac:dyDescent="0.3">
      <c r="A16531" t="s">
        <v>13122</v>
      </c>
      <c r="B16531" t="s">
        <v>13128</v>
      </c>
      <c r="C16531" t="s">
        <v>26231</v>
      </c>
      <c r="D16531" t="s">
        <v>26236</v>
      </c>
      <c r="E16531" s="1">
        <v>40266</v>
      </c>
      <c r="F16531" t="s">
        <v>9284</v>
      </c>
      <c r="G16531" t="s">
        <v>9286</v>
      </c>
      <c r="H16531" t="s">
        <v>860</v>
      </c>
      <c r="I16531" t="s">
        <v>13108</v>
      </c>
      <c r="J16531" t="s">
        <v>13123</v>
      </c>
      <c r="K16531">
        <v>1138996</v>
      </c>
      <c r="L16531" t="s">
        <v>23</v>
      </c>
      <c r="M16531">
        <v>1016218</v>
      </c>
      <c r="N16531">
        <v>12</v>
      </c>
      <c r="O16531">
        <v>1</v>
      </c>
      <c r="P16531">
        <v>0</v>
      </c>
      <c r="Q16531">
        <v>0</v>
      </c>
      <c r="S16531" t="str">
        <f t="shared" si="516"/>
        <v>G-PT105766</v>
      </c>
      <c r="T16531" t="str">
        <f t="shared" si="517"/>
        <v>I-Yrishia Dorsey</v>
      </c>
    </row>
    <row r="16532" spans="1:20" x14ac:dyDescent="0.3">
      <c r="A16532" t="s">
        <v>13122</v>
      </c>
      <c r="B16532" t="s">
        <v>13128</v>
      </c>
      <c r="C16532" t="s">
        <v>26231</v>
      </c>
      <c r="D16532" t="s">
        <v>26236</v>
      </c>
      <c r="E16532" s="1">
        <v>40266</v>
      </c>
      <c r="F16532" t="s">
        <v>9284</v>
      </c>
      <c r="G16532" t="s">
        <v>9286</v>
      </c>
      <c r="H16532" t="s">
        <v>860</v>
      </c>
      <c r="I16532" t="s">
        <v>13108</v>
      </c>
      <c r="J16532" t="s">
        <v>13123</v>
      </c>
      <c r="K16532">
        <v>1138996</v>
      </c>
      <c r="L16532" t="s">
        <v>23</v>
      </c>
      <c r="M16532">
        <v>1016218</v>
      </c>
      <c r="N16532">
        <v>12</v>
      </c>
      <c r="O16532">
        <v>1</v>
      </c>
      <c r="P16532">
        <v>0</v>
      </c>
      <c r="Q16532">
        <v>0</v>
      </c>
      <c r="S16532" t="str">
        <f t="shared" si="516"/>
        <v>G-PT105766</v>
      </c>
      <c r="T16532" t="str">
        <f t="shared" si="517"/>
        <v>I-Yrishia Dorsey</v>
      </c>
    </row>
    <row r="16533" spans="1:20" x14ac:dyDescent="0.3">
      <c r="A16533" t="s">
        <v>13129</v>
      </c>
      <c r="B16533" t="s">
        <v>24</v>
      </c>
      <c r="C16533" t="s">
        <v>26237</v>
      </c>
      <c r="D16533" t="s">
        <v>18633</v>
      </c>
      <c r="E16533" s="1">
        <v>40266</v>
      </c>
      <c r="F16533" t="s">
        <v>2996</v>
      </c>
      <c r="G16533" t="s">
        <v>24</v>
      </c>
      <c r="H16533" t="s">
        <v>150</v>
      </c>
      <c r="I16533" t="s">
        <v>150</v>
      </c>
      <c r="J16533" t="s">
        <v>13130</v>
      </c>
      <c r="K16533">
        <v>112124</v>
      </c>
      <c r="L16533" t="s">
        <v>23</v>
      </c>
      <c r="M16533">
        <v>0</v>
      </c>
      <c r="N16533">
        <v>2</v>
      </c>
      <c r="O16533">
        <v>0</v>
      </c>
      <c r="P16533">
        <v>0</v>
      </c>
      <c r="Q16533">
        <v>0</v>
      </c>
      <c r="S16533" t="str">
        <f t="shared" si="516"/>
        <v>G-PT105767</v>
      </c>
      <c r="T16533" t="str">
        <f t="shared" si="517"/>
        <v>I-Wang</v>
      </c>
    </row>
    <row r="16534" spans="1:20" x14ac:dyDescent="0.3">
      <c r="A16534" t="s">
        <v>13129</v>
      </c>
      <c r="B16534" t="s">
        <v>767</v>
      </c>
      <c r="C16534" t="s">
        <v>26237</v>
      </c>
      <c r="D16534" t="s">
        <v>19084</v>
      </c>
      <c r="E16534" s="1">
        <v>40266</v>
      </c>
      <c r="F16534" t="s">
        <v>2996</v>
      </c>
      <c r="G16534" t="s">
        <v>24</v>
      </c>
      <c r="H16534" t="s">
        <v>150</v>
      </c>
      <c r="I16534" t="s">
        <v>150</v>
      </c>
      <c r="J16534" t="s">
        <v>13130</v>
      </c>
      <c r="K16534">
        <v>112124</v>
      </c>
      <c r="L16534" t="s">
        <v>23</v>
      </c>
      <c r="M16534">
        <v>0</v>
      </c>
      <c r="N16534">
        <v>2</v>
      </c>
      <c r="O16534">
        <v>0</v>
      </c>
      <c r="P16534">
        <v>0</v>
      </c>
      <c r="Q16534">
        <v>0</v>
      </c>
      <c r="S16534" t="str">
        <f t="shared" si="516"/>
        <v>G-PT105767</v>
      </c>
      <c r="T16534" t="str">
        <f t="shared" si="517"/>
        <v>I-Yi</v>
      </c>
    </row>
    <row r="16535" spans="1:20" x14ac:dyDescent="0.3">
      <c r="A16535" t="s">
        <v>13131</v>
      </c>
      <c r="B16535" t="s">
        <v>1008</v>
      </c>
      <c r="C16535" t="s">
        <v>26238</v>
      </c>
      <c r="D16535" t="s">
        <v>19230</v>
      </c>
      <c r="E16535" s="1">
        <v>40262</v>
      </c>
      <c r="F16535" t="s">
        <v>1006</v>
      </c>
      <c r="G16535" t="s">
        <v>206</v>
      </c>
      <c r="H16535" t="s">
        <v>47</v>
      </c>
      <c r="I16535" t="s">
        <v>1009</v>
      </c>
      <c r="J16535" t="s">
        <v>13132</v>
      </c>
      <c r="K16535">
        <v>112125</v>
      </c>
      <c r="L16535" t="s">
        <v>23</v>
      </c>
      <c r="M16535">
        <v>0</v>
      </c>
      <c r="N16535">
        <v>3</v>
      </c>
      <c r="O16535">
        <v>0</v>
      </c>
      <c r="P16535">
        <v>0</v>
      </c>
      <c r="Q16535">
        <v>0</v>
      </c>
      <c r="S16535" t="str">
        <f t="shared" si="516"/>
        <v>G-PT105769</v>
      </c>
      <c r="T16535" t="str">
        <f t="shared" si="517"/>
        <v>I-Richardson</v>
      </c>
    </row>
    <row r="16536" spans="1:20" x14ac:dyDescent="0.3">
      <c r="A16536" t="s">
        <v>13131</v>
      </c>
      <c r="B16536" t="s">
        <v>1011</v>
      </c>
      <c r="C16536" t="s">
        <v>26238</v>
      </c>
      <c r="D16536" t="s">
        <v>19231</v>
      </c>
      <c r="E16536" s="1">
        <v>40262</v>
      </c>
      <c r="F16536" t="s">
        <v>1006</v>
      </c>
      <c r="G16536" t="s">
        <v>206</v>
      </c>
      <c r="H16536" t="s">
        <v>47</v>
      </c>
      <c r="I16536" t="s">
        <v>225</v>
      </c>
      <c r="J16536" t="s">
        <v>13132</v>
      </c>
      <c r="K16536">
        <v>112125</v>
      </c>
      <c r="L16536" t="s">
        <v>23</v>
      </c>
      <c r="M16536">
        <v>0</v>
      </c>
      <c r="N16536">
        <v>3</v>
      </c>
      <c r="O16536">
        <v>0</v>
      </c>
      <c r="P16536">
        <v>0</v>
      </c>
      <c r="Q16536">
        <v>0</v>
      </c>
      <c r="S16536" t="str">
        <f t="shared" si="516"/>
        <v>G-PT105769</v>
      </c>
      <c r="T16536" t="str">
        <f t="shared" si="517"/>
        <v>I-Ware</v>
      </c>
    </row>
    <row r="16537" spans="1:20" x14ac:dyDescent="0.3">
      <c r="A16537" t="s">
        <v>13131</v>
      </c>
      <c r="B16537" t="s">
        <v>206</v>
      </c>
      <c r="C16537" t="s">
        <v>26238</v>
      </c>
      <c r="D16537" t="s">
        <v>18739</v>
      </c>
      <c r="E16537" s="1">
        <v>40262</v>
      </c>
      <c r="F16537" t="s">
        <v>1006</v>
      </c>
      <c r="G16537" t="s">
        <v>206</v>
      </c>
      <c r="H16537" t="s">
        <v>47</v>
      </c>
      <c r="I16537" t="s">
        <v>47</v>
      </c>
      <c r="J16537" t="s">
        <v>13132</v>
      </c>
      <c r="K16537">
        <v>112125</v>
      </c>
      <c r="L16537" t="s">
        <v>23</v>
      </c>
      <c r="M16537">
        <v>0</v>
      </c>
      <c r="N16537">
        <v>3</v>
      </c>
      <c r="O16537">
        <v>0</v>
      </c>
      <c r="P16537">
        <v>0</v>
      </c>
      <c r="Q16537">
        <v>0</v>
      </c>
      <c r="S16537" t="str">
        <f t="shared" si="516"/>
        <v>G-PT105769</v>
      </c>
      <c r="T16537" t="str">
        <f t="shared" si="517"/>
        <v>I-Zehner</v>
      </c>
    </row>
    <row r="16538" spans="1:20" x14ac:dyDescent="0.3">
      <c r="A16538" t="s">
        <v>13133</v>
      </c>
      <c r="B16538" t="s">
        <v>72</v>
      </c>
      <c r="C16538" t="s">
        <v>26239</v>
      </c>
      <c r="D16538" t="s">
        <v>18660</v>
      </c>
      <c r="E16538" s="1">
        <v>40261</v>
      </c>
      <c r="F16538" t="s">
        <v>70</v>
      </c>
      <c r="G16538" t="s">
        <v>72</v>
      </c>
      <c r="H16538" t="s">
        <v>47</v>
      </c>
      <c r="I16538" t="s">
        <v>47</v>
      </c>
      <c r="J16538" t="s">
        <v>13134</v>
      </c>
      <c r="K16538">
        <v>51204</v>
      </c>
      <c r="L16538" t="s">
        <v>23</v>
      </c>
      <c r="M16538">
        <v>50200</v>
      </c>
      <c r="N16538">
        <v>2</v>
      </c>
      <c r="O16538">
        <v>1</v>
      </c>
      <c r="P16538">
        <v>0</v>
      </c>
      <c r="Q16538">
        <v>0</v>
      </c>
      <c r="S16538" t="str">
        <f t="shared" si="516"/>
        <v>G-PT105773</v>
      </c>
      <c r="T16538" t="str">
        <f t="shared" si="517"/>
        <v>I-Chalfant</v>
      </c>
    </row>
    <row r="16539" spans="1:20" x14ac:dyDescent="0.3">
      <c r="A16539" t="s">
        <v>13133</v>
      </c>
      <c r="B16539" t="s">
        <v>78</v>
      </c>
      <c r="C16539" t="s">
        <v>26239</v>
      </c>
      <c r="D16539" t="s">
        <v>18661</v>
      </c>
      <c r="E16539" s="1">
        <v>40261</v>
      </c>
      <c r="F16539" t="s">
        <v>70</v>
      </c>
      <c r="G16539" t="s">
        <v>72</v>
      </c>
      <c r="H16539" t="s">
        <v>47</v>
      </c>
      <c r="I16539" t="s">
        <v>47</v>
      </c>
      <c r="J16539" t="s">
        <v>13134</v>
      </c>
      <c r="K16539">
        <v>51204</v>
      </c>
      <c r="L16539" t="s">
        <v>23</v>
      </c>
      <c r="M16539">
        <v>50200</v>
      </c>
      <c r="N16539">
        <v>2</v>
      </c>
      <c r="O16539">
        <v>1</v>
      </c>
      <c r="P16539">
        <v>0</v>
      </c>
      <c r="Q16539">
        <v>0</v>
      </c>
      <c r="S16539" t="str">
        <f t="shared" si="516"/>
        <v>G-PT105773</v>
      </c>
      <c r="T16539" t="str">
        <f t="shared" si="517"/>
        <v>I-Goehe</v>
      </c>
    </row>
    <row r="16540" spans="1:20" x14ac:dyDescent="0.3">
      <c r="A16540" t="s">
        <v>13135</v>
      </c>
      <c r="B16540" t="s">
        <v>504</v>
      </c>
      <c r="C16540" t="s">
        <v>26240</v>
      </c>
      <c r="D16540" t="s">
        <v>18922</v>
      </c>
      <c r="E16540" s="1">
        <v>40263</v>
      </c>
      <c r="F16540" t="s">
        <v>502</v>
      </c>
      <c r="G16540" t="s">
        <v>504</v>
      </c>
      <c r="H16540" t="s">
        <v>505</v>
      </c>
      <c r="I16540" t="s">
        <v>505</v>
      </c>
      <c r="J16540" t="s">
        <v>13136</v>
      </c>
      <c r="K16540">
        <v>36948</v>
      </c>
      <c r="L16540" t="s">
        <v>23</v>
      </c>
      <c r="M16540">
        <v>36898</v>
      </c>
      <c r="N16540">
        <v>1</v>
      </c>
      <c r="O16540">
        <v>1</v>
      </c>
      <c r="P16540">
        <v>0</v>
      </c>
      <c r="Q16540">
        <v>0</v>
      </c>
      <c r="S16540" t="str">
        <f t="shared" si="516"/>
        <v>G-PT105774</v>
      </c>
      <c r="T16540" t="str">
        <f t="shared" si="517"/>
        <v>I-Churn</v>
      </c>
    </row>
    <row r="16541" spans="1:20" x14ac:dyDescent="0.3">
      <c r="A16541" t="s">
        <v>13137</v>
      </c>
      <c r="B16541" t="s">
        <v>1446</v>
      </c>
      <c r="C16541" t="s">
        <v>26241</v>
      </c>
      <c r="D16541" t="s">
        <v>19503</v>
      </c>
      <c r="E16541" s="1">
        <v>40267</v>
      </c>
      <c r="F16541" t="s">
        <v>1227</v>
      </c>
      <c r="G16541" t="s">
        <v>496</v>
      </c>
      <c r="H16541" t="s">
        <v>247</v>
      </c>
      <c r="I16541" t="s">
        <v>97</v>
      </c>
      <c r="J16541" t="s">
        <v>2966</v>
      </c>
      <c r="K16541">
        <v>1488273</v>
      </c>
      <c r="L16541" t="s">
        <v>23</v>
      </c>
      <c r="M16541">
        <v>0</v>
      </c>
      <c r="N16541">
        <v>7</v>
      </c>
      <c r="O16541">
        <v>0</v>
      </c>
      <c r="P16541">
        <v>0</v>
      </c>
      <c r="Q16541">
        <v>0</v>
      </c>
      <c r="S16541" t="str">
        <f t="shared" si="516"/>
        <v>G-PT105778</v>
      </c>
      <c r="T16541" t="str">
        <f t="shared" si="517"/>
        <v>I-Aggarwal</v>
      </c>
    </row>
    <row r="16542" spans="1:20" x14ac:dyDescent="0.3">
      <c r="A16542" t="s">
        <v>13137</v>
      </c>
      <c r="B16542" t="s">
        <v>496</v>
      </c>
      <c r="C16542" t="s">
        <v>26241</v>
      </c>
      <c r="D16542" t="s">
        <v>18912</v>
      </c>
      <c r="E16542" s="1">
        <v>40267</v>
      </c>
      <c r="F16542" t="s">
        <v>1227</v>
      </c>
      <c r="G16542" t="s">
        <v>496</v>
      </c>
      <c r="H16542" t="s">
        <v>247</v>
      </c>
      <c r="I16542" t="s">
        <v>247</v>
      </c>
      <c r="J16542" t="s">
        <v>2966</v>
      </c>
      <c r="K16542">
        <v>1488273</v>
      </c>
      <c r="L16542" t="s">
        <v>23</v>
      </c>
      <c r="M16542">
        <v>0</v>
      </c>
      <c r="N16542">
        <v>7</v>
      </c>
      <c r="O16542">
        <v>0</v>
      </c>
      <c r="P16542">
        <v>0</v>
      </c>
      <c r="Q16542">
        <v>0</v>
      </c>
      <c r="S16542" t="str">
        <f t="shared" si="516"/>
        <v>G-PT105778</v>
      </c>
      <c r="T16542" t="str">
        <f t="shared" si="517"/>
        <v>I-Jones</v>
      </c>
    </row>
    <row r="16543" spans="1:20" x14ac:dyDescent="0.3">
      <c r="A16543" t="s">
        <v>13137</v>
      </c>
      <c r="B16543" t="s">
        <v>686</v>
      </c>
      <c r="C16543" t="s">
        <v>26241</v>
      </c>
      <c r="D16543" t="s">
        <v>19032</v>
      </c>
      <c r="E16543" s="1">
        <v>40267</v>
      </c>
      <c r="F16543" t="s">
        <v>1227</v>
      </c>
      <c r="G16543" t="s">
        <v>496</v>
      </c>
      <c r="H16543" t="s">
        <v>247</v>
      </c>
      <c r="I16543" t="s">
        <v>182</v>
      </c>
      <c r="J16543" t="s">
        <v>2966</v>
      </c>
      <c r="K16543">
        <v>1488273</v>
      </c>
      <c r="L16543" t="s">
        <v>23</v>
      </c>
      <c r="M16543">
        <v>0</v>
      </c>
      <c r="N16543">
        <v>7</v>
      </c>
      <c r="O16543">
        <v>0</v>
      </c>
      <c r="P16543">
        <v>0</v>
      </c>
      <c r="Q16543">
        <v>0</v>
      </c>
      <c r="S16543" t="str">
        <f t="shared" si="516"/>
        <v>G-PT105778</v>
      </c>
      <c r="T16543" t="str">
        <f t="shared" si="517"/>
        <v>I-Kennedy</v>
      </c>
    </row>
    <row r="16544" spans="1:20" x14ac:dyDescent="0.3">
      <c r="A16544" t="s">
        <v>13137</v>
      </c>
      <c r="B16544" t="s">
        <v>631</v>
      </c>
      <c r="C16544" t="s">
        <v>26241</v>
      </c>
      <c r="D16544" t="s">
        <v>18998</v>
      </c>
      <c r="E16544" s="1">
        <v>40267</v>
      </c>
      <c r="F16544" t="s">
        <v>1227</v>
      </c>
      <c r="G16544" t="s">
        <v>496</v>
      </c>
      <c r="H16544" t="s">
        <v>247</v>
      </c>
      <c r="I16544" t="s">
        <v>88</v>
      </c>
      <c r="J16544" t="s">
        <v>2966</v>
      </c>
      <c r="K16544">
        <v>1488273</v>
      </c>
      <c r="L16544" t="s">
        <v>23</v>
      </c>
      <c r="M16544">
        <v>0</v>
      </c>
      <c r="N16544">
        <v>7</v>
      </c>
      <c r="O16544">
        <v>0</v>
      </c>
      <c r="P16544">
        <v>0</v>
      </c>
      <c r="Q16544">
        <v>0</v>
      </c>
      <c r="S16544" t="str">
        <f t="shared" si="516"/>
        <v>G-PT105778</v>
      </c>
      <c r="T16544" t="str">
        <f t="shared" si="517"/>
        <v>I-McClish</v>
      </c>
    </row>
    <row r="16545" spans="1:20" x14ac:dyDescent="0.3">
      <c r="A16545" t="s">
        <v>13137</v>
      </c>
      <c r="B16545" t="s">
        <v>637</v>
      </c>
      <c r="C16545" t="s">
        <v>26241</v>
      </c>
      <c r="D16545" t="s">
        <v>19004</v>
      </c>
      <c r="E16545" s="1">
        <v>40267</v>
      </c>
      <c r="F16545" t="s">
        <v>1227</v>
      </c>
      <c r="G16545" t="s">
        <v>496</v>
      </c>
      <c r="H16545" t="s">
        <v>247</v>
      </c>
      <c r="I16545" t="s">
        <v>97</v>
      </c>
      <c r="J16545" t="s">
        <v>2966</v>
      </c>
      <c r="K16545">
        <v>1488273</v>
      </c>
      <c r="L16545" t="s">
        <v>23</v>
      </c>
      <c r="M16545">
        <v>0</v>
      </c>
      <c r="N16545">
        <v>7</v>
      </c>
      <c r="O16545">
        <v>0</v>
      </c>
      <c r="P16545">
        <v>0</v>
      </c>
      <c r="Q16545">
        <v>0</v>
      </c>
      <c r="S16545" t="str">
        <f t="shared" si="516"/>
        <v>G-PT105778</v>
      </c>
      <c r="T16545" t="str">
        <f t="shared" si="517"/>
        <v>I-Wilson</v>
      </c>
    </row>
    <row r="16546" spans="1:20" x14ac:dyDescent="0.3">
      <c r="A16546" t="s">
        <v>13137</v>
      </c>
      <c r="B16546" t="s">
        <v>257</v>
      </c>
      <c r="C16546" t="s">
        <v>26241</v>
      </c>
      <c r="D16546" t="s">
        <v>18778</v>
      </c>
      <c r="E16546" s="1">
        <v>40267</v>
      </c>
      <c r="F16546" t="s">
        <v>1227</v>
      </c>
      <c r="G16546" t="s">
        <v>496</v>
      </c>
      <c r="H16546" t="s">
        <v>247</v>
      </c>
      <c r="I16546" t="s">
        <v>247</v>
      </c>
      <c r="J16546" t="s">
        <v>2966</v>
      </c>
      <c r="K16546">
        <v>1488273</v>
      </c>
      <c r="L16546" t="s">
        <v>23</v>
      </c>
      <c r="M16546">
        <v>0</v>
      </c>
      <c r="N16546">
        <v>7</v>
      </c>
      <c r="O16546">
        <v>0</v>
      </c>
      <c r="P16546">
        <v>0</v>
      </c>
      <c r="Q16546">
        <v>0</v>
      </c>
      <c r="S16546" t="str">
        <f t="shared" si="516"/>
        <v>G-PT105778</v>
      </c>
      <c r="T16546" t="str">
        <f t="shared" si="517"/>
        <v>I-Woolf</v>
      </c>
    </row>
    <row r="16547" spans="1:20" x14ac:dyDescent="0.3">
      <c r="A16547" t="s">
        <v>13137</v>
      </c>
      <c r="B16547" t="s">
        <v>1664</v>
      </c>
      <c r="C16547" t="s">
        <v>26241</v>
      </c>
      <c r="D16547" t="s">
        <v>19639</v>
      </c>
      <c r="E16547" s="1">
        <v>40267</v>
      </c>
      <c r="F16547" t="s">
        <v>1227</v>
      </c>
      <c r="G16547" t="s">
        <v>496</v>
      </c>
      <c r="H16547" t="s">
        <v>247</v>
      </c>
      <c r="I16547" t="s">
        <v>854</v>
      </c>
      <c r="J16547" t="s">
        <v>2966</v>
      </c>
      <c r="K16547">
        <v>1488273</v>
      </c>
      <c r="L16547" t="s">
        <v>23</v>
      </c>
      <c r="M16547">
        <v>0</v>
      </c>
      <c r="N16547">
        <v>7</v>
      </c>
      <c r="O16547">
        <v>0</v>
      </c>
      <c r="P16547">
        <v>0</v>
      </c>
      <c r="Q16547">
        <v>0</v>
      </c>
      <c r="S16547" t="str">
        <f t="shared" si="516"/>
        <v>G-PT105778</v>
      </c>
      <c r="T16547" t="str">
        <f t="shared" si="517"/>
        <v>I-Wright</v>
      </c>
    </row>
    <row r="16548" spans="1:20" x14ac:dyDescent="0.3">
      <c r="A16548" t="s">
        <v>13138</v>
      </c>
      <c r="B16548" t="s">
        <v>224</v>
      </c>
      <c r="C16548" t="s">
        <v>26242</v>
      </c>
      <c r="D16548" t="s">
        <v>18747</v>
      </c>
      <c r="E16548" s="1">
        <v>40269</v>
      </c>
      <c r="F16548" t="s">
        <v>1422</v>
      </c>
      <c r="G16548" t="s">
        <v>1102</v>
      </c>
      <c r="H16548" t="s">
        <v>331</v>
      </c>
      <c r="I16548" t="s">
        <v>225</v>
      </c>
      <c r="J16548" t="s">
        <v>13139</v>
      </c>
      <c r="K16548">
        <v>785435</v>
      </c>
      <c r="L16548" t="s">
        <v>23</v>
      </c>
      <c r="M16548">
        <v>0</v>
      </c>
      <c r="N16548">
        <v>4</v>
      </c>
      <c r="O16548">
        <v>0</v>
      </c>
      <c r="P16548">
        <v>0</v>
      </c>
      <c r="Q16548">
        <v>0</v>
      </c>
      <c r="S16548" t="str">
        <f t="shared" si="516"/>
        <v>G-PT105780</v>
      </c>
      <c r="T16548" t="str">
        <f t="shared" si="517"/>
        <v>I-Dumur</v>
      </c>
    </row>
    <row r="16549" spans="1:20" x14ac:dyDescent="0.3">
      <c r="A16549" t="s">
        <v>13138</v>
      </c>
      <c r="B16549" t="s">
        <v>1427</v>
      </c>
      <c r="C16549" t="s">
        <v>26242</v>
      </c>
      <c r="D16549" t="s">
        <v>19492</v>
      </c>
      <c r="E16549" s="1">
        <v>40269</v>
      </c>
      <c r="F16549" t="s">
        <v>1422</v>
      </c>
      <c r="G16549" t="s">
        <v>1102</v>
      </c>
      <c r="H16549" t="s">
        <v>331</v>
      </c>
      <c r="I16549" t="s">
        <v>331</v>
      </c>
      <c r="J16549" t="s">
        <v>13139</v>
      </c>
      <c r="K16549">
        <v>785435</v>
      </c>
      <c r="L16549" t="s">
        <v>23</v>
      </c>
      <c r="M16549">
        <v>0</v>
      </c>
      <c r="N16549">
        <v>4</v>
      </c>
      <c r="O16549">
        <v>0</v>
      </c>
      <c r="P16549">
        <v>0</v>
      </c>
      <c r="Q16549">
        <v>0</v>
      </c>
      <c r="S16549" t="str">
        <f t="shared" si="516"/>
        <v>G-PT105780</v>
      </c>
      <c r="T16549" t="str">
        <f t="shared" si="517"/>
        <v>I-Tye</v>
      </c>
    </row>
    <row r="16550" spans="1:20" x14ac:dyDescent="0.3">
      <c r="A16550" t="s">
        <v>13138</v>
      </c>
      <c r="B16550" t="s">
        <v>1102</v>
      </c>
      <c r="C16550" t="s">
        <v>26242</v>
      </c>
      <c r="D16550" t="s">
        <v>19287</v>
      </c>
      <c r="E16550" s="1">
        <v>40269</v>
      </c>
      <c r="F16550" t="s">
        <v>1422</v>
      </c>
      <c r="G16550" t="s">
        <v>1102</v>
      </c>
      <c r="H16550" t="s">
        <v>331</v>
      </c>
      <c r="I16550" t="s">
        <v>19</v>
      </c>
      <c r="J16550" t="s">
        <v>13139</v>
      </c>
      <c r="K16550">
        <v>785435</v>
      </c>
      <c r="L16550" t="s">
        <v>23</v>
      </c>
      <c r="M16550">
        <v>0</v>
      </c>
      <c r="N16550">
        <v>4</v>
      </c>
      <c r="O16550">
        <v>0</v>
      </c>
      <c r="P16550">
        <v>0</v>
      </c>
      <c r="Q16550">
        <v>0</v>
      </c>
      <c r="S16550" t="str">
        <f t="shared" si="516"/>
        <v>G-PT105780</v>
      </c>
      <c r="T16550" t="str">
        <f t="shared" si="517"/>
        <v>I-Vanmeter</v>
      </c>
    </row>
    <row r="16551" spans="1:20" x14ac:dyDescent="0.3">
      <c r="A16551" t="s">
        <v>13140</v>
      </c>
      <c r="B16551" t="s">
        <v>1623</v>
      </c>
      <c r="C16551" t="s">
        <v>26243</v>
      </c>
      <c r="D16551" t="s">
        <v>19604</v>
      </c>
      <c r="E16551" s="1">
        <v>40266</v>
      </c>
      <c r="F16551" t="s">
        <v>12658</v>
      </c>
      <c r="G16551" t="s">
        <v>1623</v>
      </c>
      <c r="H16551" t="s">
        <v>237</v>
      </c>
      <c r="I16551" t="s">
        <v>237</v>
      </c>
      <c r="J16551" t="s">
        <v>13141</v>
      </c>
      <c r="K16551">
        <v>37500</v>
      </c>
      <c r="L16551" t="s">
        <v>23</v>
      </c>
      <c r="M16551">
        <v>0</v>
      </c>
      <c r="N16551">
        <v>1</v>
      </c>
      <c r="O16551">
        <v>0</v>
      </c>
      <c r="P16551">
        <v>0</v>
      </c>
      <c r="Q16551">
        <v>0</v>
      </c>
      <c r="S16551" t="str">
        <f t="shared" si="516"/>
        <v>G-PT105783</v>
      </c>
      <c r="T16551" t="str">
        <f t="shared" si="517"/>
        <v>I-Baki</v>
      </c>
    </row>
    <row r="16552" spans="1:20" x14ac:dyDescent="0.3">
      <c r="A16552" t="s">
        <v>13142</v>
      </c>
      <c r="B16552" t="s">
        <v>1786</v>
      </c>
      <c r="C16552" t="s">
        <v>26244</v>
      </c>
      <c r="D16552" t="s">
        <v>19710</v>
      </c>
      <c r="E16552" s="1">
        <v>40267</v>
      </c>
      <c r="F16552" t="s">
        <v>1772</v>
      </c>
      <c r="G16552" t="s">
        <v>1774</v>
      </c>
      <c r="H16552" t="s">
        <v>182</v>
      </c>
      <c r="I16552" t="s">
        <v>188</v>
      </c>
      <c r="J16552" t="s">
        <v>12643</v>
      </c>
      <c r="K16552">
        <v>1883210</v>
      </c>
      <c r="L16552" t="s">
        <v>23</v>
      </c>
      <c r="M16552">
        <v>0</v>
      </c>
      <c r="N16552">
        <v>6</v>
      </c>
      <c r="O16552">
        <v>0</v>
      </c>
      <c r="P16552">
        <v>0</v>
      </c>
      <c r="Q16552">
        <v>0</v>
      </c>
      <c r="S16552" t="str">
        <f t="shared" si="516"/>
        <v>G-PT105786</v>
      </c>
      <c r="T16552" t="str">
        <f t="shared" si="517"/>
        <v>I-Lyckholm</v>
      </c>
    </row>
    <row r="16553" spans="1:20" x14ac:dyDescent="0.3">
      <c r="A16553" t="s">
        <v>13142</v>
      </c>
      <c r="B16553" t="s">
        <v>939</v>
      </c>
      <c r="C16553" t="s">
        <v>26244</v>
      </c>
      <c r="D16553" t="s">
        <v>19186</v>
      </c>
      <c r="E16553" s="1">
        <v>40267</v>
      </c>
      <c r="F16553" t="s">
        <v>1772</v>
      </c>
      <c r="G16553" t="s">
        <v>1774</v>
      </c>
      <c r="H16553" t="s">
        <v>182</v>
      </c>
      <c r="I16553" t="s">
        <v>182</v>
      </c>
      <c r="J16553" t="s">
        <v>12643</v>
      </c>
      <c r="K16553">
        <v>1883210</v>
      </c>
      <c r="L16553" t="s">
        <v>23</v>
      </c>
      <c r="M16553">
        <v>0</v>
      </c>
      <c r="N16553">
        <v>6</v>
      </c>
      <c r="O16553">
        <v>0</v>
      </c>
      <c r="P16553">
        <v>0</v>
      </c>
      <c r="Q16553">
        <v>0</v>
      </c>
      <c r="S16553" t="str">
        <f t="shared" si="516"/>
        <v>G-PT105786</v>
      </c>
      <c r="T16553" t="str">
        <f t="shared" si="517"/>
        <v>I-Matsuyama</v>
      </c>
    </row>
    <row r="16554" spans="1:20" x14ac:dyDescent="0.3">
      <c r="A16554" t="s">
        <v>13142</v>
      </c>
      <c r="B16554" t="s">
        <v>940</v>
      </c>
      <c r="C16554" t="s">
        <v>26244</v>
      </c>
      <c r="D16554" t="s">
        <v>19187</v>
      </c>
      <c r="E16554" s="1">
        <v>40267</v>
      </c>
      <c r="F16554" t="s">
        <v>1772</v>
      </c>
      <c r="G16554" t="s">
        <v>1774</v>
      </c>
      <c r="H16554" t="s">
        <v>182</v>
      </c>
      <c r="I16554" t="s">
        <v>182</v>
      </c>
      <c r="J16554" t="s">
        <v>12643</v>
      </c>
      <c r="K16554">
        <v>1883210</v>
      </c>
      <c r="L16554" t="s">
        <v>23</v>
      </c>
      <c r="M16554">
        <v>0</v>
      </c>
      <c r="N16554">
        <v>6</v>
      </c>
      <c r="O16554">
        <v>0</v>
      </c>
      <c r="P16554">
        <v>0</v>
      </c>
      <c r="Q16554">
        <v>0</v>
      </c>
      <c r="S16554" t="str">
        <f t="shared" si="516"/>
        <v>G-PT105786</v>
      </c>
      <c r="T16554" t="str">
        <f t="shared" si="517"/>
        <v>I-Mosavel</v>
      </c>
    </row>
    <row r="16555" spans="1:20" x14ac:dyDescent="0.3">
      <c r="A16555" t="s">
        <v>13142</v>
      </c>
      <c r="B16555" t="s">
        <v>181</v>
      </c>
      <c r="C16555" t="s">
        <v>26244</v>
      </c>
      <c r="D16555" t="s">
        <v>18728</v>
      </c>
      <c r="E16555" s="1">
        <v>40267</v>
      </c>
      <c r="F16555" t="s">
        <v>1772</v>
      </c>
      <c r="G16555" t="s">
        <v>1774</v>
      </c>
      <c r="H16555" t="s">
        <v>182</v>
      </c>
      <c r="I16555" t="s">
        <v>182</v>
      </c>
      <c r="J16555" t="s">
        <v>12643</v>
      </c>
      <c r="K16555">
        <v>1883210</v>
      </c>
      <c r="L16555" t="s">
        <v>23</v>
      </c>
      <c r="M16555">
        <v>0</v>
      </c>
      <c r="N16555">
        <v>6</v>
      </c>
      <c r="O16555">
        <v>0</v>
      </c>
      <c r="P16555">
        <v>0</v>
      </c>
      <c r="Q16555">
        <v>0</v>
      </c>
      <c r="S16555" t="str">
        <f t="shared" si="516"/>
        <v>G-PT105786</v>
      </c>
      <c r="T16555" t="str">
        <f t="shared" si="517"/>
        <v>I-Siminoff</v>
      </c>
    </row>
    <row r="16556" spans="1:20" x14ac:dyDescent="0.3">
      <c r="A16556" t="s">
        <v>13142</v>
      </c>
      <c r="B16556" t="s">
        <v>1774</v>
      </c>
      <c r="C16556" t="s">
        <v>26244</v>
      </c>
      <c r="D16556" t="s">
        <v>19715</v>
      </c>
      <c r="E16556" s="1">
        <v>40267</v>
      </c>
      <c r="F16556" t="s">
        <v>1772</v>
      </c>
      <c r="G16556" t="s">
        <v>1774</v>
      </c>
      <c r="H16556" t="s">
        <v>182</v>
      </c>
      <c r="I16556" t="s">
        <v>182</v>
      </c>
      <c r="J16556" t="s">
        <v>12643</v>
      </c>
      <c r="K16556">
        <v>1883210</v>
      </c>
      <c r="L16556" t="s">
        <v>23</v>
      </c>
      <c r="M16556">
        <v>0</v>
      </c>
      <c r="N16556">
        <v>6</v>
      </c>
      <c r="O16556">
        <v>0</v>
      </c>
      <c r="P16556">
        <v>0</v>
      </c>
      <c r="Q16556">
        <v>0</v>
      </c>
      <c r="S16556" t="str">
        <f t="shared" si="516"/>
        <v>G-PT105786</v>
      </c>
      <c r="T16556" t="str">
        <f t="shared" si="517"/>
        <v>I-Sullivan</v>
      </c>
    </row>
    <row r="16557" spans="1:20" x14ac:dyDescent="0.3">
      <c r="A16557" t="s">
        <v>13142</v>
      </c>
      <c r="B16557" t="s">
        <v>637</v>
      </c>
      <c r="C16557" t="s">
        <v>26244</v>
      </c>
      <c r="D16557" t="s">
        <v>19004</v>
      </c>
      <c r="E16557" s="1">
        <v>40267</v>
      </c>
      <c r="F16557" t="s">
        <v>1772</v>
      </c>
      <c r="G16557" t="s">
        <v>1774</v>
      </c>
      <c r="H16557" t="s">
        <v>182</v>
      </c>
      <c r="I16557" t="s">
        <v>182</v>
      </c>
      <c r="J16557" t="s">
        <v>12643</v>
      </c>
      <c r="K16557">
        <v>1883210</v>
      </c>
      <c r="L16557" t="s">
        <v>23</v>
      </c>
      <c r="M16557">
        <v>0</v>
      </c>
      <c r="N16557">
        <v>6</v>
      </c>
      <c r="O16557">
        <v>0</v>
      </c>
      <c r="P16557">
        <v>0</v>
      </c>
      <c r="Q16557">
        <v>0</v>
      </c>
      <c r="S16557" t="str">
        <f t="shared" si="516"/>
        <v>G-PT105786</v>
      </c>
      <c r="T16557" t="str">
        <f t="shared" si="517"/>
        <v>I-Wilson</v>
      </c>
    </row>
    <row r="16558" spans="1:20" x14ac:dyDescent="0.3">
      <c r="A16558" t="s">
        <v>13143</v>
      </c>
      <c r="B16558" t="s">
        <v>2331</v>
      </c>
      <c r="C16558" t="s">
        <v>26245</v>
      </c>
      <c r="D16558" t="s">
        <v>20069</v>
      </c>
      <c r="E16558" s="1">
        <v>40266</v>
      </c>
      <c r="F16558" t="s">
        <v>2465</v>
      </c>
      <c r="G16558" t="s">
        <v>2331</v>
      </c>
      <c r="H16558" t="s">
        <v>247</v>
      </c>
      <c r="I16558" t="s">
        <v>247</v>
      </c>
      <c r="J16558" t="s">
        <v>13144</v>
      </c>
      <c r="K16558">
        <v>37500</v>
      </c>
      <c r="L16558" t="s">
        <v>23</v>
      </c>
      <c r="M16558">
        <v>0</v>
      </c>
      <c r="N16558">
        <v>2</v>
      </c>
      <c r="O16558">
        <v>0</v>
      </c>
      <c r="P16558">
        <v>0</v>
      </c>
      <c r="Q16558">
        <v>0</v>
      </c>
      <c r="S16558" t="str">
        <f t="shared" si="516"/>
        <v>G-PT105787</v>
      </c>
      <c r="T16558" t="str">
        <f t="shared" si="517"/>
        <v>I-Lapane</v>
      </c>
    </row>
    <row r="16559" spans="1:20" x14ac:dyDescent="0.3">
      <c r="A16559" t="s">
        <v>13143</v>
      </c>
      <c r="B16559" t="s">
        <v>11111</v>
      </c>
      <c r="C16559" t="s">
        <v>26245</v>
      </c>
      <c r="D16559" t="s">
        <v>25111</v>
      </c>
      <c r="E16559" s="1">
        <v>40266</v>
      </c>
      <c r="F16559" t="s">
        <v>2465</v>
      </c>
      <c r="G16559" t="s">
        <v>2331</v>
      </c>
      <c r="H16559" t="s">
        <v>247</v>
      </c>
      <c r="I16559" t="s">
        <v>247</v>
      </c>
      <c r="J16559" t="s">
        <v>13144</v>
      </c>
      <c r="K16559">
        <v>37500</v>
      </c>
      <c r="L16559" t="s">
        <v>23</v>
      </c>
      <c r="M16559">
        <v>0</v>
      </c>
      <c r="N16559">
        <v>2</v>
      </c>
      <c r="O16559">
        <v>0</v>
      </c>
      <c r="P16559">
        <v>0</v>
      </c>
      <c r="Q16559">
        <v>0</v>
      </c>
      <c r="S16559" t="str">
        <f t="shared" si="516"/>
        <v>G-PT105787</v>
      </c>
      <c r="T16559" t="str">
        <f t="shared" si="517"/>
        <v>I-Motzkus</v>
      </c>
    </row>
    <row r="16560" spans="1:20" x14ac:dyDescent="0.3">
      <c r="A16560" t="s">
        <v>13145</v>
      </c>
      <c r="B16560" t="s">
        <v>2737</v>
      </c>
      <c r="C16560" t="s">
        <v>26246</v>
      </c>
      <c r="D16560" t="s">
        <v>20313</v>
      </c>
      <c r="E16560" s="1">
        <v>40267</v>
      </c>
      <c r="F16560" t="s">
        <v>2733</v>
      </c>
      <c r="G16560" t="s">
        <v>2735</v>
      </c>
      <c r="H16560" t="s">
        <v>97</v>
      </c>
      <c r="I16560" t="s">
        <v>2738</v>
      </c>
      <c r="J16560" t="s">
        <v>13146</v>
      </c>
      <c r="K16560">
        <v>37500</v>
      </c>
      <c r="L16560" t="s">
        <v>23</v>
      </c>
      <c r="M16560">
        <v>0</v>
      </c>
      <c r="N16560">
        <v>2</v>
      </c>
      <c r="O16560">
        <v>0</v>
      </c>
      <c r="P16560">
        <v>0</v>
      </c>
      <c r="Q16560">
        <v>0</v>
      </c>
      <c r="S16560" t="str">
        <f t="shared" si="516"/>
        <v>G-PT105788</v>
      </c>
      <c r="T16560" t="str">
        <f t="shared" si="517"/>
        <v>I-Bohannon</v>
      </c>
    </row>
    <row r="16561" spans="1:20" x14ac:dyDescent="0.3">
      <c r="A16561" t="s">
        <v>13145</v>
      </c>
      <c r="B16561" t="s">
        <v>2735</v>
      </c>
      <c r="C16561" t="s">
        <v>26246</v>
      </c>
      <c r="D16561" t="s">
        <v>20315</v>
      </c>
      <c r="E16561" s="1">
        <v>40267</v>
      </c>
      <c r="F16561" t="s">
        <v>2733</v>
      </c>
      <c r="G16561" t="s">
        <v>2735</v>
      </c>
      <c r="H16561" t="s">
        <v>97</v>
      </c>
      <c r="I16561" t="s">
        <v>2738</v>
      </c>
      <c r="J16561" t="s">
        <v>13146</v>
      </c>
      <c r="K16561">
        <v>37500</v>
      </c>
      <c r="L16561" t="s">
        <v>23</v>
      </c>
      <c r="M16561">
        <v>0</v>
      </c>
      <c r="N16561">
        <v>2</v>
      </c>
      <c r="O16561">
        <v>0</v>
      </c>
      <c r="P16561">
        <v>0</v>
      </c>
      <c r="Q16561">
        <v>0</v>
      </c>
      <c r="S16561" t="str">
        <f t="shared" si="516"/>
        <v>G-PT105788</v>
      </c>
      <c r="T16561" t="str">
        <f t="shared" si="517"/>
        <v>I-Parsons</v>
      </c>
    </row>
    <row r="16562" spans="1:20" x14ac:dyDescent="0.3">
      <c r="A16562" t="s">
        <v>13147</v>
      </c>
      <c r="B16562" t="s">
        <v>165</v>
      </c>
      <c r="C16562" t="s">
        <v>26247</v>
      </c>
      <c r="D16562" t="s">
        <v>18711</v>
      </c>
      <c r="E16562" s="1">
        <v>40267</v>
      </c>
      <c r="F16562" t="s">
        <v>2183</v>
      </c>
      <c r="G16562" t="s">
        <v>165</v>
      </c>
      <c r="H16562" t="s">
        <v>64</v>
      </c>
      <c r="I16562" t="s">
        <v>64</v>
      </c>
      <c r="J16562" t="s">
        <v>13148</v>
      </c>
      <c r="K16562">
        <v>37492</v>
      </c>
      <c r="L16562" t="s">
        <v>23</v>
      </c>
      <c r="M16562">
        <v>0</v>
      </c>
      <c r="N16562">
        <v>4</v>
      </c>
      <c r="O16562">
        <v>0</v>
      </c>
      <c r="P16562">
        <v>0</v>
      </c>
      <c r="Q16562">
        <v>0</v>
      </c>
      <c r="S16562" t="str">
        <f t="shared" si="516"/>
        <v>G-PT105790</v>
      </c>
      <c r="T16562" t="str">
        <f t="shared" si="517"/>
        <v>I-Lichtman</v>
      </c>
    </row>
    <row r="16563" spans="1:20" x14ac:dyDescent="0.3">
      <c r="A16563" t="s">
        <v>13147</v>
      </c>
      <c r="B16563" t="s">
        <v>795</v>
      </c>
      <c r="C16563" t="s">
        <v>26247</v>
      </c>
      <c r="D16563" t="s">
        <v>19100</v>
      </c>
      <c r="E16563" s="1">
        <v>40267</v>
      </c>
      <c r="F16563" t="s">
        <v>2183</v>
      </c>
      <c r="G16563" t="s">
        <v>165</v>
      </c>
      <c r="H16563" t="s">
        <v>64</v>
      </c>
      <c r="I16563" t="s">
        <v>64</v>
      </c>
      <c r="J16563" t="s">
        <v>13148</v>
      </c>
      <c r="K16563">
        <v>37492</v>
      </c>
      <c r="L16563" t="s">
        <v>23</v>
      </c>
      <c r="M16563">
        <v>0</v>
      </c>
      <c r="N16563">
        <v>4</v>
      </c>
      <c r="O16563">
        <v>0</v>
      </c>
      <c r="P16563">
        <v>0</v>
      </c>
      <c r="Q16563">
        <v>0</v>
      </c>
      <c r="S16563" t="str">
        <f t="shared" si="516"/>
        <v>G-PT105790</v>
      </c>
      <c r="T16563" t="str">
        <f t="shared" si="517"/>
        <v>I-Long</v>
      </c>
    </row>
    <row r="16564" spans="1:20" x14ac:dyDescent="0.3">
      <c r="A16564" t="s">
        <v>13147</v>
      </c>
      <c r="B16564" t="s">
        <v>794</v>
      </c>
      <c r="C16564" t="s">
        <v>26247</v>
      </c>
      <c r="D16564" t="s">
        <v>19102</v>
      </c>
      <c r="E16564" s="1">
        <v>40267</v>
      </c>
      <c r="F16564" t="s">
        <v>2183</v>
      </c>
      <c r="G16564" t="s">
        <v>165</v>
      </c>
      <c r="H16564" t="s">
        <v>64</v>
      </c>
      <c r="I16564" t="s">
        <v>64</v>
      </c>
      <c r="J16564" t="s">
        <v>13148</v>
      </c>
      <c r="K16564">
        <v>37492</v>
      </c>
      <c r="L16564" t="s">
        <v>23</v>
      </c>
      <c r="M16564">
        <v>0</v>
      </c>
      <c r="N16564">
        <v>4</v>
      </c>
      <c r="O16564">
        <v>0</v>
      </c>
      <c r="P16564">
        <v>0</v>
      </c>
      <c r="Q16564">
        <v>0</v>
      </c>
      <c r="S16564" t="str">
        <f t="shared" si="516"/>
        <v>G-PT105790</v>
      </c>
      <c r="T16564" t="str">
        <f t="shared" si="517"/>
        <v>I-Tao</v>
      </c>
    </row>
    <row r="16565" spans="1:20" x14ac:dyDescent="0.3">
      <c r="A16565" t="s">
        <v>13147</v>
      </c>
      <c r="B16565" t="s">
        <v>2189</v>
      </c>
      <c r="C16565" t="s">
        <v>26247</v>
      </c>
      <c r="D16565" t="s">
        <v>19977</v>
      </c>
      <c r="E16565" s="1">
        <v>40267</v>
      </c>
      <c r="F16565" t="s">
        <v>2183</v>
      </c>
      <c r="G16565" t="s">
        <v>165</v>
      </c>
      <c r="H16565" t="s">
        <v>64</v>
      </c>
      <c r="I16565" t="s">
        <v>64</v>
      </c>
      <c r="J16565" t="s">
        <v>13148</v>
      </c>
      <c r="K16565">
        <v>37492</v>
      </c>
      <c r="L16565" t="s">
        <v>23</v>
      </c>
      <c r="M16565">
        <v>0</v>
      </c>
      <c r="N16565">
        <v>4</v>
      </c>
      <c r="O16565">
        <v>0</v>
      </c>
      <c r="P16565">
        <v>0</v>
      </c>
      <c r="Q16565">
        <v>0</v>
      </c>
      <c r="S16565" t="str">
        <f t="shared" si="516"/>
        <v>G-PT105790</v>
      </c>
      <c r="T16565" t="str">
        <f t="shared" si="517"/>
        <v>I-Wise</v>
      </c>
    </row>
    <row r="16566" spans="1:20" x14ac:dyDescent="0.3">
      <c r="A16566" t="s">
        <v>13149</v>
      </c>
      <c r="B16566" t="s">
        <v>227</v>
      </c>
      <c r="C16566" t="s">
        <v>26248</v>
      </c>
      <c r="D16566" t="s">
        <v>18748</v>
      </c>
      <c r="E16566" s="1">
        <v>40269</v>
      </c>
      <c r="F16566" t="s">
        <v>1600</v>
      </c>
      <c r="G16566" t="s">
        <v>227</v>
      </c>
      <c r="H16566" t="s">
        <v>150</v>
      </c>
      <c r="I16566" t="s">
        <v>150</v>
      </c>
      <c r="J16566" t="s">
        <v>13150</v>
      </c>
      <c r="K16566">
        <v>37500</v>
      </c>
      <c r="L16566" t="s">
        <v>23</v>
      </c>
      <c r="M16566">
        <v>0</v>
      </c>
      <c r="N16566">
        <v>4</v>
      </c>
      <c r="O16566">
        <v>0</v>
      </c>
      <c r="P16566">
        <v>0</v>
      </c>
      <c r="Q16566">
        <v>0</v>
      </c>
      <c r="S16566" t="str">
        <f t="shared" si="516"/>
        <v>G-PT105797</v>
      </c>
      <c r="T16566" t="str">
        <f t="shared" si="517"/>
        <v>I-Fisher</v>
      </c>
    </row>
    <row r="16567" spans="1:20" x14ac:dyDescent="0.3">
      <c r="A16567" t="s">
        <v>13149</v>
      </c>
      <c r="B16567" t="s">
        <v>1096</v>
      </c>
      <c r="C16567" t="s">
        <v>26248</v>
      </c>
      <c r="D16567" t="s">
        <v>19283</v>
      </c>
      <c r="E16567" s="1">
        <v>40269</v>
      </c>
      <c r="F16567" t="s">
        <v>1600</v>
      </c>
      <c r="G16567" t="s">
        <v>227</v>
      </c>
      <c r="H16567" t="s">
        <v>150</v>
      </c>
      <c r="I16567" t="s">
        <v>403</v>
      </c>
      <c r="J16567" t="s">
        <v>13150</v>
      </c>
      <c r="K16567">
        <v>37500</v>
      </c>
      <c r="L16567" t="s">
        <v>23</v>
      </c>
      <c r="M16567">
        <v>0</v>
      </c>
      <c r="N16567">
        <v>4</v>
      </c>
      <c r="O16567">
        <v>0</v>
      </c>
      <c r="P16567">
        <v>0</v>
      </c>
      <c r="Q16567">
        <v>0</v>
      </c>
      <c r="S16567" t="str">
        <f t="shared" si="516"/>
        <v>G-PT105797</v>
      </c>
      <c r="T16567" t="str">
        <f t="shared" si="517"/>
        <v>I-Howlett</v>
      </c>
    </row>
    <row r="16568" spans="1:20" x14ac:dyDescent="0.3">
      <c r="A16568" t="s">
        <v>13149</v>
      </c>
      <c r="B16568" t="s">
        <v>1258</v>
      </c>
      <c r="C16568" t="s">
        <v>26248</v>
      </c>
      <c r="D16568" t="s">
        <v>19388</v>
      </c>
      <c r="E16568" s="1">
        <v>40269</v>
      </c>
      <c r="F16568" t="s">
        <v>1600</v>
      </c>
      <c r="G16568" t="s">
        <v>227</v>
      </c>
      <c r="H16568" t="s">
        <v>150</v>
      </c>
      <c r="I16568" t="s">
        <v>150</v>
      </c>
      <c r="J16568" t="s">
        <v>13150</v>
      </c>
      <c r="K16568">
        <v>37500</v>
      </c>
      <c r="L16568" t="s">
        <v>23</v>
      </c>
      <c r="M16568">
        <v>0</v>
      </c>
      <c r="N16568">
        <v>4</v>
      </c>
      <c r="O16568">
        <v>0</v>
      </c>
      <c r="P16568">
        <v>0</v>
      </c>
      <c r="Q16568">
        <v>0</v>
      </c>
      <c r="S16568" t="str">
        <f t="shared" si="516"/>
        <v>G-PT105797</v>
      </c>
      <c r="T16568" t="str">
        <f t="shared" si="517"/>
        <v>I-Su</v>
      </c>
    </row>
    <row r="16569" spans="1:20" x14ac:dyDescent="0.3">
      <c r="A16569" t="s">
        <v>13151</v>
      </c>
      <c r="B16569" t="s">
        <v>72</v>
      </c>
      <c r="C16569" t="s">
        <v>26249</v>
      </c>
      <c r="D16569" t="s">
        <v>18660</v>
      </c>
      <c r="E16569" s="1">
        <v>40281</v>
      </c>
      <c r="F16569" t="s">
        <v>70</v>
      </c>
      <c r="G16569" t="s">
        <v>72</v>
      </c>
      <c r="H16569" t="s">
        <v>47</v>
      </c>
      <c r="I16569" t="s">
        <v>47</v>
      </c>
      <c r="J16569" t="s">
        <v>13152</v>
      </c>
      <c r="K16569">
        <v>50988</v>
      </c>
      <c r="L16569" t="s">
        <v>23</v>
      </c>
      <c r="M16569">
        <v>50988</v>
      </c>
      <c r="N16569">
        <v>2</v>
      </c>
      <c r="O16569">
        <v>1</v>
      </c>
      <c r="P16569">
        <v>0</v>
      </c>
      <c r="Q16569">
        <v>0</v>
      </c>
      <c r="S16569" t="str">
        <f t="shared" si="516"/>
        <v>G-PT105799</v>
      </c>
      <c r="T16569" t="str">
        <f t="shared" si="517"/>
        <v>I-Chalfant</v>
      </c>
    </row>
    <row r="16570" spans="1:20" x14ac:dyDescent="0.3">
      <c r="A16570" t="s">
        <v>13151</v>
      </c>
      <c r="B16570" t="s">
        <v>80</v>
      </c>
      <c r="C16570" t="s">
        <v>26249</v>
      </c>
      <c r="D16570" t="s">
        <v>18664</v>
      </c>
      <c r="E16570" s="1">
        <v>40281</v>
      </c>
      <c r="F16570" t="s">
        <v>70</v>
      </c>
      <c r="G16570" t="s">
        <v>72</v>
      </c>
      <c r="H16570" t="s">
        <v>47</v>
      </c>
      <c r="I16570" t="s">
        <v>47</v>
      </c>
      <c r="J16570" t="s">
        <v>13152</v>
      </c>
      <c r="K16570">
        <v>50988</v>
      </c>
      <c r="L16570" t="s">
        <v>23</v>
      </c>
      <c r="M16570">
        <v>50988</v>
      </c>
      <c r="N16570">
        <v>2</v>
      </c>
      <c r="O16570">
        <v>1</v>
      </c>
      <c r="P16570">
        <v>0</v>
      </c>
      <c r="Q16570">
        <v>0</v>
      </c>
      <c r="S16570" t="str">
        <f t="shared" si="516"/>
        <v>G-PT105799</v>
      </c>
      <c r="T16570" t="str">
        <f t="shared" si="517"/>
        <v>I-Shultz</v>
      </c>
    </row>
    <row r="16571" spans="1:20" x14ac:dyDescent="0.3">
      <c r="A16571" t="s">
        <v>13153</v>
      </c>
      <c r="B16571" t="s">
        <v>85</v>
      </c>
      <c r="C16571" t="s">
        <v>26250</v>
      </c>
      <c r="D16571" t="s">
        <v>18666</v>
      </c>
      <c r="E16571" s="1">
        <v>40276</v>
      </c>
      <c r="F16571" t="s">
        <v>8860</v>
      </c>
      <c r="G16571" t="s">
        <v>8862</v>
      </c>
      <c r="H16571" t="s">
        <v>594</v>
      </c>
      <c r="I16571" t="s">
        <v>146</v>
      </c>
      <c r="J16571" t="s">
        <v>13154</v>
      </c>
      <c r="K16571">
        <v>3058415</v>
      </c>
      <c r="L16571" t="s">
        <v>23</v>
      </c>
      <c r="M16571">
        <v>2853024</v>
      </c>
      <c r="N16571">
        <v>9</v>
      </c>
      <c r="O16571">
        <v>1</v>
      </c>
      <c r="P16571">
        <v>0</v>
      </c>
      <c r="Q16571">
        <v>0</v>
      </c>
      <c r="S16571" t="str">
        <f t="shared" si="516"/>
        <v>G-PT105802</v>
      </c>
      <c r="T16571" t="str">
        <f t="shared" si="517"/>
        <v>I-Alexander</v>
      </c>
    </row>
    <row r="16572" spans="1:20" x14ac:dyDescent="0.3">
      <c r="A16572" t="s">
        <v>13153</v>
      </c>
      <c r="B16572" t="s">
        <v>12467</v>
      </c>
      <c r="C16572" t="s">
        <v>26250</v>
      </c>
      <c r="D16572" t="s">
        <v>25871</v>
      </c>
      <c r="E16572" s="1">
        <v>40276</v>
      </c>
      <c r="F16572" t="s">
        <v>8860</v>
      </c>
      <c r="G16572" t="s">
        <v>8862</v>
      </c>
      <c r="H16572" t="s">
        <v>594</v>
      </c>
      <c r="I16572" t="s">
        <v>860</v>
      </c>
      <c r="J16572" t="s">
        <v>13154</v>
      </c>
      <c r="K16572">
        <v>3058415</v>
      </c>
      <c r="L16572" t="s">
        <v>23</v>
      </c>
      <c r="M16572">
        <v>2853024</v>
      </c>
      <c r="N16572">
        <v>9</v>
      </c>
      <c r="O16572">
        <v>1</v>
      </c>
      <c r="P16572">
        <v>0</v>
      </c>
      <c r="Q16572">
        <v>0</v>
      </c>
      <c r="S16572" t="str">
        <f t="shared" si="516"/>
        <v>G-PT105802</v>
      </c>
      <c r="T16572" t="str">
        <f t="shared" si="517"/>
        <v>I-Arrington</v>
      </c>
    </row>
    <row r="16573" spans="1:20" x14ac:dyDescent="0.3">
      <c r="A16573" t="s">
        <v>13153</v>
      </c>
      <c r="B16573" t="s">
        <v>8862</v>
      </c>
      <c r="C16573" t="s">
        <v>26250</v>
      </c>
      <c r="D16573" t="s">
        <v>23842</v>
      </c>
      <c r="E16573" s="1">
        <v>40276</v>
      </c>
      <c r="F16573" t="s">
        <v>8860</v>
      </c>
      <c r="G16573" t="s">
        <v>8862</v>
      </c>
      <c r="H16573" t="s">
        <v>594</v>
      </c>
      <c r="I16573" t="s">
        <v>860</v>
      </c>
      <c r="J16573" t="s">
        <v>13154</v>
      </c>
      <c r="K16573">
        <v>3058415</v>
      </c>
      <c r="L16573" t="s">
        <v>23</v>
      </c>
      <c r="M16573">
        <v>2853024</v>
      </c>
      <c r="N16573">
        <v>9</v>
      </c>
      <c r="O16573">
        <v>1</v>
      </c>
      <c r="P16573">
        <v>0</v>
      </c>
      <c r="Q16573">
        <v>0</v>
      </c>
      <c r="S16573" t="str">
        <f t="shared" si="516"/>
        <v>G-PT105802</v>
      </c>
      <c r="T16573" t="str">
        <f t="shared" si="517"/>
        <v>I-Ayala-Sims</v>
      </c>
    </row>
    <row r="16574" spans="1:20" x14ac:dyDescent="0.3">
      <c r="A16574" t="s">
        <v>13153</v>
      </c>
      <c r="B16574" t="s">
        <v>4686</v>
      </c>
      <c r="C16574" t="s">
        <v>26250</v>
      </c>
      <c r="D16574" t="s">
        <v>21468</v>
      </c>
      <c r="E16574" s="1">
        <v>40276</v>
      </c>
      <c r="F16574" t="s">
        <v>8860</v>
      </c>
      <c r="G16574" t="s">
        <v>8862</v>
      </c>
      <c r="H16574" t="s">
        <v>594</v>
      </c>
      <c r="I16574" t="s">
        <v>860</v>
      </c>
      <c r="J16574" t="s">
        <v>13154</v>
      </c>
      <c r="K16574">
        <v>3058415</v>
      </c>
      <c r="L16574" t="s">
        <v>23</v>
      </c>
      <c r="M16574">
        <v>2853024</v>
      </c>
      <c r="N16574">
        <v>9</v>
      </c>
      <c r="O16574">
        <v>1</v>
      </c>
      <c r="P16574">
        <v>0</v>
      </c>
      <c r="Q16574">
        <v>0</v>
      </c>
      <c r="S16574" t="str">
        <f t="shared" si="516"/>
        <v>G-PT105802</v>
      </c>
      <c r="T16574" t="str">
        <f t="shared" si="517"/>
        <v>I-Childress</v>
      </c>
    </row>
    <row r="16575" spans="1:20" x14ac:dyDescent="0.3">
      <c r="A16575" t="s">
        <v>13153</v>
      </c>
      <c r="B16575" t="s">
        <v>8180</v>
      </c>
      <c r="C16575" t="s">
        <v>26250</v>
      </c>
      <c r="D16575" t="s">
        <v>23443</v>
      </c>
      <c r="E16575" s="1">
        <v>40276</v>
      </c>
      <c r="F16575" t="s">
        <v>8860</v>
      </c>
      <c r="G16575" t="s">
        <v>8862</v>
      </c>
      <c r="H16575" t="s">
        <v>594</v>
      </c>
      <c r="I16575" t="s">
        <v>146</v>
      </c>
      <c r="J16575" t="s">
        <v>13154</v>
      </c>
      <c r="K16575">
        <v>3058415</v>
      </c>
      <c r="L16575" t="s">
        <v>23</v>
      </c>
      <c r="M16575">
        <v>2853024</v>
      </c>
      <c r="N16575">
        <v>9</v>
      </c>
      <c r="O16575">
        <v>1</v>
      </c>
      <c r="P16575">
        <v>0</v>
      </c>
      <c r="Q16575">
        <v>0</v>
      </c>
      <c r="S16575" t="str">
        <f t="shared" si="516"/>
        <v>G-PT105802</v>
      </c>
      <c r="T16575" t="str">
        <f t="shared" si="517"/>
        <v>I-Connors</v>
      </c>
    </row>
    <row r="16576" spans="1:20" x14ac:dyDescent="0.3">
      <c r="A16576" t="s">
        <v>13153</v>
      </c>
      <c r="B16576" t="s">
        <v>13155</v>
      </c>
      <c r="C16576" t="s">
        <v>26250</v>
      </c>
      <c r="D16576" t="s">
        <v>26251</v>
      </c>
      <c r="E16576" s="1">
        <v>40276</v>
      </c>
      <c r="F16576" t="s">
        <v>8860</v>
      </c>
      <c r="G16576" t="s">
        <v>8862</v>
      </c>
      <c r="H16576" t="s">
        <v>594</v>
      </c>
      <c r="I16576" t="s">
        <v>146</v>
      </c>
      <c r="J16576" t="s">
        <v>13154</v>
      </c>
      <c r="K16576">
        <v>3058415</v>
      </c>
      <c r="L16576" t="s">
        <v>23</v>
      </c>
      <c r="M16576">
        <v>2853024</v>
      </c>
      <c r="N16576">
        <v>9</v>
      </c>
      <c r="O16576">
        <v>1</v>
      </c>
      <c r="P16576">
        <v>0</v>
      </c>
      <c r="Q16576">
        <v>0</v>
      </c>
      <c r="S16576" t="str">
        <f t="shared" si="516"/>
        <v>G-PT105802</v>
      </c>
      <c r="T16576" t="str">
        <f t="shared" si="517"/>
        <v>I-Kaatz</v>
      </c>
    </row>
    <row r="16577" spans="1:20" x14ac:dyDescent="0.3">
      <c r="A16577" t="s">
        <v>13153</v>
      </c>
      <c r="B16577" t="s">
        <v>11965</v>
      </c>
      <c r="C16577" t="s">
        <v>26250</v>
      </c>
      <c r="D16577" t="s">
        <v>25573</v>
      </c>
      <c r="E16577" s="1">
        <v>40276</v>
      </c>
      <c r="F16577" t="s">
        <v>8860</v>
      </c>
      <c r="G16577" t="s">
        <v>8862</v>
      </c>
      <c r="H16577" t="s">
        <v>594</v>
      </c>
      <c r="I16577" t="s">
        <v>594</v>
      </c>
      <c r="J16577" t="s">
        <v>13154</v>
      </c>
      <c r="K16577">
        <v>3058415</v>
      </c>
      <c r="L16577" t="s">
        <v>23</v>
      </c>
      <c r="M16577">
        <v>2853024</v>
      </c>
      <c r="N16577">
        <v>9</v>
      </c>
      <c r="O16577">
        <v>1</v>
      </c>
      <c r="P16577">
        <v>0</v>
      </c>
      <c r="Q16577">
        <v>0</v>
      </c>
      <c r="S16577" t="str">
        <f t="shared" si="516"/>
        <v>G-PT105802</v>
      </c>
      <c r="T16577" t="str">
        <f t="shared" si="517"/>
        <v>I-Kogut</v>
      </c>
    </row>
    <row r="16578" spans="1:20" x14ac:dyDescent="0.3">
      <c r="A16578" t="s">
        <v>13153</v>
      </c>
      <c r="B16578" t="s">
        <v>252</v>
      </c>
      <c r="C16578" t="s">
        <v>26250</v>
      </c>
      <c r="D16578" t="s">
        <v>18775</v>
      </c>
      <c r="E16578" s="1">
        <v>40276</v>
      </c>
      <c r="F16578" t="s">
        <v>8860</v>
      </c>
      <c r="G16578" t="s">
        <v>8862</v>
      </c>
      <c r="H16578" t="s">
        <v>594</v>
      </c>
      <c r="I16578" t="s">
        <v>860</v>
      </c>
      <c r="J16578" t="s">
        <v>13154</v>
      </c>
      <c r="K16578">
        <v>3058415</v>
      </c>
      <c r="L16578" t="s">
        <v>23</v>
      </c>
      <c r="M16578">
        <v>2853024</v>
      </c>
      <c r="N16578">
        <v>9</v>
      </c>
      <c r="O16578">
        <v>1</v>
      </c>
      <c r="P16578">
        <v>0</v>
      </c>
      <c r="Q16578">
        <v>0</v>
      </c>
      <c r="S16578" t="str">
        <f t="shared" si="516"/>
        <v>G-PT105802</v>
      </c>
      <c r="T16578" t="str">
        <f t="shared" si="517"/>
        <v>I-Mitchell</v>
      </c>
    </row>
    <row r="16579" spans="1:20" x14ac:dyDescent="0.3">
      <c r="A16579" t="s">
        <v>13153</v>
      </c>
      <c r="B16579" t="s">
        <v>379</v>
      </c>
      <c r="C16579" t="s">
        <v>26250</v>
      </c>
      <c r="D16579" t="s">
        <v>18842</v>
      </c>
      <c r="E16579" s="1">
        <v>40276</v>
      </c>
      <c r="F16579" t="s">
        <v>8860</v>
      </c>
      <c r="G16579" t="s">
        <v>8862</v>
      </c>
      <c r="H16579" t="s">
        <v>594</v>
      </c>
      <c r="I16579" t="s">
        <v>146</v>
      </c>
      <c r="J16579" t="s">
        <v>13154</v>
      </c>
      <c r="K16579">
        <v>3058415</v>
      </c>
      <c r="L16579" t="s">
        <v>23</v>
      </c>
      <c r="M16579">
        <v>2853024</v>
      </c>
      <c r="N16579">
        <v>9</v>
      </c>
      <c r="O16579">
        <v>1</v>
      </c>
      <c r="P16579">
        <v>0</v>
      </c>
      <c r="Q16579">
        <v>0</v>
      </c>
      <c r="S16579" t="str">
        <f t="shared" ref="S16579:S16642" si="518">CONCATENATE("G-",A16579)</f>
        <v>G-PT105802</v>
      </c>
      <c r="T16579" t="str">
        <f t="shared" ref="T16579:T16642" si="519">CONCATENATE("I-",B16579)</f>
        <v>I-Zeh</v>
      </c>
    </row>
    <row r="16580" spans="1:20" x14ac:dyDescent="0.3">
      <c r="A16580" t="s">
        <v>13156</v>
      </c>
      <c r="B16580" t="s">
        <v>443</v>
      </c>
      <c r="C16580" t="s">
        <v>26252</v>
      </c>
      <c r="D16580" t="s">
        <v>18878</v>
      </c>
      <c r="E16580" s="1">
        <v>40277</v>
      </c>
      <c r="F16580" t="s">
        <v>5088</v>
      </c>
      <c r="G16580" t="s">
        <v>443</v>
      </c>
      <c r="H16580" t="s">
        <v>373</v>
      </c>
      <c r="I16580" t="s">
        <v>373</v>
      </c>
      <c r="J16580" t="s">
        <v>13157</v>
      </c>
      <c r="K16580">
        <v>47777</v>
      </c>
      <c r="L16580" t="s">
        <v>23</v>
      </c>
      <c r="M16580">
        <v>0</v>
      </c>
      <c r="N16580">
        <v>1</v>
      </c>
      <c r="O16580">
        <v>0</v>
      </c>
      <c r="P16580">
        <v>0</v>
      </c>
      <c r="Q16580">
        <v>0</v>
      </c>
      <c r="S16580" t="str">
        <f t="shared" si="518"/>
        <v>G-PT105804</v>
      </c>
      <c r="T16580" t="str">
        <f t="shared" si="519"/>
        <v>I-Cifu</v>
      </c>
    </row>
    <row r="16581" spans="1:20" x14ac:dyDescent="0.3">
      <c r="A16581" t="s">
        <v>13158</v>
      </c>
      <c r="B16581" t="s">
        <v>164</v>
      </c>
      <c r="C16581" t="s">
        <v>26253</v>
      </c>
      <c r="D16581" t="s">
        <v>18716</v>
      </c>
      <c r="E16581" s="1">
        <v>40270</v>
      </c>
      <c r="F16581" t="s">
        <v>1091</v>
      </c>
      <c r="G16581" t="s">
        <v>164</v>
      </c>
      <c r="H16581" t="s">
        <v>64</v>
      </c>
      <c r="I16581" t="s">
        <v>64</v>
      </c>
      <c r="J16581" t="s">
        <v>12018</v>
      </c>
      <c r="K16581">
        <v>67007</v>
      </c>
      <c r="L16581" t="s">
        <v>23</v>
      </c>
      <c r="M16581">
        <v>0</v>
      </c>
      <c r="N16581">
        <v>1</v>
      </c>
      <c r="O16581">
        <v>0</v>
      </c>
      <c r="P16581">
        <v>0</v>
      </c>
      <c r="Q16581">
        <v>0</v>
      </c>
      <c r="S16581" t="str">
        <f t="shared" si="518"/>
        <v>G-PT105806</v>
      </c>
      <c r="T16581" t="str">
        <f t="shared" si="519"/>
        <v>I-Selley</v>
      </c>
    </row>
    <row r="16582" spans="1:20" x14ac:dyDescent="0.3">
      <c r="A16582" t="s">
        <v>13159</v>
      </c>
      <c r="B16582" t="s">
        <v>2276</v>
      </c>
      <c r="C16582" t="s">
        <v>26254</v>
      </c>
      <c r="D16582" t="s">
        <v>20036</v>
      </c>
      <c r="E16582" s="1">
        <v>40274</v>
      </c>
      <c r="F16582" t="s">
        <v>519</v>
      </c>
      <c r="G16582" t="s">
        <v>521</v>
      </c>
      <c r="H16582" t="s">
        <v>55</v>
      </c>
      <c r="I16582" t="s">
        <v>55</v>
      </c>
      <c r="J16582" t="s">
        <v>13160</v>
      </c>
      <c r="K16582">
        <v>84362</v>
      </c>
      <c r="L16582" t="s">
        <v>23</v>
      </c>
      <c r="M16582">
        <v>0</v>
      </c>
      <c r="N16582">
        <v>2</v>
      </c>
      <c r="O16582">
        <v>0</v>
      </c>
      <c r="P16582">
        <v>0</v>
      </c>
      <c r="Q16582">
        <v>0</v>
      </c>
      <c r="S16582" t="str">
        <f t="shared" si="518"/>
        <v>G-PT105809</v>
      </c>
      <c r="T16582" t="str">
        <f t="shared" si="519"/>
        <v>I-Sampson</v>
      </c>
    </row>
    <row r="16583" spans="1:20" x14ac:dyDescent="0.3">
      <c r="A16583" t="s">
        <v>13159</v>
      </c>
      <c r="B16583" t="s">
        <v>521</v>
      </c>
      <c r="C16583" t="s">
        <v>26254</v>
      </c>
      <c r="D16583" t="s">
        <v>18936</v>
      </c>
      <c r="E16583" s="1">
        <v>40274</v>
      </c>
      <c r="F16583" t="s">
        <v>519</v>
      </c>
      <c r="G16583" t="s">
        <v>521</v>
      </c>
      <c r="H16583" t="s">
        <v>55</v>
      </c>
      <c r="I16583" t="s">
        <v>55</v>
      </c>
      <c r="J16583" t="s">
        <v>13160</v>
      </c>
      <c r="K16583">
        <v>84362</v>
      </c>
      <c r="L16583" t="s">
        <v>23</v>
      </c>
      <c r="M16583">
        <v>0</v>
      </c>
      <c r="N16583">
        <v>2</v>
      </c>
      <c r="O16583">
        <v>0</v>
      </c>
      <c r="P16583">
        <v>0</v>
      </c>
      <c r="Q16583">
        <v>0</v>
      </c>
      <c r="S16583" t="str">
        <f t="shared" si="518"/>
        <v>G-PT105809</v>
      </c>
      <c r="T16583" t="str">
        <f t="shared" si="519"/>
        <v>I-Williamson</v>
      </c>
    </row>
    <row r="16584" spans="1:20" x14ac:dyDescent="0.3">
      <c r="A16584" t="s">
        <v>13161</v>
      </c>
      <c r="B16584" t="s">
        <v>1076</v>
      </c>
      <c r="C16584" t="s">
        <v>26255</v>
      </c>
      <c r="D16584" t="s">
        <v>19272</v>
      </c>
      <c r="E16584" s="1">
        <v>40275</v>
      </c>
      <c r="F16584" t="s">
        <v>1074</v>
      </c>
      <c r="G16584" t="s">
        <v>1076</v>
      </c>
      <c r="H16584" t="s">
        <v>55</v>
      </c>
      <c r="I16584" t="s">
        <v>55</v>
      </c>
      <c r="J16584" t="s">
        <v>13162</v>
      </c>
      <c r="K16584">
        <v>84362</v>
      </c>
      <c r="L16584" t="s">
        <v>23</v>
      </c>
      <c r="M16584">
        <v>0</v>
      </c>
      <c r="N16584">
        <v>2</v>
      </c>
      <c r="O16584">
        <v>0</v>
      </c>
      <c r="P16584">
        <v>0</v>
      </c>
      <c r="Q16584">
        <v>0</v>
      </c>
      <c r="S16584" t="str">
        <f t="shared" si="518"/>
        <v>G-PT105810</v>
      </c>
      <c r="T16584" t="str">
        <f t="shared" si="519"/>
        <v>I-Mikkelsen</v>
      </c>
    </row>
    <row r="16585" spans="1:20" x14ac:dyDescent="0.3">
      <c r="A16585" t="s">
        <v>13161</v>
      </c>
      <c r="B16585" t="s">
        <v>5240</v>
      </c>
      <c r="C16585" t="s">
        <v>26255</v>
      </c>
      <c r="D16585" t="s">
        <v>21798</v>
      </c>
      <c r="E16585" s="1">
        <v>40275</v>
      </c>
      <c r="F16585" t="s">
        <v>1074</v>
      </c>
      <c r="G16585" t="s">
        <v>1076</v>
      </c>
      <c r="H16585" t="s">
        <v>55</v>
      </c>
      <c r="I16585" t="s">
        <v>64</v>
      </c>
      <c r="J16585" t="s">
        <v>13162</v>
      </c>
      <c r="K16585">
        <v>84362</v>
      </c>
      <c r="L16585" t="s">
        <v>23</v>
      </c>
      <c r="M16585">
        <v>0</v>
      </c>
      <c r="N16585">
        <v>2</v>
      </c>
      <c r="O16585">
        <v>0</v>
      </c>
      <c r="P16585">
        <v>0</v>
      </c>
      <c r="Q16585">
        <v>0</v>
      </c>
      <c r="S16585" t="str">
        <f t="shared" si="518"/>
        <v>G-PT105810</v>
      </c>
      <c r="T16585" t="str">
        <f t="shared" si="519"/>
        <v>I-Rabender</v>
      </c>
    </row>
    <row r="16586" spans="1:20" x14ac:dyDescent="0.3">
      <c r="A16586" t="s">
        <v>13163</v>
      </c>
      <c r="B16586" t="s">
        <v>93</v>
      </c>
      <c r="C16586" t="s">
        <v>26256</v>
      </c>
      <c r="D16586" t="s">
        <v>19433</v>
      </c>
      <c r="E16586" s="1">
        <v>40273</v>
      </c>
      <c r="F16586" t="s">
        <v>507</v>
      </c>
      <c r="G16586" t="s">
        <v>509</v>
      </c>
      <c r="H16586" t="s">
        <v>510</v>
      </c>
      <c r="I16586" t="s">
        <v>1340</v>
      </c>
      <c r="J16586" t="s">
        <v>13164</v>
      </c>
      <c r="K16586">
        <v>1593883</v>
      </c>
      <c r="L16586" t="s">
        <v>616</v>
      </c>
      <c r="M16586">
        <v>0</v>
      </c>
      <c r="N16586">
        <v>9</v>
      </c>
      <c r="O16586">
        <v>0</v>
      </c>
      <c r="P16586">
        <v>1</v>
      </c>
      <c r="Q16586">
        <v>0</v>
      </c>
      <c r="S16586" t="str">
        <f t="shared" si="518"/>
        <v>G-PT105811</v>
      </c>
      <c r="T16586" t="str">
        <f t="shared" si="519"/>
        <v>I-Bradley</v>
      </c>
    </row>
    <row r="16587" spans="1:20" x14ac:dyDescent="0.3">
      <c r="A16587" t="s">
        <v>13163</v>
      </c>
      <c r="B16587" t="s">
        <v>2757</v>
      </c>
      <c r="C16587" t="s">
        <v>26256</v>
      </c>
      <c r="D16587" t="s">
        <v>20327</v>
      </c>
      <c r="E16587" s="1">
        <v>40273</v>
      </c>
      <c r="F16587" t="s">
        <v>507</v>
      </c>
      <c r="G16587" t="s">
        <v>509</v>
      </c>
      <c r="H16587" t="s">
        <v>510</v>
      </c>
      <c r="I16587" t="s">
        <v>88</v>
      </c>
      <c r="J16587" t="s">
        <v>13164</v>
      </c>
      <c r="K16587">
        <v>1593883</v>
      </c>
      <c r="L16587" t="s">
        <v>616</v>
      </c>
      <c r="M16587">
        <v>0</v>
      </c>
      <c r="N16587">
        <v>9</v>
      </c>
      <c r="O16587">
        <v>0</v>
      </c>
      <c r="P16587">
        <v>1</v>
      </c>
      <c r="Q16587">
        <v>0</v>
      </c>
      <c r="S16587" t="str">
        <f t="shared" si="518"/>
        <v>G-PT105811</v>
      </c>
      <c r="T16587" t="str">
        <f t="shared" si="519"/>
        <v>I-Bush</v>
      </c>
    </row>
    <row r="16588" spans="1:20" x14ac:dyDescent="0.3">
      <c r="A16588" t="s">
        <v>13163</v>
      </c>
      <c r="B16588" t="s">
        <v>1762</v>
      </c>
      <c r="C16588" t="s">
        <v>26256</v>
      </c>
      <c r="D16588" t="s">
        <v>19695</v>
      </c>
      <c r="E16588" s="1">
        <v>40273</v>
      </c>
      <c r="F16588" t="s">
        <v>507</v>
      </c>
      <c r="G16588" t="s">
        <v>509</v>
      </c>
      <c r="H16588" t="s">
        <v>510</v>
      </c>
      <c r="I16588" t="s">
        <v>510</v>
      </c>
      <c r="J16588" t="s">
        <v>13164</v>
      </c>
      <c r="K16588">
        <v>1593883</v>
      </c>
      <c r="L16588" t="s">
        <v>616</v>
      </c>
      <c r="M16588">
        <v>0</v>
      </c>
      <c r="N16588">
        <v>9</v>
      </c>
      <c r="O16588">
        <v>0</v>
      </c>
      <c r="P16588">
        <v>1</v>
      </c>
      <c r="Q16588">
        <v>0</v>
      </c>
      <c r="S16588" t="str">
        <f t="shared" si="518"/>
        <v>G-PT105811</v>
      </c>
      <c r="T16588" t="str">
        <f t="shared" si="519"/>
        <v>I-Coney</v>
      </c>
    </row>
    <row r="16589" spans="1:20" x14ac:dyDescent="0.3">
      <c r="A16589" t="s">
        <v>13163</v>
      </c>
      <c r="B16589" t="s">
        <v>2331</v>
      </c>
      <c r="C16589" t="s">
        <v>26256</v>
      </c>
      <c r="D16589" t="s">
        <v>20069</v>
      </c>
      <c r="E16589" s="1">
        <v>40273</v>
      </c>
      <c r="F16589" t="s">
        <v>507</v>
      </c>
      <c r="G16589" t="s">
        <v>509</v>
      </c>
      <c r="H16589" t="s">
        <v>510</v>
      </c>
      <c r="I16589" t="s">
        <v>247</v>
      </c>
      <c r="J16589" t="s">
        <v>13164</v>
      </c>
      <c r="K16589">
        <v>1593883</v>
      </c>
      <c r="L16589" t="s">
        <v>616</v>
      </c>
      <c r="M16589">
        <v>0</v>
      </c>
      <c r="N16589">
        <v>9</v>
      </c>
      <c r="O16589">
        <v>0</v>
      </c>
      <c r="P16589">
        <v>1</v>
      </c>
      <c r="Q16589">
        <v>0</v>
      </c>
      <c r="S16589" t="str">
        <f t="shared" si="518"/>
        <v>G-PT105811</v>
      </c>
      <c r="T16589" t="str">
        <f t="shared" si="519"/>
        <v>I-Lapane</v>
      </c>
    </row>
    <row r="16590" spans="1:20" x14ac:dyDescent="0.3">
      <c r="A16590" t="s">
        <v>13163</v>
      </c>
      <c r="B16590" t="s">
        <v>1241</v>
      </c>
      <c r="C16590" t="s">
        <v>26256</v>
      </c>
      <c r="D16590" t="s">
        <v>19380</v>
      </c>
      <c r="E16590" s="1">
        <v>40273</v>
      </c>
      <c r="F16590" t="s">
        <v>507</v>
      </c>
      <c r="G16590" t="s">
        <v>509</v>
      </c>
      <c r="H16590" t="s">
        <v>510</v>
      </c>
      <c r="I16590" t="s">
        <v>247</v>
      </c>
      <c r="J16590" t="s">
        <v>13164</v>
      </c>
      <c r="K16590">
        <v>1593883</v>
      </c>
      <c r="L16590" t="s">
        <v>616</v>
      </c>
      <c r="M16590">
        <v>0</v>
      </c>
      <c r="N16590">
        <v>9</v>
      </c>
      <c r="O16590">
        <v>0</v>
      </c>
      <c r="P16590">
        <v>1</v>
      </c>
      <c r="Q16590">
        <v>0</v>
      </c>
      <c r="S16590" t="str">
        <f t="shared" si="518"/>
        <v>G-PT105811</v>
      </c>
      <c r="T16590" t="str">
        <f t="shared" si="519"/>
        <v>I-Masho</v>
      </c>
    </row>
    <row r="16591" spans="1:20" x14ac:dyDescent="0.3">
      <c r="A16591" t="s">
        <v>13163</v>
      </c>
      <c r="B16591" t="s">
        <v>3708</v>
      </c>
      <c r="C16591" t="s">
        <v>26256</v>
      </c>
      <c r="D16591" t="s">
        <v>20892</v>
      </c>
      <c r="E16591" s="1">
        <v>40273</v>
      </c>
      <c r="F16591" t="s">
        <v>507</v>
      </c>
      <c r="G16591" t="s">
        <v>509</v>
      </c>
      <c r="H16591" t="s">
        <v>510</v>
      </c>
      <c r="I16591" t="s">
        <v>247</v>
      </c>
      <c r="J16591" t="s">
        <v>13164</v>
      </c>
      <c r="K16591">
        <v>1593883</v>
      </c>
      <c r="L16591" t="s">
        <v>616</v>
      </c>
      <c r="M16591">
        <v>0</v>
      </c>
      <c r="N16591">
        <v>9</v>
      </c>
      <c r="O16591">
        <v>0</v>
      </c>
      <c r="P16591">
        <v>1</v>
      </c>
      <c r="Q16591">
        <v>0</v>
      </c>
      <c r="S16591" t="str">
        <f t="shared" si="518"/>
        <v>G-PT105811</v>
      </c>
      <c r="T16591" t="str">
        <f t="shared" si="519"/>
        <v>I-Ning</v>
      </c>
    </row>
    <row r="16592" spans="1:20" x14ac:dyDescent="0.3">
      <c r="A16592" t="s">
        <v>13163</v>
      </c>
      <c r="B16592" t="s">
        <v>509</v>
      </c>
      <c r="C16592" t="s">
        <v>26256</v>
      </c>
      <c r="D16592" t="s">
        <v>18925</v>
      </c>
      <c r="E16592" s="1">
        <v>40273</v>
      </c>
      <c r="F16592" t="s">
        <v>507</v>
      </c>
      <c r="G16592" t="s">
        <v>509</v>
      </c>
      <c r="H16592" t="s">
        <v>510</v>
      </c>
      <c r="I16592" t="s">
        <v>510</v>
      </c>
      <c r="J16592" t="s">
        <v>13164</v>
      </c>
      <c r="K16592">
        <v>1593883</v>
      </c>
      <c r="L16592" t="s">
        <v>616</v>
      </c>
      <c r="M16592">
        <v>0</v>
      </c>
      <c r="N16592">
        <v>9</v>
      </c>
      <c r="O16592">
        <v>0</v>
      </c>
      <c r="P16592">
        <v>1</v>
      </c>
      <c r="Q16592">
        <v>0</v>
      </c>
      <c r="S16592" t="str">
        <f t="shared" si="518"/>
        <v>G-PT105811</v>
      </c>
      <c r="T16592" t="str">
        <f t="shared" si="519"/>
        <v>I-Strauss</v>
      </c>
    </row>
    <row r="16593" spans="1:20" x14ac:dyDescent="0.3">
      <c r="A16593" t="s">
        <v>13163</v>
      </c>
      <c r="B16593" t="s">
        <v>636</v>
      </c>
      <c r="C16593" t="s">
        <v>26256</v>
      </c>
      <c r="D16593" t="s">
        <v>19003</v>
      </c>
      <c r="E16593" s="1">
        <v>40273</v>
      </c>
      <c r="F16593" t="s">
        <v>507</v>
      </c>
      <c r="G16593" t="s">
        <v>509</v>
      </c>
      <c r="H16593" t="s">
        <v>510</v>
      </c>
      <c r="I16593" t="s">
        <v>88</v>
      </c>
      <c r="J16593" t="s">
        <v>13164</v>
      </c>
      <c r="K16593">
        <v>1593883</v>
      </c>
      <c r="L16593" t="s">
        <v>616</v>
      </c>
      <c r="M16593">
        <v>0</v>
      </c>
      <c r="N16593">
        <v>9</v>
      </c>
      <c r="O16593">
        <v>0</v>
      </c>
      <c r="P16593">
        <v>1</v>
      </c>
      <c r="Q16593">
        <v>0</v>
      </c>
      <c r="S16593" t="str">
        <f t="shared" si="518"/>
        <v>G-PT105811</v>
      </c>
      <c r="T16593" t="str">
        <f t="shared" si="519"/>
        <v>I-Sun</v>
      </c>
    </row>
    <row r="16594" spans="1:20" x14ac:dyDescent="0.3">
      <c r="A16594" t="s">
        <v>13163</v>
      </c>
      <c r="B16594" t="s">
        <v>637</v>
      </c>
      <c r="C16594" t="s">
        <v>26256</v>
      </c>
      <c r="D16594" t="s">
        <v>19004</v>
      </c>
      <c r="E16594" s="1">
        <v>40273</v>
      </c>
      <c r="F16594" t="s">
        <v>507</v>
      </c>
      <c r="G16594" t="s">
        <v>509</v>
      </c>
      <c r="H16594" t="s">
        <v>510</v>
      </c>
      <c r="I16594" t="s">
        <v>97</v>
      </c>
      <c r="J16594" t="s">
        <v>13164</v>
      </c>
      <c r="K16594">
        <v>1593883</v>
      </c>
      <c r="L16594" t="s">
        <v>616</v>
      </c>
      <c r="M16594">
        <v>0</v>
      </c>
      <c r="N16594">
        <v>9</v>
      </c>
      <c r="O16594">
        <v>0</v>
      </c>
      <c r="P16594">
        <v>1</v>
      </c>
      <c r="Q16594">
        <v>0</v>
      </c>
      <c r="S16594" t="str">
        <f t="shared" si="518"/>
        <v>G-PT105811</v>
      </c>
      <c r="T16594" t="str">
        <f t="shared" si="519"/>
        <v>I-Wilson</v>
      </c>
    </row>
    <row r="16595" spans="1:20" x14ac:dyDescent="0.3">
      <c r="A16595" t="s">
        <v>13165</v>
      </c>
      <c r="B16595" t="s">
        <v>2333</v>
      </c>
      <c r="C16595" t="s">
        <v>26257</v>
      </c>
      <c r="D16595" t="s">
        <v>20068</v>
      </c>
      <c r="E16595" s="1">
        <v>40274</v>
      </c>
      <c r="F16595" t="s">
        <v>2329</v>
      </c>
      <c r="G16595" t="s">
        <v>2044</v>
      </c>
      <c r="H16595" t="s">
        <v>1334</v>
      </c>
      <c r="I16595" t="s">
        <v>306</v>
      </c>
      <c r="J16595" t="s">
        <v>13166</v>
      </c>
      <c r="K16595">
        <v>1544286</v>
      </c>
      <c r="L16595" t="s">
        <v>23</v>
      </c>
      <c r="M16595">
        <v>0</v>
      </c>
      <c r="N16595">
        <v>4</v>
      </c>
      <c r="O16595">
        <v>0</v>
      </c>
      <c r="P16595">
        <v>0</v>
      </c>
      <c r="Q16595">
        <v>0</v>
      </c>
      <c r="S16595" t="str">
        <f t="shared" si="518"/>
        <v>G-PT105812</v>
      </c>
      <c r="T16595" t="str">
        <f t="shared" si="519"/>
        <v>I-Gillam</v>
      </c>
    </row>
    <row r="16596" spans="1:20" x14ac:dyDescent="0.3">
      <c r="A16596" t="s">
        <v>13165</v>
      </c>
      <c r="B16596" t="s">
        <v>2701</v>
      </c>
      <c r="C16596" t="s">
        <v>26257</v>
      </c>
      <c r="D16596" t="s">
        <v>20288</v>
      </c>
      <c r="E16596" s="1">
        <v>40274</v>
      </c>
      <c r="F16596" t="s">
        <v>2329</v>
      </c>
      <c r="G16596" t="s">
        <v>2044</v>
      </c>
      <c r="H16596" t="s">
        <v>1334</v>
      </c>
      <c r="I16596" t="s">
        <v>594</v>
      </c>
      <c r="J16596" t="s">
        <v>13166</v>
      </c>
      <c r="K16596">
        <v>1544286</v>
      </c>
      <c r="L16596" t="s">
        <v>23</v>
      </c>
      <c r="M16596">
        <v>0</v>
      </c>
      <c r="N16596">
        <v>4</v>
      </c>
      <c r="O16596">
        <v>0</v>
      </c>
      <c r="P16596">
        <v>0</v>
      </c>
      <c r="Q16596">
        <v>0</v>
      </c>
      <c r="S16596" t="str">
        <f t="shared" si="518"/>
        <v>G-PT105812</v>
      </c>
      <c r="T16596" t="str">
        <f t="shared" si="519"/>
        <v>I-Gray</v>
      </c>
    </row>
    <row r="16597" spans="1:20" x14ac:dyDescent="0.3">
      <c r="A16597" t="s">
        <v>13165</v>
      </c>
      <c r="B16597" t="s">
        <v>631</v>
      </c>
      <c r="C16597" t="s">
        <v>26257</v>
      </c>
      <c r="D16597" t="s">
        <v>18998</v>
      </c>
      <c r="E16597" s="1">
        <v>40274</v>
      </c>
      <c r="F16597" t="s">
        <v>2329</v>
      </c>
      <c r="G16597" t="s">
        <v>2044</v>
      </c>
      <c r="H16597" t="s">
        <v>1334</v>
      </c>
      <c r="I16597" t="s">
        <v>88</v>
      </c>
      <c r="J16597" t="s">
        <v>13166</v>
      </c>
      <c r="K16597">
        <v>1544286</v>
      </c>
      <c r="L16597" t="s">
        <v>23</v>
      </c>
      <c r="M16597">
        <v>0</v>
      </c>
      <c r="N16597">
        <v>4</v>
      </c>
      <c r="O16597">
        <v>0</v>
      </c>
      <c r="P16597">
        <v>0</v>
      </c>
      <c r="Q16597">
        <v>0</v>
      </c>
      <c r="S16597" t="str">
        <f t="shared" si="518"/>
        <v>G-PT105812</v>
      </c>
      <c r="T16597" t="str">
        <f t="shared" si="519"/>
        <v>I-McClish</v>
      </c>
    </row>
    <row r="16598" spans="1:20" x14ac:dyDescent="0.3">
      <c r="A16598" t="s">
        <v>13165</v>
      </c>
      <c r="B16598" t="s">
        <v>2044</v>
      </c>
      <c r="C16598" t="s">
        <v>26257</v>
      </c>
      <c r="D16598" t="s">
        <v>19885</v>
      </c>
      <c r="E16598" s="1">
        <v>40274</v>
      </c>
      <c r="F16598" t="s">
        <v>2329</v>
      </c>
      <c r="G16598" t="s">
        <v>2044</v>
      </c>
      <c r="H16598" t="s">
        <v>1334</v>
      </c>
      <c r="I16598" t="s">
        <v>97</v>
      </c>
      <c r="J16598" t="s">
        <v>13166</v>
      </c>
      <c r="K16598">
        <v>1544286</v>
      </c>
      <c r="L16598" t="s">
        <v>23</v>
      </c>
      <c r="M16598">
        <v>0</v>
      </c>
      <c r="N16598">
        <v>4</v>
      </c>
      <c r="O16598">
        <v>0</v>
      </c>
      <c r="P16598">
        <v>0</v>
      </c>
      <c r="Q16598">
        <v>0</v>
      </c>
      <c r="S16598" t="str">
        <f t="shared" si="518"/>
        <v>G-PT105812</v>
      </c>
      <c r="T16598" t="str">
        <f t="shared" si="519"/>
        <v>I-Schumacher-Penberthy</v>
      </c>
    </row>
    <row r="16599" spans="1:20" x14ac:dyDescent="0.3">
      <c r="A16599" t="s">
        <v>13167</v>
      </c>
      <c r="B16599" t="s">
        <v>13168</v>
      </c>
      <c r="C16599" t="s">
        <v>26258</v>
      </c>
      <c r="D16599" t="s">
        <v>26259</v>
      </c>
      <c r="E16599" s="1">
        <v>40275</v>
      </c>
      <c r="F16599" t="s">
        <v>1060</v>
      </c>
      <c r="G16599" t="s">
        <v>1062</v>
      </c>
      <c r="H16599" t="s">
        <v>64</v>
      </c>
      <c r="I16599" t="s">
        <v>64</v>
      </c>
      <c r="J16599" t="s">
        <v>13169</v>
      </c>
      <c r="K16599">
        <v>126633</v>
      </c>
      <c r="L16599" t="s">
        <v>23</v>
      </c>
      <c r="M16599">
        <v>124989</v>
      </c>
      <c r="N16599">
        <v>3</v>
      </c>
      <c r="O16599">
        <v>1</v>
      </c>
      <c r="P16599">
        <v>0</v>
      </c>
      <c r="Q16599">
        <v>0</v>
      </c>
      <c r="S16599" t="str">
        <f t="shared" si="518"/>
        <v>G-PT105814</v>
      </c>
      <c r="T16599" t="str">
        <f t="shared" si="519"/>
        <v>I-Emery</v>
      </c>
    </row>
    <row r="16600" spans="1:20" x14ac:dyDescent="0.3">
      <c r="A16600" t="s">
        <v>13167</v>
      </c>
      <c r="B16600" t="s">
        <v>1062</v>
      </c>
      <c r="C16600" t="s">
        <v>26258</v>
      </c>
      <c r="D16600" t="s">
        <v>19263</v>
      </c>
      <c r="E16600" s="1">
        <v>40275</v>
      </c>
      <c r="F16600" t="s">
        <v>1060</v>
      </c>
      <c r="G16600" t="s">
        <v>1062</v>
      </c>
      <c r="H16600" t="s">
        <v>64</v>
      </c>
      <c r="I16600" t="s">
        <v>64</v>
      </c>
      <c r="J16600" t="s">
        <v>13169</v>
      </c>
      <c r="K16600">
        <v>126633</v>
      </c>
      <c r="L16600" t="s">
        <v>23</v>
      </c>
      <c r="M16600">
        <v>124989</v>
      </c>
      <c r="N16600">
        <v>3</v>
      </c>
      <c r="O16600">
        <v>1</v>
      </c>
      <c r="P16600">
        <v>0</v>
      </c>
      <c r="Q16600">
        <v>0</v>
      </c>
      <c r="S16600" t="str">
        <f t="shared" si="518"/>
        <v>G-PT105814</v>
      </c>
      <c r="T16600" t="str">
        <f t="shared" si="519"/>
        <v>I-Gewirtz</v>
      </c>
    </row>
    <row r="16601" spans="1:20" x14ac:dyDescent="0.3">
      <c r="A16601" t="s">
        <v>13167</v>
      </c>
      <c r="B16601" t="s">
        <v>165</v>
      </c>
      <c r="C16601" t="s">
        <v>26258</v>
      </c>
      <c r="D16601" t="s">
        <v>18711</v>
      </c>
      <c r="E16601" s="1">
        <v>40275</v>
      </c>
      <c r="F16601" t="s">
        <v>1060</v>
      </c>
      <c r="G16601" t="s">
        <v>1062</v>
      </c>
      <c r="H16601" t="s">
        <v>64</v>
      </c>
      <c r="I16601" t="s">
        <v>64</v>
      </c>
      <c r="J16601" t="s">
        <v>13169</v>
      </c>
      <c r="K16601">
        <v>126633</v>
      </c>
      <c r="L16601" t="s">
        <v>23</v>
      </c>
      <c r="M16601">
        <v>124989</v>
      </c>
      <c r="N16601">
        <v>3</v>
      </c>
      <c r="O16601">
        <v>1</v>
      </c>
      <c r="P16601">
        <v>0</v>
      </c>
      <c r="Q16601">
        <v>0</v>
      </c>
      <c r="S16601" t="str">
        <f t="shared" si="518"/>
        <v>G-PT105814</v>
      </c>
      <c r="T16601" t="str">
        <f t="shared" si="519"/>
        <v>I-Lichtman</v>
      </c>
    </row>
    <row r="16602" spans="1:20" x14ac:dyDescent="0.3">
      <c r="A16602" t="s">
        <v>13170</v>
      </c>
      <c r="B16602" t="s">
        <v>2489</v>
      </c>
      <c r="C16602" t="s">
        <v>26260</v>
      </c>
      <c r="D16602" t="s">
        <v>20160</v>
      </c>
      <c r="E16602" s="1">
        <v>40303</v>
      </c>
      <c r="F16602" t="s">
        <v>2099</v>
      </c>
      <c r="G16602" t="s">
        <v>143</v>
      </c>
      <c r="H16602" t="s">
        <v>1334</v>
      </c>
      <c r="I16602" t="s">
        <v>306</v>
      </c>
      <c r="J16602" t="s">
        <v>13172</v>
      </c>
      <c r="K16602">
        <v>156426</v>
      </c>
      <c r="L16602" t="s">
        <v>23</v>
      </c>
      <c r="M16602">
        <v>156426</v>
      </c>
      <c r="N16602">
        <v>4</v>
      </c>
      <c r="O16602">
        <v>1</v>
      </c>
      <c r="P16602">
        <v>0</v>
      </c>
      <c r="Q16602">
        <v>0</v>
      </c>
      <c r="S16602" t="str">
        <f t="shared" si="518"/>
        <v>G-PT105816</v>
      </c>
      <c r="T16602" t="str">
        <f t="shared" si="519"/>
        <v>I-Engram</v>
      </c>
    </row>
    <row r="16603" spans="1:20" x14ac:dyDescent="0.3">
      <c r="A16603" t="s">
        <v>13170</v>
      </c>
      <c r="B16603" t="s">
        <v>13171</v>
      </c>
      <c r="C16603" t="s">
        <v>26260</v>
      </c>
      <c r="D16603" t="s">
        <v>26261</v>
      </c>
      <c r="E16603" s="1">
        <v>40303</v>
      </c>
      <c r="F16603" t="s">
        <v>2099</v>
      </c>
      <c r="G16603" t="s">
        <v>143</v>
      </c>
      <c r="H16603" t="s">
        <v>1334</v>
      </c>
      <c r="I16603" t="s">
        <v>146</v>
      </c>
      <c r="J16603" t="s">
        <v>13172</v>
      </c>
      <c r="K16603">
        <v>156426</v>
      </c>
      <c r="L16603" t="s">
        <v>23</v>
      </c>
      <c r="M16603">
        <v>156426</v>
      </c>
      <c r="N16603">
        <v>4</v>
      </c>
      <c r="O16603">
        <v>1</v>
      </c>
      <c r="P16603">
        <v>0</v>
      </c>
      <c r="Q16603">
        <v>0</v>
      </c>
      <c r="S16603" t="str">
        <f t="shared" si="518"/>
        <v>G-PT105816</v>
      </c>
      <c r="T16603" t="str">
        <f t="shared" si="519"/>
        <v>I-Glasser</v>
      </c>
    </row>
    <row r="16604" spans="1:20" x14ac:dyDescent="0.3">
      <c r="A16604" t="s">
        <v>13170</v>
      </c>
      <c r="B16604" t="s">
        <v>2103</v>
      </c>
      <c r="C16604" t="s">
        <v>26260</v>
      </c>
      <c r="D16604" t="s">
        <v>19922</v>
      </c>
      <c r="E16604" s="1">
        <v>40303</v>
      </c>
      <c r="F16604" t="s">
        <v>2099</v>
      </c>
      <c r="G16604" t="s">
        <v>143</v>
      </c>
      <c r="H16604" t="s">
        <v>1334</v>
      </c>
      <c r="I16604" t="s">
        <v>146</v>
      </c>
      <c r="J16604" t="s">
        <v>13172</v>
      </c>
      <c r="K16604">
        <v>156426</v>
      </c>
      <c r="L16604" t="s">
        <v>23</v>
      </c>
      <c r="M16604">
        <v>156426</v>
      </c>
      <c r="N16604">
        <v>4</v>
      </c>
      <c r="O16604">
        <v>1</v>
      </c>
      <c r="P16604">
        <v>0</v>
      </c>
      <c r="Q16604">
        <v>0</v>
      </c>
      <c r="S16604" t="str">
        <f t="shared" si="518"/>
        <v>G-PT105816</v>
      </c>
      <c r="T16604" t="str">
        <f t="shared" si="519"/>
        <v>I-Scherer</v>
      </c>
    </row>
    <row r="16605" spans="1:20" x14ac:dyDescent="0.3">
      <c r="A16605" t="s">
        <v>13170</v>
      </c>
      <c r="B16605" t="s">
        <v>143</v>
      </c>
      <c r="C16605" t="s">
        <v>26260</v>
      </c>
      <c r="D16605" t="s">
        <v>18700</v>
      </c>
      <c r="E16605" s="1">
        <v>40303</v>
      </c>
      <c r="F16605" t="s">
        <v>2099</v>
      </c>
      <c r="G16605" t="s">
        <v>143</v>
      </c>
      <c r="H16605" t="s">
        <v>1334</v>
      </c>
      <c r="I16605" t="s">
        <v>97</v>
      </c>
      <c r="J16605" t="s">
        <v>13172</v>
      </c>
      <c r="K16605">
        <v>156426</v>
      </c>
      <c r="L16605" t="s">
        <v>23</v>
      </c>
      <c r="M16605">
        <v>156426</v>
      </c>
      <c r="N16605">
        <v>4</v>
      </c>
      <c r="O16605">
        <v>1</v>
      </c>
      <c r="P16605">
        <v>0</v>
      </c>
      <c r="Q16605">
        <v>0</v>
      </c>
      <c r="S16605" t="str">
        <f t="shared" si="518"/>
        <v>G-PT105816</v>
      </c>
      <c r="T16605" t="str">
        <f t="shared" si="519"/>
        <v>I-Smith</v>
      </c>
    </row>
    <row r="16606" spans="1:20" x14ac:dyDescent="0.3">
      <c r="A16606" t="s">
        <v>13173</v>
      </c>
      <c r="B16606" t="s">
        <v>2391</v>
      </c>
      <c r="C16606" t="s">
        <v>26262</v>
      </c>
      <c r="D16606" t="s">
        <v>20102</v>
      </c>
      <c r="E16606" s="1">
        <v>40295</v>
      </c>
      <c r="F16606" t="s">
        <v>4244</v>
      </c>
      <c r="G16606" t="s">
        <v>2391</v>
      </c>
      <c r="H16606" t="s">
        <v>386</v>
      </c>
      <c r="I16606" t="s">
        <v>386</v>
      </c>
      <c r="J16606" t="s">
        <v>13174</v>
      </c>
      <c r="K16606">
        <v>320550</v>
      </c>
      <c r="L16606" t="s">
        <v>23</v>
      </c>
      <c r="M16606">
        <v>320550</v>
      </c>
      <c r="N16606">
        <v>6</v>
      </c>
      <c r="O16606">
        <v>1</v>
      </c>
      <c r="P16606">
        <v>0</v>
      </c>
      <c r="Q16606">
        <v>0</v>
      </c>
      <c r="S16606" t="str">
        <f t="shared" si="518"/>
        <v>G-PT105818</v>
      </c>
      <c r="T16606" t="str">
        <f t="shared" si="519"/>
        <v>I-Abbate</v>
      </c>
    </row>
    <row r="16607" spans="1:20" x14ac:dyDescent="0.3">
      <c r="A16607" t="s">
        <v>13173</v>
      </c>
      <c r="B16607" t="s">
        <v>110</v>
      </c>
      <c r="C16607" t="s">
        <v>26262</v>
      </c>
      <c r="D16607" t="s">
        <v>18681</v>
      </c>
      <c r="E16607" s="1">
        <v>40295</v>
      </c>
      <c r="F16607" t="s">
        <v>4244</v>
      </c>
      <c r="G16607" t="s">
        <v>2391</v>
      </c>
      <c r="H16607" t="s">
        <v>386</v>
      </c>
      <c r="I16607" t="s">
        <v>386</v>
      </c>
      <c r="J16607" t="s">
        <v>13174</v>
      </c>
      <c r="K16607">
        <v>320550</v>
      </c>
      <c r="L16607" t="s">
        <v>23</v>
      </c>
      <c r="M16607">
        <v>320550</v>
      </c>
      <c r="N16607">
        <v>6</v>
      </c>
      <c r="O16607">
        <v>1</v>
      </c>
      <c r="P16607">
        <v>0</v>
      </c>
      <c r="Q16607">
        <v>0</v>
      </c>
      <c r="S16607" t="str">
        <f t="shared" si="518"/>
        <v>G-PT105818</v>
      </c>
      <c r="T16607" t="str">
        <f t="shared" si="519"/>
        <v>I-Chen</v>
      </c>
    </row>
    <row r="16608" spans="1:20" x14ac:dyDescent="0.3">
      <c r="A16608" t="s">
        <v>13173</v>
      </c>
      <c r="B16608" t="s">
        <v>1935</v>
      </c>
      <c r="C16608" t="s">
        <v>26262</v>
      </c>
      <c r="D16608" t="s">
        <v>19813</v>
      </c>
      <c r="E16608" s="1">
        <v>40295</v>
      </c>
      <c r="F16608" t="s">
        <v>4244</v>
      </c>
      <c r="G16608" t="s">
        <v>2391</v>
      </c>
      <c r="H16608" t="s">
        <v>386</v>
      </c>
      <c r="I16608" t="s">
        <v>386</v>
      </c>
      <c r="J16608" t="s">
        <v>13174</v>
      </c>
      <c r="K16608">
        <v>320550</v>
      </c>
      <c r="L16608" t="s">
        <v>23</v>
      </c>
      <c r="M16608">
        <v>320550</v>
      </c>
      <c r="N16608">
        <v>6</v>
      </c>
      <c r="O16608">
        <v>1</v>
      </c>
      <c r="P16608">
        <v>0</v>
      </c>
      <c r="Q16608">
        <v>0</v>
      </c>
      <c r="S16608" t="str">
        <f t="shared" si="518"/>
        <v>G-PT105818</v>
      </c>
      <c r="T16608" t="str">
        <f t="shared" si="519"/>
        <v>I-Lesnefsky</v>
      </c>
    </row>
    <row r="16609" spans="1:20" x14ac:dyDescent="0.3">
      <c r="A16609" t="s">
        <v>13173</v>
      </c>
      <c r="B16609" t="s">
        <v>4007</v>
      </c>
      <c r="C16609" t="s">
        <v>26262</v>
      </c>
      <c r="D16609" t="s">
        <v>21056</v>
      </c>
      <c r="E16609" s="1">
        <v>40295</v>
      </c>
      <c r="F16609" t="s">
        <v>4244</v>
      </c>
      <c r="G16609" t="s">
        <v>2391</v>
      </c>
      <c r="H16609" t="s">
        <v>386</v>
      </c>
      <c r="I16609" t="s">
        <v>146</v>
      </c>
      <c r="J16609" t="s">
        <v>13174</v>
      </c>
      <c r="K16609">
        <v>320550</v>
      </c>
      <c r="L16609" t="s">
        <v>23</v>
      </c>
      <c r="M16609">
        <v>320550</v>
      </c>
      <c r="N16609">
        <v>6</v>
      </c>
      <c r="O16609">
        <v>1</v>
      </c>
      <c r="P16609">
        <v>0</v>
      </c>
      <c r="Q16609">
        <v>0</v>
      </c>
      <c r="S16609" t="str">
        <f t="shared" si="518"/>
        <v>G-PT105818</v>
      </c>
      <c r="T16609" t="str">
        <f t="shared" si="519"/>
        <v>I-Toldo</v>
      </c>
    </row>
    <row r="16610" spans="1:20" x14ac:dyDescent="0.3">
      <c r="A16610" t="s">
        <v>13173</v>
      </c>
      <c r="B16610" t="s">
        <v>3721</v>
      </c>
      <c r="C16610" t="s">
        <v>26262</v>
      </c>
      <c r="D16610" t="s">
        <v>20905</v>
      </c>
      <c r="E16610" s="1">
        <v>40295</v>
      </c>
      <c r="F16610" t="s">
        <v>4244</v>
      </c>
      <c r="G16610" t="s">
        <v>2391</v>
      </c>
      <c r="H16610" t="s">
        <v>386</v>
      </c>
      <c r="I16610" t="s">
        <v>676</v>
      </c>
      <c r="J16610" t="s">
        <v>13174</v>
      </c>
      <c r="K16610">
        <v>320550</v>
      </c>
      <c r="L16610" t="s">
        <v>23</v>
      </c>
      <c r="M16610">
        <v>320550</v>
      </c>
      <c r="N16610">
        <v>6</v>
      </c>
      <c r="O16610">
        <v>1</v>
      </c>
      <c r="P16610">
        <v>0</v>
      </c>
      <c r="Q16610">
        <v>0</v>
      </c>
      <c r="S16610" t="str">
        <f t="shared" si="518"/>
        <v>G-PT105818</v>
      </c>
      <c r="T16610" t="str">
        <f t="shared" si="519"/>
        <v>I-Van Tassell</v>
      </c>
    </row>
    <row r="16611" spans="1:20" x14ac:dyDescent="0.3">
      <c r="A16611" t="s">
        <v>13175</v>
      </c>
      <c r="B16611" t="s">
        <v>2417</v>
      </c>
      <c r="C16611" t="s">
        <v>26263</v>
      </c>
      <c r="D16611" t="s">
        <v>20120</v>
      </c>
      <c r="E16611" s="1">
        <v>40282</v>
      </c>
      <c r="F16611" t="s">
        <v>11073</v>
      </c>
      <c r="G16611" t="s">
        <v>4144</v>
      </c>
      <c r="H16611" t="s">
        <v>346</v>
      </c>
      <c r="I16611" t="s">
        <v>346</v>
      </c>
      <c r="J16611" t="s">
        <v>13178</v>
      </c>
      <c r="K16611">
        <v>608323</v>
      </c>
      <c r="L16611" t="s">
        <v>23</v>
      </c>
      <c r="M16611">
        <v>487575</v>
      </c>
      <c r="N16611">
        <v>5</v>
      </c>
      <c r="O16611">
        <v>1</v>
      </c>
      <c r="P16611">
        <v>0</v>
      </c>
      <c r="Q16611">
        <v>0</v>
      </c>
      <c r="S16611" t="str">
        <f t="shared" si="518"/>
        <v>G-PT105822</v>
      </c>
      <c r="T16611" t="str">
        <f t="shared" si="519"/>
        <v>I-Bodamer</v>
      </c>
    </row>
    <row r="16612" spans="1:20" x14ac:dyDescent="0.3">
      <c r="A16612" t="s">
        <v>13175</v>
      </c>
      <c r="B16612" t="s">
        <v>13179</v>
      </c>
      <c r="C16612" t="s">
        <v>26263</v>
      </c>
      <c r="D16612" t="s">
        <v>26264</v>
      </c>
      <c r="E16612" s="1">
        <v>40282</v>
      </c>
      <c r="F16612" t="s">
        <v>11073</v>
      </c>
      <c r="G16612" t="s">
        <v>4144</v>
      </c>
      <c r="H16612" t="s">
        <v>346</v>
      </c>
      <c r="I16612" t="s">
        <v>99</v>
      </c>
      <c r="J16612" t="s">
        <v>13178</v>
      </c>
      <c r="K16612">
        <v>608323</v>
      </c>
      <c r="L16612" t="s">
        <v>23</v>
      </c>
      <c r="M16612">
        <v>487575</v>
      </c>
      <c r="N16612">
        <v>5</v>
      </c>
      <c r="O16612">
        <v>1</v>
      </c>
      <c r="P16612">
        <v>0</v>
      </c>
      <c r="Q16612">
        <v>0</v>
      </c>
      <c r="S16612" t="str">
        <f t="shared" si="518"/>
        <v>G-PT105822</v>
      </c>
      <c r="T16612" t="str">
        <f t="shared" si="519"/>
        <v>I-Elder, Sonya</v>
      </c>
    </row>
    <row r="16613" spans="1:20" x14ac:dyDescent="0.3">
      <c r="A16613" t="s">
        <v>13175</v>
      </c>
      <c r="B16613" t="s">
        <v>4144</v>
      </c>
      <c r="C16613" t="s">
        <v>26263</v>
      </c>
      <c r="D16613" t="s">
        <v>21142</v>
      </c>
      <c r="E16613" s="1">
        <v>40282</v>
      </c>
      <c r="F16613" t="s">
        <v>11073</v>
      </c>
      <c r="G16613" t="s">
        <v>4144</v>
      </c>
      <c r="H16613" t="s">
        <v>346</v>
      </c>
      <c r="I16613" t="s">
        <v>346</v>
      </c>
      <c r="J16613" t="s">
        <v>13178</v>
      </c>
      <c r="K16613">
        <v>608323</v>
      </c>
      <c r="L16613" t="s">
        <v>23</v>
      </c>
      <c r="M16613">
        <v>487575</v>
      </c>
      <c r="N16613">
        <v>5</v>
      </c>
      <c r="O16613">
        <v>1</v>
      </c>
      <c r="P16613">
        <v>0</v>
      </c>
      <c r="Q16613">
        <v>0</v>
      </c>
      <c r="S16613" t="str">
        <f t="shared" si="518"/>
        <v>G-PT105822</v>
      </c>
      <c r="T16613" t="str">
        <f t="shared" si="519"/>
        <v>I-Lanni</v>
      </c>
    </row>
    <row r="16614" spans="1:20" x14ac:dyDescent="0.3">
      <c r="A16614" t="s">
        <v>13175</v>
      </c>
      <c r="B16614" t="s">
        <v>13176</v>
      </c>
      <c r="C16614" t="s">
        <v>26263</v>
      </c>
      <c r="D16614" t="s">
        <v>26265</v>
      </c>
      <c r="E16614" s="1">
        <v>40282</v>
      </c>
      <c r="F16614" t="s">
        <v>11073</v>
      </c>
      <c r="G16614" t="s">
        <v>4144</v>
      </c>
      <c r="H16614" t="s">
        <v>346</v>
      </c>
      <c r="I16614" t="s">
        <v>13177</v>
      </c>
      <c r="J16614" t="s">
        <v>13178</v>
      </c>
      <c r="K16614">
        <v>608323</v>
      </c>
      <c r="L16614" t="s">
        <v>23</v>
      </c>
      <c r="M16614">
        <v>487575</v>
      </c>
      <c r="N16614">
        <v>5</v>
      </c>
      <c r="O16614">
        <v>1</v>
      </c>
      <c r="P16614">
        <v>0</v>
      </c>
      <c r="Q16614">
        <v>0</v>
      </c>
      <c r="S16614" t="str">
        <f t="shared" si="518"/>
        <v>G-PT105822</v>
      </c>
      <c r="T16614" t="str">
        <f t="shared" si="519"/>
        <v>I-Molly Massey</v>
      </c>
    </row>
    <row r="16615" spans="1:20" x14ac:dyDescent="0.3">
      <c r="A16615" t="s">
        <v>13180</v>
      </c>
      <c r="B16615" t="s">
        <v>1733</v>
      </c>
      <c r="C16615" t="s">
        <v>26266</v>
      </c>
      <c r="D16615" t="s">
        <v>19680</v>
      </c>
      <c r="E16615" s="1">
        <v>40281</v>
      </c>
      <c r="F16615" t="s">
        <v>1731</v>
      </c>
      <c r="G16615" t="s">
        <v>1733</v>
      </c>
      <c r="H16615" t="s">
        <v>21</v>
      </c>
      <c r="I16615" t="s">
        <v>21</v>
      </c>
      <c r="J16615" t="s">
        <v>13181</v>
      </c>
      <c r="K16615">
        <v>8613</v>
      </c>
      <c r="L16615" t="s">
        <v>616</v>
      </c>
      <c r="M16615">
        <v>8613</v>
      </c>
      <c r="N16615">
        <v>2</v>
      </c>
      <c r="O16615">
        <v>1</v>
      </c>
      <c r="P16615">
        <v>1</v>
      </c>
      <c r="Q16615">
        <v>1</v>
      </c>
      <c r="S16615" t="str">
        <f t="shared" si="518"/>
        <v>G-PT105826</v>
      </c>
      <c r="T16615" t="str">
        <f t="shared" si="519"/>
        <v>I-Carlyon</v>
      </c>
    </row>
    <row r="16616" spans="1:20" x14ac:dyDescent="0.3">
      <c r="A16616" t="s">
        <v>13180</v>
      </c>
      <c r="B16616" t="s">
        <v>4548</v>
      </c>
      <c r="C16616" t="s">
        <v>26266</v>
      </c>
      <c r="D16616" t="s">
        <v>21388</v>
      </c>
      <c r="E16616" s="1">
        <v>40281</v>
      </c>
      <c r="F16616" t="s">
        <v>1731</v>
      </c>
      <c r="G16616" t="s">
        <v>1733</v>
      </c>
      <c r="H16616" t="s">
        <v>21</v>
      </c>
      <c r="I16616" t="s">
        <v>21</v>
      </c>
      <c r="J16616" t="s">
        <v>13181</v>
      </c>
      <c r="K16616">
        <v>8613</v>
      </c>
      <c r="L16616" t="s">
        <v>616</v>
      </c>
      <c r="M16616">
        <v>8613</v>
      </c>
      <c r="N16616">
        <v>2</v>
      </c>
      <c r="O16616">
        <v>1</v>
      </c>
      <c r="P16616">
        <v>1</v>
      </c>
      <c r="Q16616">
        <v>1</v>
      </c>
      <c r="S16616" t="str">
        <f t="shared" si="518"/>
        <v>G-PT105826</v>
      </c>
      <c r="T16616" t="str">
        <f t="shared" si="519"/>
        <v>I-Mallory</v>
      </c>
    </row>
    <row r="16617" spans="1:20" x14ac:dyDescent="0.3">
      <c r="A16617" t="s">
        <v>13182</v>
      </c>
      <c r="B16617" t="s">
        <v>1493</v>
      </c>
      <c r="C16617" t="s">
        <v>26267</v>
      </c>
      <c r="D16617" t="s">
        <v>19528</v>
      </c>
      <c r="E16617" s="1">
        <v>40282</v>
      </c>
      <c r="F16617" t="s">
        <v>1798</v>
      </c>
      <c r="G16617" t="s">
        <v>1493</v>
      </c>
      <c r="H16617" t="s">
        <v>21</v>
      </c>
      <c r="I16617" t="s">
        <v>21</v>
      </c>
      <c r="J16617" t="s">
        <v>13183</v>
      </c>
      <c r="K16617">
        <v>63446</v>
      </c>
      <c r="L16617" t="s">
        <v>616</v>
      </c>
      <c r="M16617">
        <v>63446</v>
      </c>
      <c r="N16617">
        <v>2</v>
      </c>
      <c r="O16617">
        <v>1</v>
      </c>
      <c r="P16617">
        <v>1</v>
      </c>
      <c r="Q16617">
        <v>1</v>
      </c>
      <c r="S16617" t="str">
        <f t="shared" si="518"/>
        <v>G-PT105828</v>
      </c>
      <c r="T16617" t="str">
        <f t="shared" si="519"/>
        <v>I-Jefferson</v>
      </c>
    </row>
    <row r="16618" spans="1:20" x14ac:dyDescent="0.3">
      <c r="A16618" t="s">
        <v>13182</v>
      </c>
      <c r="B16618" t="s">
        <v>1952</v>
      </c>
      <c r="C16618" t="s">
        <v>26267</v>
      </c>
      <c r="D16618" t="s">
        <v>20318</v>
      </c>
      <c r="E16618" s="1">
        <v>40282</v>
      </c>
      <c r="F16618" t="s">
        <v>1798</v>
      </c>
      <c r="G16618" t="s">
        <v>1493</v>
      </c>
      <c r="H16618" t="s">
        <v>21</v>
      </c>
      <c r="I16618" t="s">
        <v>21</v>
      </c>
      <c r="J16618" t="s">
        <v>13183</v>
      </c>
      <c r="K16618">
        <v>63446</v>
      </c>
      <c r="L16618" t="s">
        <v>616</v>
      </c>
      <c r="M16618">
        <v>63446</v>
      </c>
      <c r="N16618">
        <v>2</v>
      </c>
      <c r="O16618">
        <v>1</v>
      </c>
      <c r="P16618">
        <v>1</v>
      </c>
      <c r="Q16618">
        <v>1</v>
      </c>
      <c r="S16618" t="str">
        <f t="shared" si="518"/>
        <v>G-PT105828</v>
      </c>
      <c r="T16618" t="str">
        <f t="shared" si="519"/>
        <v>I-Ray</v>
      </c>
    </row>
    <row r="16619" spans="1:20" x14ac:dyDescent="0.3">
      <c r="A16619" t="s">
        <v>13184</v>
      </c>
      <c r="B16619" t="s">
        <v>8467</v>
      </c>
      <c r="C16619" t="s">
        <v>26268</v>
      </c>
      <c r="D16619" t="s">
        <v>23608</v>
      </c>
      <c r="E16619" s="1">
        <v>40312</v>
      </c>
      <c r="F16619" t="s">
        <v>7189</v>
      </c>
      <c r="G16619" t="s">
        <v>7191</v>
      </c>
      <c r="H16619" t="s">
        <v>386</v>
      </c>
      <c r="I16619" t="s">
        <v>386</v>
      </c>
      <c r="J16619" t="s">
        <v>13185</v>
      </c>
      <c r="K16619">
        <v>52089</v>
      </c>
      <c r="L16619" t="s">
        <v>23</v>
      </c>
      <c r="M16619">
        <v>52089</v>
      </c>
      <c r="N16619">
        <v>2</v>
      </c>
      <c r="O16619">
        <v>1</v>
      </c>
      <c r="P16619">
        <v>0</v>
      </c>
      <c r="Q16619">
        <v>0</v>
      </c>
      <c r="S16619" t="str">
        <f t="shared" si="518"/>
        <v>G-PT105829</v>
      </c>
      <c r="T16619" t="str">
        <f t="shared" si="519"/>
        <v>I-Dziekonski</v>
      </c>
    </row>
    <row r="16620" spans="1:20" x14ac:dyDescent="0.3">
      <c r="A16620" t="s">
        <v>13184</v>
      </c>
      <c r="B16620" t="s">
        <v>7191</v>
      </c>
      <c r="C16620" t="s">
        <v>26268</v>
      </c>
      <c r="D16620" t="s">
        <v>22930</v>
      </c>
      <c r="E16620" s="1">
        <v>40312</v>
      </c>
      <c r="F16620" t="s">
        <v>7189</v>
      </c>
      <c r="G16620" t="s">
        <v>7191</v>
      </c>
      <c r="H16620" t="s">
        <v>386</v>
      </c>
      <c r="I16620" t="s">
        <v>386</v>
      </c>
      <c r="J16620" t="s">
        <v>13185</v>
      </c>
      <c r="K16620">
        <v>52089</v>
      </c>
      <c r="L16620" t="s">
        <v>23</v>
      </c>
      <c r="M16620">
        <v>52089</v>
      </c>
      <c r="N16620">
        <v>2</v>
      </c>
      <c r="O16620">
        <v>1</v>
      </c>
      <c r="P16620">
        <v>0</v>
      </c>
      <c r="Q16620">
        <v>0</v>
      </c>
      <c r="S16620" t="str">
        <f t="shared" si="518"/>
        <v>G-PT105829</v>
      </c>
      <c r="T16620" t="str">
        <f t="shared" si="519"/>
        <v>I-Peberdy</v>
      </c>
    </row>
    <row r="16621" spans="1:20" x14ac:dyDescent="0.3">
      <c r="A16621" t="s">
        <v>13186</v>
      </c>
      <c r="B16621" t="s">
        <v>1882</v>
      </c>
      <c r="C16621" t="s">
        <v>26269</v>
      </c>
      <c r="D16621" t="s">
        <v>19776</v>
      </c>
      <c r="E16621" s="1">
        <v>40284</v>
      </c>
      <c r="F16621" t="s">
        <v>2925</v>
      </c>
      <c r="G16621" t="s">
        <v>1882</v>
      </c>
      <c r="H16621" t="s">
        <v>88</v>
      </c>
      <c r="I16621" t="s">
        <v>88</v>
      </c>
      <c r="J16621" t="s">
        <v>13187</v>
      </c>
      <c r="K16621">
        <v>25177</v>
      </c>
      <c r="L16621" t="s">
        <v>23</v>
      </c>
      <c r="M16621">
        <v>25177</v>
      </c>
      <c r="N16621">
        <v>1</v>
      </c>
      <c r="O16621">
        <v>1</v>
      </c>
      <c r="P16621">
        <v>0</v>
      </c>
      <c r="Q16621">
        <v>0</v>
      </c>
      <c r="S16621" t="str">
        <f t="shared" si="518"/>
        <v>G-PT105830</v>
      </c>
      <c r="T16621" t="str">
        <f t="shared" si="519"/>
        <v>I-Shin</v>
      </c>
    </row>
    <row r="16622" spans="1:20" x14ac:dyDescent="0.3">
      <c r="A16622" t="s">
        <v>13188</v>
      </c>
      <c r="B16622" t="s">
        <v>13189</v>
      </c>
      <c r="C16622" t="s">
        <v>26270</v>
      </c>
      <c r="D16622" t="s">
        <v>26271</v>
      </c>
      <c r="E16622" s="1">
        <v>40549</v>
      </c>
      <c r="F16622" t="s">
        <v>7082</v>
      </c>
      <c r="G16622" t="s">
        <v>7084</v>
      </c>
      <c r="H16622" t="s">
        <v>19</v>
      </c>
      <c r="I16622" t="s">
        <v>19</v>
      </c>
      <c r="J16622" t="s">
        <v>13190</v>
      </c>
      <c r="K16622">
        <v>22558</v>
      </c>
      <c r="L16622" t="s">
        <v>23</v>
      </c>
      <c r="M16622">
        <v>22560</v>
      </c>
      <c r="N16622">
        <v>2</v>
      </c>
      <c r="O16622">
        <v>1</v>
      </c>
      <c r="P16622">
        <v>0</v>
      </c>
      <c r="Q16622">
        <v>0</v>
      </c>
      <c r="S16622" t="str">
        <f t="shared" si="518"/>
        <v>G-PT105835</v>
      </c>
      <c r="T16622" t="str">
        <f t="shared" si="519"/>
        <v>I-Douglas, Whitney</v>
      </c>
    </row>
    <row r="16623" spans="1:20" x14ac:dyDescent="0.3">
      <c r="A16623" t="s">
        <v>13188</v>
      </c>
      <c r="B16623" t="s">
        <v>7084</v>
      </c>
      <c r="C16623" t="s">
        <v>26270</v>
      </c>
      <c r="D16623" t="s">
        <v>22880</v>
      </c>
      <c r="E16623" s="1">
        <v>40549</v>
      </c>
      <c r="F16623" t="s">
        <v>7082</v>
      </c>
      <c r="G16623" t="s">
        <v>7084</v>
      </c>
      <c r="H16623" t="s">
        <v>19</v>
      </c>
      <c r="I16623" t="s">
        <v>19</v>
      </c>
      <c r="J16623" t="s">
        <v>13190</v>
      </c>
      <c r="K16623">
        <v>22558</v>
      </c>
      <c r="L16623" t="s">
        <v>23</v>
      </c>
      <c r="M16623">
        <v>22560</v>
      </c>
      <c r="N16623">
        <v>2</v>
      </c>
      <c r="O16623">
        <v>1</v>
      </c>
      <c r="P16623">
        <v>0</v>
      </c>
      <c r="Q16623">
        <v>0</v>
      </c>
      <c r="S16623" t="str">
        <f t="shared" si="518"/>
        <v>G-PT105835</v>
      </c>
      <c r="T16623" t="str">
        <f t="shared" si="519"/>
        <v>I-Irani</v>
      </c>
    </row>
    <row r="16624" spans="1:20" x14ac:dyDescent="0.3">
      <c r="A16624" t="s">
        <v>13191</v>
      </c>
      <c r="B16624" t="s">
        <v>92</v>
      </c>
      <c r="C16624" t="s">
        <v>26272</v>
      </c>
      <c r="D16624" t="s">
        <v>18672</v>
      </c>
      <c r="E16624" s="1">
        <v>40287</v>
      </c>
      <c r="F16624" t="s">
        <v>3546</v>
      </c>
      <c r="G16624" t="s">
        <v>140</v>
      </c>
      <c r="H16624" t="s">
        <v>225</v>
      </c>
      <c r="I16624" t="s">
        <v>225</v>
      </c>
      <c r="J16624" t="s">
        <v>13192</v>
      </c>
      <c r="K16624">
        <v>96469</v>
      </c>
      <c r="L16624" t="s">
        <v>23</v>
      </c>
      <c r="M16624">
        <v>0</v>
      </c>
      <c r="N16624">
        <v>2</v>
      </c>
      <c r="O16624">
        <v>0</v>
      </c>
      <c r="P16624">
        <v>0</v>
      </c>
      <c r="Q16624">
        <v>0</v>
      </c>
      <c r="S16624" t="str">
        <f t="shared" si="518"/>
        <v>G-PT105837</v>
      </c>
      <c r="T16624" t="str">
        <f t="shared" si="519"/>
        <v>I-Webb</v>
      </c>
    </row>
    <row r="16625" spans="1:20" x14ac:dyDescent="0.3">
      <c r="A16625" t="s">
        <v>13191</v>
      </c>
      <c r="B16625" t="s">
        <v>140</v>
      </c>
      <c r="C16625" t="s">
        <v>26272</v>
      </c>
      <c r="D16625" t="s">
        <v>18704</v>
      </c>
      <c r="E16625" s="1">
        <v>40287</v>
      </c>
      <c r="F16625" t="s">
        <v>3546</v>
      </c>
      <c r="G16625" t="s">
        <v>140</v>
      </c>
      <c r="H16625" t="s">
        <v>225</v>
      </c>
      <c r="I16625" t="s">
        <v>225</v>
      </c>
      <c r="J16625" t="s">
        <v>13192</v>
      </c>
      <c r="K16625">
        <v>96469</v>
      </c>
      <c r="L16625" t="s">
        <v>23</v>
      </c>
      <c r="M16625">
        <v>0</v>
      </c>
      <c r="N16625">
        <v>2</v>
      </c>
      <c r="O16625">
        <v>0</v>
      </c>
      <c r="P16625">
        <v>0</v>
      </c>
      <c r="Q16625">
        <v>0</v>
      </c>
      <c r="S16625" t="str">
        <f t="shared" si="518"/>
        <v>G-PT105837</v>
      </c>
      <c r="T16625" t="str">
        <f t="shared" si="519"/>
        <v>I-Williams</v>
      </c>
    </row>
    <row r="16626" spans="1:20" x14ac:dyDescent="0.3">
      <c r="A16626" t="s">
        <v>13193</v>
      </c>
      <c r="B16626" t="s">
        <v>2418</v>
      </c>
      <c r="C16626" t="s">
        <v>26273</v>
      </c>
      <c r="D16626" t="s">
        <v>20121</v>
      </c>
      <c r="E16626" s="1">
        <v>40291</v>
      </c>
      <c r="F16626" t="s">
        <v>2558</v>
      </c>
      <c r="G16626" t="s">
        <v>2418</v>
      </c>
      <c r="H16626" t="s">
        <v>219</v>
      </c>
      <c r="I16626" t="s">
        <v>219</v>
      </c>
      <c r="J16626" t="s">
        <v>13194</v>
      </c>
      <c r="K16626">
        <v>945246</v>
      </c>
      <c r="L16626" t="s">
        <v>23</v>
      </c>
      <c r="M16626">
        <v>928665</v>
      </c>
      <c r="N16626">
        <v>1</v>
      </c>
      <c r="O16626">
        <v>1</v>
      </c>
      <c r="P16626">
        <v>0</v>
      </c>
      <c r="Q16626">
        <v>0</v>
      </c>
      <c r="S16626" t="str">
        <f t="shared" si="518"/>
        <v>G-PT105856</v>
      </c>
      <c r="T16626" t="str">
        <f t="shared" si="519"/>
        <v>I-Rafiq</v>
      </c>
    </row>
    <row r="16627" spans="1:20" x14ac:dyDescent="0.3">
      <c r="A16627" t="s">
        <v>13195</v>
      </c>
      <c r="B16627" t="s">
        <v>10644</v>
      </c>
      <c r="C16627" t="s">
        <v>26274</v>
      </c>
      <c r="D16627" t="s">
        <v>24857</v>
      </c>
      <c r="E16627" s="1">
        <v>40413</v>
      </c>
      <c r="F16627" t="s">
        <v>12366</v>
      </c>
      <c r="G16627" t="s">
        <v>12368</v>
      </c>
      <c r="H16627" t="s">
        <v>373</v>
      </c>
      <c r="I16627" t="s">
        <v>373</v>
      </c>
      <c r="J16627" t="s">
        <v>13196</v>
      </c>
      <c r="K16627">
        <v>204636</v>
      </c>
      <c r="L16627" t="s">
        <v>23</v>
      </c>
      <c r="M16627">
        <v>204636</v>
      </c>
      <c r="N16627">
        <v>5</v>
      </c>
      <c r="O16627">
        <v>1</v>
      </c>
      <c r="P16627">
        <v>0</v>
      </c>
      <c r="Q16627">
        <v>0</v>
      </c>
      <c r="S16627" t="str">
        <f t="shared" si="518"/>
        <v>G-PT105857</v>
      </c>
      <c r="T16627" t="str">
        <f t="shared" si="519"/>
        <v>I-DePalma</v>
      </c>
    </row>
    <row r="16628" spans="1:20" x14ac:dyDescent="0.3">
      <c r="A16628" t="s">
        <v>13195</v>
      </c>
      <c r="B16628" t="s">
        <v>12368</v>
      </c>
      <c r="C16628" t="s">
        <v>26274</v>
      </c>
      <c r="D16628" t="s">
        <v>25814</v>
      </c>
      <c r="E16628" s="1">
        <v>40413</v>
      </c>
      <c r="F16628" t="s">
        <v>12366</v>
      </c>
      <c r="G16628" t="s">
        <v>12368</v>
      </c>
      <c r="H16628" t="s">
        <v>373</v>
      </c>
      <c r="I16628" t="s">
        <v>373</v>
      </c>
      <c r="J16628" t="s">
        <v>13196</v>
      </c>
      <c r="K16628">
        <v>204636</v>
      </c>
      <c r="L16628" t="s">
        <v>23</v>
      </c>
      <c r="M16628">
        <v>204636</v>
      </c>
      <c r="N16628">
        <v>5</v>
      </c>
      <c r="O16628">
        <v>1</v>
      </c>
      <c r="P16628">
        <v>0</v>
      </c>
      <c r="Q16628">
        <v>0</v>
      </c>
      <c r="S16628" t="str">
        <f t="shared" si="518"/>
        <v>G-PT105857</v>
      </c>
      <c r="T16628" t="str">
        <f t="shared" si="519"/>
        <v>I-Gu</v>
      </c>
    </row>
    <row r="16629" spans="1:20" x14ac:dyDescent="0.3">
      <c r="A16629" t="s">
        <v>13195</v>
      </c>
      <c r="B16629" t="s">
        <v>6955</v>
      </c>
      <c r="C16629" t="s">
        <v>26274</v>
      </c>
      <c r="D16629" t="s">
        <v>25441</v>
      </c>
      <c r="E16629" s="1">
        <v>40413</v>
      </c>
      <c r="F16629" t="s">
        <v>12366</v>
      </c>
      <c r="G16629" t="s">
        <v>12368</v>
      </c>
      <c r="H16629" t="s">
        <v>373</v>
      </c>
      <c r="I16629" t="s">
        <v>373</v>
      </c>
      <c r="J16629" t="s">
        <v>13196</v>
      </c>
      <c r="K16629">
        <v>204636</v>
      </c>
      <c r="L16629" t="s">
        <v>23</v>
      </c>
      <c r="M16629">
        <v>204636</v>
      </c>
      <c r="N16629">
        <v>5</v>
      </c>
      <c r="O16629">
        <v>1</v>
      </c>
      <c r="P16629">
        <v>0</v>
      </c>
      <c r="Q16629">
        <v>0</v>
      </c>
      <c r="S16629" t="str">
        <f t="shared" si="518"/>
        <v>G-PT105857</v>
      </c>
      <c r="T16629" t="str">
        <f t="shared" si="519"/>
        <v>I-Stanley</v>
      </c>
    </row>
    <row r="16630" spans="1:20" x14ac:dyDescent="0.3">
      <c r="A16630" t="s">
        <v>13197</v>
      </c>
      <c r="B16630" t="s">
        <v>2331</v>
      </c>
      <c r="C16630" t="s">
        <v>26275</v>
      </c>
      <c r="D16630" t="s">
        <v>20069</v>
      </c>
      <c r="E16630" s="1">
        <v>40301</v>
      </c>
      <c r="F16630" t="s">
        <v>2465</v>
      </c>
      <c r="G16630" t="s">
        <v>2331</v>
      </c>
      <c r="H16630" t="s">
        <v>247</v>
      </c>
      <c r="I16630" t="s">
        <v>247</v>
      </c>
      <c r="J16630" t="s">
        <v>13198</v>
      </c>
      <c r="K16630">
        <v>124397</v>
      </c>
      <c r="L16630" t="s">
        <v>23</v>
      </c>
      <c r="M16630">
        <v>0</v>
      </c>
      <c r="N16630">
        <v>1</v>
      </c>
      <c r="O16630">
        <v>0</v>
      </c>
      <c r="P16630">
        <v>0</v>
      </c>
      <c r="Q16630">
        <v>0</v>
      </c>
      <c r="S16630" t="str">
        <f t="shared" si="518"/>
        <v>G-PT105863</v>
      </c>
      <c r="T16630" t="str">
        <f t="shared" si="519"/>
        <v>I-Lapane</v>
      </c>
    </row>
    <row r="16631" spans="1:20" x14ac:dyDescent="0.3">
      <c r="A16631" t="s">
        <v>13199</v>
      </c>
      <c r="B16631" t="s">
        <v>13202</v>
      </c>
      <c r="C16631" t="s">
        <v>26276</v>
      </c>
      <c r="D16631" t="s">
        <v>26277</v>
      </c>
      <c r="E16631" s="1">
        <v>40303</v>
      </c>
      <c r="F16631" t="s">
        <v>857</v>
      </c>
      <c r="G16631" t="s">
        <v>859</v>
      </c>
      <c r="H16631" t="s">
        <v>860</v>
      </c>
      <c r="I16631" t="s">
        <v>146</v>
      </c>
      <c r="J16631" t="s">
        <v>13201</v>
      </c>
      <c r="K16631">
        <v>624420</v>
      </c>
      <c r="L16631" t="s">
        <v>23</v>
      </c>
      <c r="M16631">
        <v>0</v>
      </c>
      <c r="N16631">
        <v>3</v>
      </c>
      <c r="O16631">
        <v>0</v>
      </c>
      <c r="P16631">
        <v>0</v>
      </c>
      <c r="Q16631">
        <v>0</v>
      </c>
      <c r="S16631" t="str">
        <f t="shared" si="518"/>
        <v>G-PT105868</v>
      </c>
      <c r="T16631" t="str">
        <f t="shared" si="519"/>
        <v>I-Nerella</v>
      </c>
    </row>
    <row r="16632" spans="1:20" x14ac:dyDescent="0.3">
      <c r="A16632" t="s">
        <v>13199</v>
      </c>
      <c r="B16632" t="s">
        <v>3049</v>
      </c>
      <c r="C16632" t="s">
        <v>26276</v>
      </c>
      <c r="D16632" t="s">
        <v>20501</v>
      </c>
      <c r="E16632" s="1">
        <v>40303</v>
      </c>
      <c r="F16632" t="s">
        <v>857</v>
      </c>
      <c r="G16632" t="s">
        <v>859</v>
      </c>
      <c r="H16632" t="s">
        <v>860</v>
      </c>
      <c r="I16632" t="s">
        <v>13200</v>
      </c>
      <c r="J16632" t="s">
        <v>13201</v>
      </c>
      <c r="K16632">
        <v>624420</v>
      </c>
      <c r="L16632" t="s">
        <v>23</v>
      </c>
      <c r="M16632">
        <v>0</v>
      </c>
      <c r="N16632">
        <v>3</v>
      </c>
      <c r="O16632">
        <v>0</v>
      </c>
      <c r="P16632">
        <v>0</v>
      </c>
      <c r="Q16632">
        <v>0</v>
      </c>
      <c r="S16632" t="str">
        <f t="shared" si="518"/>
        <v>G-PT105868</v>
      </c>
      <c r="T16632" t="str">
        <f t="shared" si="519"/>
        <v>I-Post-Doc</v>
      </c>
    </row>
    <row r="16633" spans="1:20" x14ac:dyDescent="0.3">
      <c r="A16633" t="s">
        <v>13199</v>
      </c>
      <c r="B16633" t="s">
        <v>859</v>
      </c>
      <c r="C16633" t="s">
        <v>26276</v>
      </c>
      <c r="D16633" t="s">
        <v>19144</v>
      </c>
      <c r="E16633" s="1">
        <v>40303</v>
      </c>
      <c r="F16633" t="s">
        <v>857</v>
      </c>
      <c r="G16633" t="s">
        <v>859</v>
      </c>
      <c r="H16633" t="s">
        <v>860</v>
      </c>
      <c r="I16633" t="s">
        <v>860</v>
      </c>
      <c r="J16633" t="s">
        <v>13201</v>
      </c>
      <c r="K16633">
        <v>624420</v>
      </c>
      <c r="L16633" t="s">
        <v>23</v>
      </c>
      <c r="M16633">
        <v>0</v>
      </c>
      <c r="N16633">
        <v>3</v>
      </c>
      <c r="O16633">
        <v>0</v>
      </c>
      <c r="P16633">
        <v>0</v>
      </c>
      <c r="Q16633">
        <v>0</v>
      </c>
      <c r="S16633" t="str">
        <f t="shared" si="518"/>
        <v>G-PT105868</v>
      </c>
      <c r="T16633" t="str">
        <f t="shared" si="519"/>
        <v>I-Rosato</v>
      </c>
    </row>
    <row r="16634" spans="1:20" x14ac:dyDescent="0.3">
      <c r="A16634" t="s">
        <v>13203</v>
      </c>
      <c r="B16634" t="s">
        <v>2809</v>
      </c>
      <c r="C16634" t="s">
        <v>26278</v>
      </c>
      <c r="D16634" t="s">
        <v>20358</v>
      </c>
      <c r="E16634" s="1">
        <v>40301</v>
      </c>
      <c r="F16634" t="s">
        <v>1568</v>
      </c>
      <c r="G16634" t="s">
        <v>1180</v>
      </c>
      <c r="H16634" t="s">
        <v>64</v>
      </c>
      <c r="I16634" t="s">
        <v>64</v>
      </c>
      <c r="J16634" t="s">
        <v>13204</v>
      </c>
      <c r="K16634">
        <v>419235</v>
      </c>
      <c r="L16634" t="s">
        <v>23</v>
      </c>
      <c r="M16634">
        <v>0</v>
      </c>
      <c r="N16634">
        <v>5</v>
      </c>
      <c r="O16634">
        <v>0</v>
      </c>
      <c r="P16634">
        <v>0</v>
      </c>
      <c r="Q16634">
        <v>0</v>
      </c>
      <c r="S16634" t="str">
        <f t="shared" si="518"/>
        <v>G-PT105871</v>
      </c>
      <c r="T16634" t="str">
        <f t="shared" si="519"/>
        <v>I-Akopiants</v>
      </c>
    </row>
    <row r="16635" spans="1:20" x14ac:dyDescent="0.3">
      <c r="A16635" t="s">
        <v>13203</v>
      </c>
      <c r="B16635" t="s">
        <v>1550</v>
      </c>
      <c r="C16635" t="s">
        <v>26278</v>
      </c>
      <c r="D16635" t="s">
        <v>19564</v>
      </c>
      <c r="E16635" s="1">
        <v>40301</v>
      </c>
      <c r="F16635" t="s">
        <v>1568</v>
      </c>
      <c r="G16635" t="s">
        <v>1180</v>
      </c>
      <c r="H16635" t="s">
        <v>64</v>
      </c>
      <c r="I16635" t="s">
        <v>64</v>
      </c>
      <c r="J16635" t="s">
        <v>13204</v>
      </c>
      <c r="K16635">
        <v>419235</v>
      </c>
      <c r="L16635" t="s">
        <v>23</v>
      </c>
      <c r="M16635">
        <v>0</v>
      </c>
      <c r="N16635">
        <v>5</v>
      </c>
      <c r="O16635">
        <v>0</v>
      </c>
      <c r="P16635">
        <v>0</v>
      </c>
      <c r="Q16635">
        <v>0</v>
      </c>
      <c r="S16635" t="str">
        <f t="shared" si="518"/>
        <v>G-PT105871</v>
      </c>
      <c r="T16635" t="str">
        <f t="shared" si="519"/>
        <v>I-Di</v>
      </c>
    </row>
    <row r="16636" spans="1:20" x14ac:dyDescent="0.3">
      <c r="A16636" t="s">
        <v>13203</v>
      </c>
      <c r="B16636" t="s">
        <v>1062</v>
      </c>
      <c r="C16636" t="s">
        <v>26278</v>
      </c>
      <c r="D16636" t="s">
        <v>19263</v>
      </c>
      <c r="E16636" s="1">
        <v>40301</v>
      </c>
      <c r="F16636" t="s">
        <v>1568</v>
      </c>
      <c r="G16636" t="s">
        <v>1180</v>
      </c>
      <c r="H16636" t="s">
        <v>64</v>
      </c>
      <c r="I16636" t="s">
        <v>64</v>
      </c>
      <c r="J16636" t="s">
        <v>13204</v>
      </c>
      <c r="K16636">
        <v>419235</v>
      </c>
      <c r="L16636" t="s">
        <v>23</v>
      </c>
      <c r="M16636">
        <v>0</v>
      </c>
      <c r="N16636">
        <v>5</v>
      </c>
      <c r="O16636">
        <v>0</v>
      </c>
      <c r="P16636">
        <v>0</v>
      </c>
      <c r="Q16636">
        <v>0</v>
      </c>
      <c r="S16636" t="str">
        <f t="shared" si="518"/>
        <v>G-PT105871</v>
      </c>
      <c r="T16636" t="str">
        <f t="shared" si="519"/>
        <v>I-Gewirtz</v>
      </c>
    </row>
    <row r="16637" spans="1:20" x14ac:dyDescent="0.3">
      <c r="A16637" t="s">
        <v>13203</v>
      </c>
      <c r="B16637" t="s">
        <v>1180</v>
      </c>
      <c r="C16637" t="s">
        <v>26278</v>
      </c>
      <c r="D16637" t="s">
        <v>19337</v>
      </c>
      <c r="E16637" s="1">
        <v>40301</v>
      </c>
      <c r="F16637" t="s">
        <v>1568</v>
      </c>
      <c r="G16637" t="s">
        <v>1180</v>
      </c>
      <c r="H16637" t="s">
        <v>64</v>
      </c>
      <c r="I16637" t="s">
        <v>64</v>
      </c>
      <c r="J16637" t="s">
        <v>13204</v>
      </c>
      <c r="K16637">
        <v>419235</v>
      </c>
      <c r="L16637" t="s">
        <v>23</v>
      </c>
      <c r="M16637">
        <v>0</v>
      </c>
      <c r="N16637">
        <v>5</v>
      </c>
      <c r="O16637">
        <v>0</v>
      </c>
      <c r="P16637">
        <v>0</v>
      </c>
      <c r="Q16637">
        <v>0</v>
      </c>
      <c r="S16637" t="str">
        <f t="shared" si="518"/>
        <v>G-PT105871</v>
      </c>
      <c r="T16637" t="str">
        <f t="shared" si="519"/>
        <v>I-Povirk</v>
      </c>
    </row>
    <row r="16638" spans="1:20" x14ac:dyDescent="0.3">
      <c r="A16638" t="s">
        <v>13203</v>
      </c>
      <c r="B16638" t="s">
        <v>1136</v>
      </c>
      <c r="C16638" t="s">
        <v>26278</v>
      </c>
      <c r="D16638" t="s">
        <v>19310</v>
      </c>
      <c r="E16638" s="1">
        <v>40301</v>
      </c>
      <c r="F16638" t="s">
        <v>1568</v>
      </c>
      <c r="G16638" t="s">
        <v>1180</v>
      </c>
      <c r="H16638" t="s">
        <v>64</v>
      </c>
      <c r="I16638" t="s">
        <v>64</v>
      </c>
      <c r="J16638" t="s">
        <v>13204</v>
      </c>
      <c r="K16638">
        <v>419235</v>
      </c>
      <c r="L16638" t="s">
        <v>23</v>
      </c>
      <c r="M16638">
        <v>0</v>
      </c>
      <c r="N16638">
        <v>5</v>
      </c>
      <c r="O16638">
        <v>0</v>
      </c>
      <c r="P16638">
        <v>0</v>
      </c>
      <c r="Q16638">
        <v>0</v>
      </c>
      <c r="S16638" t="str">
        <f t="shared" si="518"/>
        <v>G-PT105871</v>
      </c>
      <c r="T16638" t="str">
        <f t="shared" si="519"/>
        <v>I-Zhou</v>
      </c>
    </row>
    <row r="16639" spans="1:20" x14ac:dyDescent="0.3">
      <c r="A16639" t="s">
        <v>13205</v>
      </c>
      <c r="B16639" t="s">
        <v>2354</v>
      </c>
      <c r="C16639" t="s">
        <v>26279</v>
      </c>
      <c r="D16639" t="s">
        <v>20080</v>
      </c>
      <c r="E16639" s="1">
        <v>40304</v>
      </c>
      <c r="F16639" t="s">
        <v>2351</v>
      </c>
      <c r="G16639" t="s">
        <v>2198</v>
      </c>
      <c r="H16639" t="s">
        <v>308</v>
      </c>
      <c r="I16639" t="s">
        <v>308</v>
      </c>
      <c r="J16639" t="s">
        <v>13206</v>
      </c>
      <c r="K16639">
        <v>425092</v>
      </c>
      <c r="L16639" t="s">
        <v>23</v>
      </c>
      <c r="M16639">
        <v>0</v>
      </c>
      <c r="N16639">
        <v>6</v>
      </c>
      <c r="O16639">
        <v>0</v>
      </c>
      <c r="P16639">
        <v>0</v>
      </c>
      <c r="Q16639">
        <v>0</v>
      </c>
      <c r="S16639" t="str">
        <f t="shared" si="518"/>
        <v>G-PT105879</v>
      </c>
      <c r="T16639" t="str">
        <f t="shared" si="519"/>
        <v>I-Gobalakrishnan</v>
      </c>
    </row>
    <row r="16640" spans="1:20" x14ac:dyDescent="0.3">
      <c r="A16640" t="s">
        <v>13205</v>
      </c>
      <c r="B16640" t="s">
        <v>627</v>
      </c>
      <c r="C16640" t="s">
        <v>26279</v>
      </c>
      <c r="D16640" t="s">
        <v>18996</v>
      </c>
      <c r="E16640" s="1">
        <v>40304</v>
      </c>
      <c r="F16640" t="s">
        <v>2351</v>
      </c>
      <c r="G16640" t="s">
        <v>2198</v>
      </c>
      <c r="H16640" t="s">
        <v>308</v>
      </c>
      <c r="I16640" t="s">
        <v>308</v>
      </c>
      <c r="J16640" t="s">
        <v>13206</v>
      </c>
      <c r="K16640">
        <v>425092</v>
      </c>
      <c r="L16640" t="s">
        <v>23</v>
      </c>
      <c r="M16640">
        <v>0</v>
      </c>
      <c r="N16640">
        <v>6</v>
      </c>
      <c r="O16640">
        <v>0</v>
      </c>
      <c r="P16640">
        <v>0</v>
      </c>
      <c r="Q16640">
        <v>0</v>
      </c>
      <c r="S16640" t="str">
        <f t="shared" si="518"/>
        <v>G-PT105879</v>
      </c>
      <c r="T16640" t="str">
        <f t="shared" si="519"/>
        <v>I-Hirsch</v>
      </c>
    </row>
    <row r="16641" spans="1:20" x14ac:dyDescent="0.3">
      <c r="A16641" t="s">
        <v>13205</v>
      </c>
      <c r="B16641" t="s">
        <v>316</v>
      </c>
      <c r="C16641" t="s">
        <v>26279</v>
      </c>
      <c r="D16641" t="s">
        <v>18809</v>
      </c>
      <c r="E16641" s="1">
        <v>40304</v>
      </c>
      <c r="F16641" t="s">
        <v>2351</v>
      </c>
      <c r="G16641" t="s">
        <v>2198</v>
      </c>
      <c r="H16641" t="s">
        <v>308</v>
      </c>
      <c r="I16641" t="s">
        <v>306</v>
      </c>
      <c r="J16641" t="s">
        <v>13206</v>
      </c>
      <c r="K16641">
        <v>425092</v>
      </c>
      <c r="L16641" t="s">
        <v>23</v>
      </c>
      <c r="M16641">
        <v>0</v>
      </c>
      <c r="N16641">
        <v>6</v>
      </c>
      <c r="O16641">
        <v>0</v>
      </c>
      <c r="P16641">
        <v>0</v>
      </c>
      <c r="Q16641">
        <v>0</v>
      </c>
      <c r="S16641" t="str">
        <f t="shared" si="518"/>
        <v>G-PT105879</v>
      </c>
      <c r="T16641" t="str">
        <f t="shared" si="519"/>
        <v>I-Manjili</v>
      </c>
    </row>
    <row r="16642" spans="1:20" x14ac:dyDescent="0.3">
      <c r="A16642" t="s">
        <v>13205</v>
      </c>
      <c r="B16642" t="s">
        <v>2198</v>
      </c>
      <c r="C16642" t="s">
        <v>26279</v>
      </c>
      <c r="D16642" t="s">
        <v>19983</v>
      </c>
      <c r="E16642" s="1">
        <v>40304</v>
      </c>
      <c r="F16642" t="s">
        <v>2351</v>
      </c>
      <c r="G16642" t="s">
        <v>2198</v>
      </c>
      <c r="H16642" t="s">
        <v>308</v>
      </c>
      <c r="I16642" t="s">
        <v>308</v>
      </c>
      <c r="J16642" t="s">
        <v>13206</v>
      </c>
      <c r="K16642">
        <v>425092</v>
      </c>
      <c r="L16642" t="s">
        <v>23</v>
      </c>
      <c r="M16642">
        <v>0</v>
      </c>
      <c r="N16642">
        <v>6</v>
      </c>
      <c r="O16642">
        <v>0</v>
      </c>
      <c r="P16642">
        <v>0</v>
      </c>
      <c r="Q16642">
        <v>0</v>
      </c>
      <c r="S16642" t="str">
        <f t="shared" si="518"/>
        <v>G-PT105879</v>
      </c>
      <c r="T16642" t="str">
        <f t="shared" si="519"/>
        <v>I-Zweit</v>
      </c>
    </row>
    <row r="16643" spans="1:20" x14ac:dyDescent="0.3">
      <c r="A16643" t="s">
        <v>13208</v>
      </c>
      <c r="B16643" t="s">
        <v>13209</v>
      </c>
      <c r="C16643" t="s">
        <v>26280</v>
      </c>
      <c r="D16643" t="s">
        <v>26281</v>
      </c>
      <c r="E16643" s="1">
        <v>40301</v>
      </c>
      <c r="F16643" t="s">
        <v>13207</v>
      </c>
      <c r="G16643" t="s">
        <v>13209</v>
      </c>
      <c r="H16643" t="s">
        <v>308</v>
      </c>
      <c r="I16643" t="s">
        <v>308</v>
      </c>
      <c r="J16643" t="s">
        <v>13210</v>
      </c>
      <c r="K16643">
        <v>32433</v>
      </c>
      <c r="L16643" t="s">
        <v>23</v>
      </c>
      <c r="M16643">
        <v>32433</v>
      </c>
      <c r="N16643">
        <v>2</v>
      </c>
      <c r="O16643">
        <v>1</v>
      </c>
      <c r="P16643">
        <v>0</v>
      </c>
      <c r="Q16643">
        <v>0</v>
      </c>
      <c r="S16643" t="str">
        <f t="shared" ref="S16643:S16706" si="520">CONCATENATE("G-",A16643)</f>
        <v>G-PT105885</v>
      </c>
      <c r="T16643" t="str">
        <f t="shared" ref="T16643:T16706" si="521">CONCATENATE("I-",B16643)</f>
        <v>I-Komorowski</v>
      </c>
    </row>
    <row r="16644" spans="1:20" x14ac:dyDescent="0.3">
      <c r="A16644" t="s">
        <v>13211</v>
      </c>
      <c r="B16644" t="s">
        <v>2391</v>
      </c>
      <c r="C16644" t="s">
        <v>26282</v>
      </c>
      <c r="D16644" t="s">
        <v>20102</v>
      </c>
      <c r="E16644" s="1">
        <v>40304</v>
      </c>
      <c r="F16644" t="s">
        <v>1060</v>
      </c>
      <c r="G16644" t="s">
        <v>1062</v>
      </c>
      <c r="H16644" t="s">
        <v>64</v>
      </c>
      <c r="I16644" t="s">
        <v>386</v>
      </c>
      <c r="J16644" t="s">
        <v>13212</v>
      </c>
      <c r="K16644">
        <v>600269</v>
      </c>
      <c r="L16644" t="s">
        <v>23</v>
      </c>
      <c r="M16644">
        <v>0</v>
      </c>
      <c r="N16644">
        <v>9</v>
      </c>
      <c r="O16644">
        <v>0</v>
      </c>
      <c r="P16644">
        <v>0</v>
      </c>
      <c r="Q16644">
        <v>0</v>
      </c>
      <c r="S16644" t="str">
        <f t="shared" si="520"/>
        <v>G-PT105886</v>
      </c>
      <c r="T16644" t="str">
        <f t="shared" si="521"/>
        <v>I-Abbate</v>
      </c>
    </row>
    <row r="16645" spans="1:20" x14ac:dyDescent="0.3">
      <c r="A16645" t="s">
        <v>13211</v>
      </c>
      <c r="B16645" t="s">
        <v>1548</v>
      </c>
      <c r="C16645" t="s">
        <v>26282</v>
      </c>
      <c r="D16645" t="s">
        <v>19562</v>
      </c>
      <c r="E16645" s="1">
        <v>40304</v>
      </c>
      <c r="F16645" t="s">
        <v>1060</v>
      </c>
      <c r="G16645" t="s">
        <v>1062</v>
      </c>
      <c r="H16645" t="s">
        <v>64</v>
      </c>
      <c r="I16645" t="s">
        <v>64</v>
      </c>
      <c r="J16645" t="s">
        <v>13212</v>
      </c>
      <c r="K16645">
        <v>600269</v>
      </c>
      <c r="L16645" t="s">
        <v>23</v>
      </c>
      <c r="M16645">
        <v>0</v>
      </c>
      <c r="N16645">
        <v>9</v>
      </c>
      <c r="O16645">
        <v>0</v>
      </c>
      <c r="P16645">
        <v>0</v>
      </c>
      <c r="Q16645">
        <v>0</v>
      </c>
      <c r="S16645" t="str">
        <f t="shared" si="520"/>
        <v>G-PT105886</v>
      </c>
      <c r="T16645" t="str">
        <f t="shared" si="521"/>
        <v>I-Asnake</v>
      </c>
    </row>
    <row r="16646" spans="1:20" x14ac:dyDescent="0.3">
      <c r="A16646" t="s">
        <v>13211</v>
      </c>
      <c r="B16646" t="s">
        <v>405</v>
      </c>
      <c r="C16646" t="s">
        <v>26282</v>
      </c>
      <c r="D16646" t="s">
        <v>18856</v>
      </c>
      <c r="E16646" s="1">
        <v>40304</v>
      </c>
      <c r="F16646" t="s">
        <v>1060</v>
      </c>
      <c r="G16646" t="s">
        <v>1062</v>
      </c>
      <c r="H16646" t="s">
        <v>64</v>
      </c>
      <c r="I16646" t="s">
        <v>237</v>
      </c>
      <c r="J16646" t="s">
        <v>13212</v>
      </c>
      <c r="K16646">
        <v>600269</v>
      </c>
      <c r="L16646" t="s">
        <v>23</v>
      </c>
      <c r="M16646">
        <v>0</v>
      </c>
      <c r="N16646">
        <v>9</v>
      </c>
      <c r="O16646">
        <v>0</v>
      </c>
      <c r="P16646">
        <v>0</v>
      </c>
      <c r="Q16646">
        <v>0</v>
      </c>
      <c r="S16646" t="str">
        <f t="shared" si="520"/>
        <v>G-PT105886</v>
      </c>
      <c r="T16646" t="str">
        <f t="shared" si="521"/>
        <v>I-Baumgarten</v>
      </c>
    </row>
    <row r="16647" spans="1:20" x14ac:dyDescent="0.3">
      <c r="A16647" t="s">
        <v>13211</v>
      </c>
      <c r="B16647" t="s">
        <v>175</v>
      </c>
      <c r="C16647" t="s">
        <v>26282</v>
      </c>
      <c r="D16647" t="s">
        <v>18721</v>
      </c>
      <c r="E16647" s="1">
        <v>40304</v>
      </c>
      <c r="F16647" t="s">
        <v>1060</v>
      </c>
      <c r="G16647" t="s">
        <v>1062</v>
      </c>
      <c r="H16647" t="s">
        <v>64</v>
      </c>
      <c r="I16647" t="s">
        <v>88</v>
      </c>
      <c r="J16647" t="s">
        <v>13212</v>
      </c>
      <c r="K16647">
        <v>600269</v>
      </c>
      <c r="L16647" t="s">
        <v>23</v>
      </c>
      <c r="M16647">
        <v>0</v>
      </c>
      <c r="N16647">
        <v>9</v>
      </c>
      <c r="O16647">
        <v>0</v>
      </c>
      <c r="P16647">
        <v>0</v>
      </c>
      <c r="Q16647">
        <v>0</v>
      </c>
      <c r="S16647" t="str">
        <f t="shared" si="520"/>
        <v>G-PT105886</v>
      </c>
      <c r="T16647" t="str">
        <f t="shared" si="521"/>
        <v>I-Gennings</v>
      </c>
    </row>
    <row r="16648" spans="1:20" x14ac:dyDescent="0.3">
      <c r="A16648" t="s">
        <v>13211</v>
      </c>
      <c r="B16648" t="s">
        <v>1062</v>
      </c>
      <c r="C16648" t="s">
        <v>26282</v>
      </c>
      <c r="D16648" t="s">
        <v>19263</v>
      </c>
      <c r="E16648" s="1">
        <v>40304</v>
      </c>
      <c r="F16648" t="s">
        <v>1060</v>
      </c>
      <c r="G16648" t="s">
        <v>1062</v>
      </c>
      <c r="H16648" t="s">
        <v>64</v>
      </c>
      <c r="I16648" t="s">
        <v>64</v>
      </c>
      <c r="J16648" t="s">
        <v>13212</v>
      </c>
      <c r="K16648">
        <v>600269</v>
      </c>
      <c r="L16648" t="s">
        <v>23</v>
      </c>
      <c r="M16648">
        <v>0</v>
      </c>
      <c r="N16648">
        <v>9</v>
      </c>
      <c r="O16648">
        <v>0</v>
      </c>
      <c r="P16648">
        <v>0</v>
      </c>
      <c r="Q16648">
        <v>0</v>
      </c>
      <c r="S16648" t="str">
        <f t="shared" si="520"/>
        <v>G-PT105886</v>
      </c>
      <c r="T16648" t="str">
        <f t="shared" si="521"/>
        <v>I-Gewirtz</v>
      </c>
    </row>
    <row r="16649" spans="1:20" x14ac:dyDescent="0.3">
      <c r="A16649" t="s">
        <v>13211</v>
      </c>
      <c r="B16649" t="s">
        <v>53</v>
      </c>
      <c r="C16649" t="s">
        <v>26282</v>
      </c>
      <c r="D16649" t="s">
        <v>18647</v>
      </c>
      <c r="E16649" s="1">
        <v>40304</v>
      </c>
      <c r="F16649" t="s">
        <v>1060</v>
      </c>
      <c r="G16649" t="s">
        <v>1062</v>
      </c>
      <c r="H16649" t="s">
        <v>64</v>
      </c>
      <c r="I16649" t="s">
        <v>55</v>
      </c>
      <c r="J16649" t="s">
        <v>13212</v>
      </c>
      <c r="K16649">
        <v>600269</v>
      </c>
      <c r="L16649" t="s">
        <v>23</v>
      </c>
      <c r="M16649">
        <v>0</v>
      </c>
      <c r="N16649">
        <v>9</v>
      </c>
      <c r="O16649">
        <v>0</v>
      </c>
      <c r="P16649">
        <v>0</v>
      </c>
      <c r="Q16649">
        <v>0</v>
      </c>
      <c r="S16649" t="str">
        <f t="shared" si="520"/>
        <v>G-PT105886</v>
      </c>
      <c r="T16649" t="str">
        <f t="shared" si="521"/>
        <v>I-Graves</v>
      </c>
    </row>
    <row r="16650" spans="1:20" x14ac:dyDescent="0.3">
      <c r="A16650" t="s">
        <v>13211</v>
      </c>
      <c r="B16650" t="s">
        <v>4007</v>
      </c>
      <c r="C16650" t="s">
        <v>26282</v>
      </c>
      <c r="D16650" t="s">
        <v>21056</v>
      </c>
      <c r="E16650" s="1">
        <v>40304</v>
      </c>
      <c r="F16650" t="s">
        <v>1060</v>
      </c>
      <c r="G16650" t="s">
        <v>1062</v>
      </c>
      <c r="H16650" t="s">
        <v>64</v>
      </c>
      <c r="I16650" t="s">
        <v>146</v>
      </c>
      <c r="J16650" t="s">
        <v>13212</v>
      </c>
      <c r="K16650">
        <v>600269</v>
      </c>
      <c r="L16650" t="s">
        <v>23</v>
      </c>
      <c r="M16650">
        <v>0</v>
      </c>
      <c r="N16650">
        <v>9</v>
      </c>
      <c r="O16650">
        <v>0</v>
      </c>
      <c r="P16650">
        <v>0</v>
      </c>
      <c r="Q16650">
        <v>0</v>
      </c>
      <c r="S16650" t="str">
        <f t="shared" si="520"/>
        <v>G-PT105886</v>
      </c>
      <c r="T16650" t="str">
        <f t="shared" si="521"/>
        <v>I-Toldo</v>
      </c>
    </row>
    <row r="16651" spans="1:20" x14ac:dyDescent="0.3">
      <c r="A16651" t="s">
        <v>13211</v>
      </c>
      <c r="B16651" t="s">
        <v>3721</v>
      </c>
      <c r="C16651" t="s">
        <v>26282</v>
      </c>
      <c r="D16651" t="s">
        <v>20905</v>
      </c>
      <c r="E16651" s="1">
        <v>40304</v>
      </c>
      <c r="F16651" t="s">
        <v>1060</v>
      </c>
      <c r="G16651" t="s">
        <v>1062</v>
      </c>
      <c r="H16651" t="s">
        <v>64</v>
      </c>
      <c r="I16651" t="s">
        <v>676</v>
      </c>
      <c r="J16651" t="s">
        <v>13212</v>
      </c>
      <c r="K16651">
        <v>600269</v>
      </c>
      <c r="L16651" t="s">
        <v>23</v>
      </c>
      <c r="M16651">
        <v>0</v>
      </c>
      <c r="N16651">
        <v>9</v>
      </c>
      <c r="O16651">
        <v>0</v>
      </c>
      <c r="P16651">
        <v>0</v>
      </c>
      <c r="Q16651">
        <v>0</v>
      </c>
      <c r="S16651" t="str">
        <f t="shared" si="520"/>
        <v>G-PT105886</v>
      </c>
      <c r="T16651" t="str">
        <f t="shared" si="521"/>
        <v>I-Van Tassell</v>
      </c>
    </row>
    <row r="16652" spans="1:20" x14ac:dyDescent="0.3">
      <c r="A16652" t="s">
        <v>13213</v>
      </c>
      <c r="B16652" t="s">
        <v>53</v>
      </c>
      <c r="C16652" t="s">
        <v>26283</v>
      </c>
      <c r="D16652" t="s">
        <v>18647</v>
      </c>
      <c r="E16652" s="1">
        <v>40302</v>
      </c>
      <c r="F16652" t="s">
        <v>1021</v>
      </c>
      <c r="G16652" t="s">
        <v>53</v>
      </c>
      <c r="H16652" t="s">
        <v>55</v>
      </c>
      <c r="I16652" t="s">
        <v>55</v>
      </c>
      <c r="J16652" t="s">
        <v>13212</v>
      </c>
      <c r="K16652">
        <v>247547</v>
      </c>
      <c r="L16652" t="s">
        <v>23</v>
      </c>
      <c r="M16652">
        <v>0</v>
      </c>
      <c r="N16652">
        <v>2</v>
      </c>
      <c r="O16652">
        <v>0</v>
      </c>
      <c r="P16652">
        <v>0</v>
      </c>
      <c r="Q16652">
        <v>0</v>
      </c>
      <c r="S16652" t="str">
        <f t="shared" si="520"/>
        <v>G-PT105887</v>
      </c>
      <c r="T16652" t="str">
        <f t="shared" si="521"/>
        <v>I-Graves</v>
      </c>
    </row>
    <row r="16653" spans="1:20" x14ac:dyDescent="0.3">
      <c r="A16653" t="s">
        <v>13214</v>
      </c>
      <c r="B16653" t="s">
        <v>272</v>
      </c>
      <c r="C16653" t="s">
        <v>26284</v>
      </c>
      <c r="D16653" t="s">
        <v>18780</v>
      </c>
      <c r="E16653" s="1">
        <v>40303</v>
      </c>
      <c r="F16653" t="s">
        <v>1364</v>
      </c>
      <c r="G16653" t="s">
        <v>1175</v>
      </c>
      <c r="H16653" t="s">
        <v>47</v>
      </c>
      <c r="I16653" t="s">
        <v>29</v>
      </c>
      <c r="J16653" t="s">
        <v>13215</v>
      </c>
      <c r="K16653">
        <v>551614</v>
      </c>
      <c r="L16653" t="s">
        <v>23</v>
      </c>
      <c r="M16653">
        <v>0</v>
      </c>
      <c r="N16653">
        <v>4</v>
      </c>
      <c r="O16653">
        <v>0</v>
      </c>
      <c r="P16653">
        <v>0</v>
      </c>
      <c r="Q16653">
        <v>0</v>
      </c>
      <c r="S16653" t="str">
        <f t="shared" si="520"/>
        <v>G-PT105890</v>
      </c>
      <c r="T16653" t="str">
        <f t="shared" si="521"/>
        <v>I-Henderson</v>
      </c>
    </row>
    <row r="16654" spans="1:20" x14ac:dyDescent="0.3">
      <c r="A16654" t="s">
        <v>13214</v>
      </c>
      <c r="B16654" t="s">
        <v>1175</v>
      </c>
      <c r="C16654" t="s">
        <v>26284</v>
      </c>
      <c r="D16654" t="s">
        <v>19334</v>
      </c>
      <c r="E16654" s="1">
        <v>40303</v>
      </c>
      <c r="F16654" t="s">
        <v>1364</v>
      </c>
      <c r="G16654" t="s">
        <v>1175</v>
      </c>
      <c r="H16654" t="s">
        <v>47</v>
      </c>
      <c r="I16654" t="s">
        <v>47</v>
      </c>
      <c r="J16654" t="s">
        <v>13215</v>
      </c>
      <c r="K16654">
        <v>551614</v>
      </c>
      <c r="L16654" t="s">
        <v>23</v>
      </c>
      <c r="M16654">
        <v>0</v>
      </c>
      <c r="N16654">
        <v>4</v>
      </c>
      <c r="O16654">
        <v>0</v>
      </c>
      <c r="P16654">
        <v>0</v>
      </c>
      <c r="Q16654">
        <v>0</v>
      </c>
      <c r="S16654" t="str">
        <f t="shared" si="520"/>
        <v>G-PT105890</v>
      </c>
      <c r="T16654" t="str">
        <f t="shared" si="521"/>
        <v>I-Larner</v>
      </c>
    </row>
    <row r="16655" spans="1:20" x14ac:dyDescent="0.3">
      <c r="A16655" t="s">
        <v>13216</v>
      </c>
      <c r="B16655" t="s">
        <v>13218</v>
      </c>
      <c r="C16655" t="s">
        <v>26285</v>
      </c>
      <c r="D16655" t="s">
        <v>26286</v>
      </c>
      <c r="E16655" s="1">
        <v>40304</v>
      </c>
      <c r="F16655" t="s">
        <v>10480</v>
      </c>
      <c r="G16655" t="s">
        <v>1450</v>
      </c>
      <c r="H16655" t="s">
        <v>84</v>
      </c>
      <c r="I16655" t="s">
        <v>42</v>
      </c>
      <c r="J16655" t="s">
        <v>13217</v>
      </c>
      <c r="K16655">
        <v>207749</v>
      </c>
      <c r="L16655" t="s">
        <v>23</v>
      </c>
      <c r="M16655">
        <v>0</v>
      </c>
      <c r="N16655">
        <v>3</v>
      </c>
      <c r="O16655">
        <v>0</v>
      </c>
      <c r="P16655">
        <v>0</v>
      </c>
      <c r="Q16655">
        <v>0</v>
      </c>
      <c r="S16655" t="str">
        <f t="shared" si="520"/>
        <v>G-PT105894</v>
      </c>
      <c r="T16655" t="str">
        <f t="shared" si="521"/>
        <v>I-Assoc. Study Coordinator</v>
      </c>
    </row>
    <row r="16656" spans="1:20" x14ac:dyDescent="0.3">
      <c r="A16656" t="s">
        <v>13216</v>
      </c>
      <c r="B16656" t="s">
        <v>1450</v>
      </c>
      <c r="C16656" t="s">
        <v>26285</v>
      </c>
      <c r="D16656" t="s">
        <v>19505</v>
      </c>
      <c r="E16656" s="1">
        <v>40304</v>
      </c>
      <c r="F16656" t="s">
        <v>10480</v>
      </c>
      <c r="G16656" t="s">
        <v>1450</v>
      </c>
      <c r="H16656" t="s">
        <v>84</v>
      </c>
      <c r="I16656" t="s">
        <v>84</v>
      </c>
      <c r="J16656" t="s">
        <v>13217</v>
      </c>
      <c r="K16656">
        <v>207749</v>
      </c>
      <c r="L16656" t="s">
        <v>23</v>
      </c>
      <c r="M16656">
        <v>0</v>
      </c>
      <c r="N16656">
        <v>3</v>
      </c>
      <c r="O16656">
        <v>0</v>
      </c>
      <c r="P16656">
        <v>0</v>
      </c>
      <c r="Q16656">
        <v>0</v>
      </c>
      <c r="S16656" t="str">
        <f t="shared" si="520"/>
        <v>G-PT105894</v>
      </c>
      <c r="T16656" t="str">
        <f t="shared" si="521"/>
        <v>I-Pandurangi</v>
      </c>
    </row>
    <row r="16657" spans="1:20" x14ac:dyDescent="0.3">
      <c r="A16657" t="s">
        <v>13216</v>
      </c>
      <c r="B16657" t="s">
        <v>4429</v>
      </c>
      <c r="C16657" t="s">
        <v>26285</v>
      </c>
      <c r="D16657" t="s">
        <v>26287</v>
      </c>
      <c r="E16657" s="1">
        <v>40304</v>
      </c>
      <c r="F16657" t="s">
        <v>10480</v>
      </c>
      <c r="G16657" t="s">
        <v>1450</v>
      </c>
      <c r="H16657" t="s">
        <v>84</v>
      </c>
      <c r="I16657" t="s">
        <v>42</v>
      </c>
      <c r="J16657" t="s">
        <v>13217</v>
      </c>
      <c r="K16657">
        <v>207749</v>
      </c>
      <c r="L16657" t="s">
        <v>23</v>
      </c>
      <c r="M16657">
        <v>0</v>
      </c>
      <c r="N16657">
        <v>3</v>
      </c>
      <c r="O16657">
        <v>0</v>
      </c>
      <c r="P16657">
        <v>0</v>
      </c>
      <c r="Q16657">
        <v>0</v>
      </c>
      <c r="S16657" t="str">
        <f t="shared" si="520"/>
        <v>G-PT105894</v>
      </c>
      <c r="T16657" t="str">
        <f t="shared" si="521"/>
        <v>I-Study Coordinator</v>
      </c>
    </row>
    <row r="16658" spans="1:20" x14ac:dyDescent="0.3">
      <c r="A16658" t="s">
        <v>13219</v>
      </c>
      <c r="B16658" t="s">
        <v>296</v>
      </c>
      <c r="C16658" t="s">
        <v>26288</v>
      </c>
      <c r="D16658" t="s">
        <v>18794</v>
      </c>
      <c r="E16658" s="1">
        <v>40304</v>
      </c>
      <c r="F16658" t="s">
        <v>580</v>
      </c>
      <c r="G16658" t="s">
        <v>296</v>
      </c>
      <c r="H16658" t="s">
        <v>21</v>
      </c>
      <c r="I16658" t="s">
        <v>21</v>
      </c>
      <c r="J16658" t="s">
        <v>13220</v>
      </c>
      <c r="K16658">
        <v>539632</v>
      </c>
      <c r="L16658" t="s">
        <v>23</v>
      </c>
      <c r="M16658">
        <v>0</v>
      </c>
      <c r="N16658">
        <v>5</v>
      </c>
      <c r="O16658">
        <v>0</v>
      </c>
      <c r="P16658">
        <v>0</v>
      </c>
      <c r="Q16658">
        <v>0</v>
      </c>
      <c r="S16658" t="str">
        <f t="shared" si="520"/>
        <v>G-PT105895</v>
      </c>
      <c r="T16658" t="str">
        <f t="shared" si="521"/>
        <v>I-Conrad</v>
      </c>
    </row>
    <row r="16659" spans="1:20" x14ac:dyDescent="0.3">
      <c r="A16659" t="s">
        <v>13219</v>
      </c>
      <c r="B16659" t="s">
        <v>431</v>
      </c>
      <c r="C16659" t="s">
        <v>26288</v>
      </c>
      <c r="D16659" t="s">
        <v>18874</v>
      </c>
      <c r="E16659" s="1">
        <v>40304</v>
      </c>
      <c r="F16659" t="s">
        <v>580</v>
      </c>
      <c r="G16659" t="s">
        <v>296</v>
      </c>
      <c r="H16659" t="s">
        <v>21</v>
      </c>
      <c r="I16659" t="s">
        <v>432</v>
      </c>
      <c r="J16659" t="s">
        <v>13220</v>
      </c>
      <c r="K16659">
        <v>539632</v>
      </c>
      <c r="L16659" t="s">
        <v>23</v>
      </c>
      <c r="M16659">
        <v>0</v>
      </c>
      <c r="N16659">
        <v>5</v>
      </c>
      <c r="O16659">
        <v>0</v>
      </c>
      <c r="P16659">
        <v>0</v>
      </c>
      <c r="Q16659">
        <v>0</v>
      </c>
      <c r="S16659" t="str">
        <f t="shared" si="520"/>
        <v>G-PT105895</v>
      </c>
      <c r="T16659" t="str">
        <f t="shared" si="521"/>
        <v>I-Kang</v>
      </c>
    </row>
    <row r="16660" spans="1:20" x14ac:dyDescent="0.3">
      <c r="A16660" t="s">
        <v>13219</v>
      </c>
      <c r="B16660" t="s">
        <v>317</v>
      </c>
      <c r="C16660" t="s">
        <v>26288</v>
      </c>
      <c r="D16660" t="s">
        <v>18807</v>
      </c>
      <c r="E16660" s="1">
        <v>40304</v>
      </c>
      <c r="F16660" t="s">
        <v>580</v>
      </c>
      <c r="G16660" t="s">
        <v>296</v>
      </c>
      <c r="H16660" t="s">
        <v>21</v>
      </c>
      <c r="I16660" t="s">
        <v>306</v>
      </c>
      <c r="J16660" t="s">
        <v>13220</v>
      </c>
      <c r="K16660">
        <v>539632</v>
      </c>
      <c r="L16660" t="s">
        <v>23</v>
      </c>
      <c r="M16660">
        <v>0</v>
      </c>
      <c r="N16660">
        <v>5</v>
      </c>
      <c r="O16660">
        <v>0</v>
      </c>
      <c r="P16660">
        <v>0</v>
      </c>
      <c r="Q16660">
        <v>0</v>
      </c>
      <c r="S16660" t="str">
        <f t="shared" si="520"/>
        <v>G-PT105895</v>
      </c>
      <c r="T16660" t="str">
        <f t="shared" si="521"/>
        <v>I-Kmieciak</v>
      </c>
    </row>
    <row r="16661" spans="1:20" x14ac:dyDescent="0.3">
      <c r="A16661" t="s">
        <v>13219</v>
      </c>
      <c r="B16661" t="s">
        <v>316</v>
      </c>
      <c r="C16661" t="s">
        <v>26288</v>
      </c>
      <c r="D16661" t="s">
        <v>18809</v>
      </c>
      <c r="E16661" s="1">
        <v>40304</v>
      </c>
      <c r="F16661" t="s">
        <v>580</v>
      </c>
      <c r="G16661" t="s">
        <v>296</v>
      </c>
      <c r="H16661" t="s">
        <v>21</v>
      </c>
      <c r="I16661" t="s">
        <v>306</v>
      </c>
      <c r="J16661" t="s">
        <v>13220</v>
      </c>
      <c r="K16661">
        <v>539632</v>
      </c>
      <c r="L16661" t="s">
        <v>23</v>
      </c>
      <c r="M16661">
        <v>0</v>
      </c>
      <c r="N16661">
        <v>5</v>
      </c>
      <c r="O16661">
        <v>0</v>
      </c>
      <c r="P16661">
        <v>0</v>
      </c>
      <c r="Q16661">
        <v>0</v>
      </c>
      <c r="S16661" t="str">
        <f t="shared" si="520"/>
        <v>G-PT105895</v>
      </c>
      <c r="T16661" t="str">
        <f t="shared" si="521"/>
        <v>I-Manjili</v>
      </c>
    </row>
    <row r="16662" spans="1:20" x14ac:dyDescent="0.3">
      <c r="A16662" t="s">
        <v>13219</v>
      </c>
      <c r="B16662" t="s">
        <v>3156</v>
      </c>
      <c r="C16662" t="s">
        <v>26288</v>
      </c>
      <c r="D16662" t="s">
        <v>20572</v>
      </c>
      <c r="E16662" s="1">
        <v>40304</v>
      </c>
      <c r="F16662" t="s">
        <v>580</v>
      </c>
      <c r="G16662" t="s">
        <v>296</v>
      </c>
      <c r="H16662" t="s">
        <v>21</v>
      </c>
      <c r="I16662" t="s">
        <v>21</v>
      </c>
      <c r="J16662" t="s">
        <v>13220</v>
      </c>
      <c r="K16662">
        <v>539632</v>
      </c>
      <c r="L16662" t="s">
        <v>23</v>
      </c>
      <c r="M16662">
        <v>0</v>
      </c>
      <c r="N16662">
        <v>5</v>
      </c>
      <c r="O16662">
        <v>0</v>
      </c>
      <c r="P16662">
        <v>0</v>
      </c>
      <c r="Q16662">
        <v>0</v>
      </c>
      <c r="S16662" t="str">
        <f t="shared" si="520"/>
        <v>G-PT105895</v>
      </c>
      <c r="T16662" t="str">
        <f t="shared" si="521"/>
        <v>I-Saleem</v>
      </c>
    </row>
    <row r="16663" spans="1:20" x14ac:dyDescent="0.3">
      <c r="A16663" t="s">
        <v>13221</v>
      </c>
      <c r="B16663" t="s">
        <v>3730</v>
      </c>
      <c r="C16663" t="s">
        <v>26289</v>
      </c>
      <c r="D16663" t="s">
        <v>20899</v>
      </c>
      <c r="E16663" s="1">
        <v>40305</v>
      </c>
      <c r="F16663" t="s">
        <v>7102</v>
      </c>
      <c r="G16663" t="s">
        <v>3730</v>
      </c>
      <c r="H16663" t="s">
        <v>386</v>
      </c>
      <c r="I16663" t="s">
        <v>386</v>
      </c>
      <c r="J16663" t="s">
        <v>13222</v>
      </c>
      <c r="K16663">
        <v>6500</v>
      </c>
      <c r="L16663" t="s">
        <v>23</v>
      </c>
      <c r="M16663">
        <v>6500</v>
      </c>
      <c r="N16663">
        <v>1</v>
      </c>
      <c r="O16663">
        <v>1</v>
      </c>
      <c r="P16663">
        <v>0</v>
      </c>
      <c r="Q16663">
        <v>0</v>
      </c>
      <c r="S16663" t="str">
        <f t="shared" si="520"/>
        <v>G-PT105898</v>
      </c>
      <c r="T16663" t="str">
        <f t="shared" si="521"/>
        <v>I-Ellenbogen</v>
      </c>
    </row>
    <row r="16664" spans="1:20" x14ac:dyDescent="0.3">
      <c r="A16664" t="s">
        <v>13223</v>
      </c>
      <c r="B16664" t="s">
        <v>517</v>
      </c>
      <c r="C16664" t="s">
        <v>26290</v>
      </c>
      <c r="D16664" t="s">
        <v>18929</v>
      </c>
      <c r="E16664" s="1">
        <v>40316</v>
      </c>
      <c r="F16664" t="s">
        <v>3080</v>
      </c>
      <c r="G16664" t="s">
        <v>3082</v>
      </c>
      <c r="H16664" t="s">
        <v>146</v>
      </c>
      <c r="I16664" t="s">
        <v>57</v>
      </c>
      <c r="J16664" t="s">
        <v>13224</v>
      </c>
      <c r="K16664">
        <v>100000</v>
      </c>
      <c r="L16664" t="s">
        <v>23</v>
      </c>
      <c r="M16664">
        <v>0</v>
      </c>
      <c r="N16664">
        <v>2</v>
      </c>
      <c r="O16664">
        <v>0</v>
      </c>
      <c r="P16664">
        <v>0</v>
      </c>
      <c r="Q16664">
        <v>0</v>
      </c>
      <c r="S16664" t="str">
        <f t="shared" si="520"/>
        <v>G-PT105899</v>
      </c>
      <c r="T16664" t="str">
        <f t="shared" si="521"/>
        <v>I-Sanyal</v>
      </c>
    </row>
    <row r="16665" spans="1:20" x14ac:dyDescent="0.3">
      <c r="A16665" t="s">
        <v>13223</v>
      </c>
      <c r="B16665" t="s">
        <v>3082</v>
      </c>
      <c r="C16665" t="s">
        <v>26290</v>
      </c>
      <c r="D16665" t="s">
        <v>20536</v>
      </c>
      <c r="E16665" s="1">
        <v>40316</v>
      </c>
      <c r="F16665" t="s">
        <v>3080</v>
      </c>
      <c r="G16665" t="s">
        <v>3082</v>
      </c>
      <c r="H16665" t="s">
        <v>146</v>
      </c>
      <c r="I16665" t="s">
        <v>860</v>
      </c>
      <c r="J16665" t="s">
        <v>13224</v>
      </c>
      <c r="K16665">
        <v>100000</v>
      </c>
      <c r="L16665" t="s">
        <v>23</v>
      </c>
      <c r="M16665">
        <v>0</v>
      </c>
      <c r="N16665">
        <v>2</v>
      </c>
      <c r="O16665">
        <v>0</v>
      </c>
      <c r="P16665">
        <v>0</v>
      </c>
      <c r="Q16665">
        <v>0</v>
      </c>
      <c r="S16665" t="str">
        <f t="shared" si="520"/>
        <v>G-PT105899</v>
      </c>
      <c r="T16665" t="str">
        <f t="shared" si="521"/>
        <v>I-Wenzel</v>
      </c>
    </row>
    <row r="16666" spans="1:20" x14ac:dyDescent="0.3">
      <c r="A16666" t="s">
        <v>13225</v>
      </c>
      <c r="B16666" t="s">
        <v>1139</v>
      </c>
      <c r="C16666" t="s">
        <v>26291</v>
      </c>
      <c r="D16666" t="s">
        <v>19309</v>
      </c>
      <c r="E16666" s="1">
        <v>40326</v>
      </c>
      <c r="F16666" t="s">
        <v>426</v>
      </c>
      <c r="G16666" t="s">
        <v>428</v>
      </c>
      <c r="H16666" t="s">
        <v>21</v>
      </c>
      <c r="I16666" t="s">
        <v>21</v>
      </c>
      <c r="J16666" t="s">
        <v>13226</v>
      </c>
      <c r="K16666">
        <v>26356</v>
      </c>
      <c r="L16666" t="s">
        <v>23</v>
      </c>
      <c r="M16666">
        <v>26387</v>
      </c>
      <c r="N16666">
        <v>2</v>
      </c>
      <c r="O16666">
        <v>1</v>
      </c>
      <c r="P16666">
        <v>0</v>
      </c>
      <c r="Q16666">
        <v>0</v>
      </c>
      <c r="S16666" t="str">
        <f t="shared" si="520"/>
        <v>G-PT105900</v>
      </c>
      <c r="T16666" t="str">
        <f t="shared" si="521"/>
        <v>I-Gurley</v>
      </c>
    </row>
    <row r="16667" spans="1:20" x14ac:dyDescent="0.3">
      <c r="A16667" t="s">
        <v>13225</v>
      </c>
      <c r="B16667" t="s">
        <v>428</v>
      </c>
      <c r="C16667" t="s">
        <v>26291</v>
      </c>
      <c r="D16667" t="s">
        <v>18873</v>
      </c>
      <c r="E16667" s="1">
        <v>40326</v>
      </c>
      <c r="F16667" t="s">
        <v>426</v>
      </c>
      <c r="G16667" t="s">
        <v>428</v>
      </c>
      <c r="H16667" t="s">
        <v>21</v>
      </c>
      <c r="I16667" t="s">
        <v>21</v>
      </c>
      <c r="J16667" t="s">
        <v>13226</v>
      </c>
      <c r="K16667">
        <v>26356</v>
      </c>
      <c r="L16667" t="s">
        <v>23</v>
      </c>
      <c r="M16667">
        <v>26387</v>
      </c>
      <c r="N16667">
        <v>2</v>
      </c>
      <c r="O16667">
        <v>1</v>
      </c>
      <c r="P16667">
        <v>0</v>
      </c>
      <c r="Q16667">
        <v>0</v>
      </c>
      <c r="S16667" t="str">
        <f t="shared" si="520"/>
        <v>G-PT105900</v>
      </c>
      <c r="T16667" t="str">
        <f t="shared" si="521"/>
        <v>I-Hylemon</v>
      </c>
    </row>
    <row r="16668" spans="1:20" x14ac:dyDescent="0.3">
      <c r="A16668" t="s">
        <v>13227</v>
      </c>
      <c r="B16668" t="s">
        <v>201</v>
      </c>
      <c r="C16668" t="s">
        <v>26292</v>
      </c>
      <c r="D16668" t="s">
        <v>18736</v>
      </c>
      <c r="E16668" s="1">
        <v>40305</v>
      </c>
      <c r="F16668" t="s">
        <v>199</v>
      </c>
      <c r="G16668" t="s">
        <v>201</v>
      </c>
      <c r="H16668" t="s">
        <v>47</v>
      </c>
      <c r="I16668" t="s">
        <v>47</v>
      </c>
      <c r="J16668" t="s">
        <v>13228</v>
      </c>
      <c r="K16668">
        <v>865313</v>
      </c>
      <c r="L16668" t="s">
        <v>23</v>
      </c>
      <c r="M16668">
        <v>0</v>
      </c>
      <c r="N16668">
        <v>2</v>
      </c>
      <c r="O16668">
        <v>0</v>
      </c>
      <c r="P16668">
        <v>0</v>
      </c>
      <c r="Q16668">
        <v>0</v>
      </c>
      <c r="S16668" t="str">
        <f t="shared" si="520"/>
        <v>G-PT105902</v>
      </c>
      <c r="T16668" t="str">
        <f t="shared" si="521"/>
        <v>I-Barbour</v>
      </c>
    </row>
    <row r="16669" spans="1:20" x14ac:dyDescent="0.3">
      <c r="A16669" t="s">
        <v>13229</v>
      </c>
      <c r="B16669" t="s">
        <v>1653</v>
      </c>
      <c r="C16669" t="s">
        <v>26293</v>
      </c>
      <c r="D16669" t="s">
        <v>19628</v>
      </c>
      <c r="E16669" s="1">
        <v>40312</v>
      </c>
      <c r="F16669" t="s">
        <v>10069</v>
      </c>
      <c r="G16669" t="s">
        <v>4934</v>
      </c>
      <c r="H16669" t="s">
        <v>1633</v>
      </c>
      <c r="I16669" t="s">
        <v>1654</v>
      </c>
      <c r="J16669" t="s">
        <v>13230</v>
      </c>
      <c r="K16669">
        <v>9858287</v>
      </c>
      <c r="L16669" t="s">
        <v>23</v>
      </c>
      <c r="M16669">
        <v>1346335</v>
      </c>
      <c r="N16669">
        <v>8</v>
      </c>
      <c r="O16669">
        <v>1</v>
      </c>
      <c r="P16669">
        <v>0</v>
      </c>
      <c r="Q16669">
        <v>0</v>
      </c>
      <c r="S16669" t="str">
        <f t="shared" si="520"/>
        <v>G-PT105910</v>
      </c>
      <c r="T16669" t="str">
        <f t="shared" si="521"/>
        <v>I-Barbee</v>
      </c>
    </row>
    <row r="16670" spans="1:20" x14ac:dyDescent="0.3">
      <c r="A16670" t="s">
        <v>13229</v>
      </c>
      <c r="B16670" t="s">
        <v>3810</v>
      </c>
      <c r="C16670" t="s">
        <v>26293</v>
      </c>
      <c r="D16670" t="s">
        <v>20943</v>
      </c>
      <c r="E16670" s="1">
        <v>40312</v>
      </c>
      <c r="F16670" t="s">
        <v>10069</v>
      </c>
      <c r="G16670" t="s">
        <v>4934</v>
      </c>
      <c r="H16670" t="s">
        <v>1633</v>
      </c>
      <c r="I16670" t="s">
        <v>676</v>
      </c>
      <c r="J16670" t="s">
        <v>13230</v>
      </c>
      <c r="K16670">
        <v>9858287</v>
      </c>
      <c r="L16670" t="s">
        <v>23</v>
      </c>
      <c r="M16670">
        <v>1346335</v>
      </c>
      <c r="N16670">
        <v>8</v>
      </c>
      <c r="O16670">
        <v>1</v>
      </c>
      <c r="P16670">
        <v>0</v>
      </c>
      <c r="Q16670">
        <v>0</v>
      </c>
      <c r="S16670" t="str">
        <f t="shared" si="520"/>
        <v>G-PT105910</v>
      </c>
      <c r="T16670" t="str">
        <f t="shared" si="521"/>
        <v>I-Brophy</v>
      </c>
    </row>
    <row r="16671" spans="1:20" x14ac:dyDescent="0.3">
      <c r="A16671" t="s">
        <v>13229</v>
      </c>
      <c r="B16671" t="s">
        <v>3810</v>
      </c>
      <c r="C16671" t="s">
        <v>26293</v>
      </c>
      <c r="D16671" t="s">
        <v>20943</v>
      </c>
      <c r="E16671" s="1">
        <v>40312</v>
      </c>
      <c r="F16671" t="s">
        <v>10069</v>
      </c>
      <c r="G16671" t="s">
        <v>4934</v>
      </c>
      <c r="H16671" t="s">
        <v>1633</v>
      </c>
      <c r="I16671" t="s">
        <v>676</v>
      </c>
      <c r="J16671" t="s">
        <v>13230</v>
      </c>
      <c r="K16671">
        <v>9858287</v>
      </c>
      <c r="L16671" t="s">
        <v>23</v>
      </c>
      <c r="M16671">
        <v>1346335</v>
      </c>
      <c r="N16671">
        <v>8</v>
      </c>
      <c r="O16671">
        <v>1</v>
      </c>
      <c r="P16671">
        <v>0</v>
      </c>
      <c r="Q16671">
        <v>0</v>
      </c>
      <c r="S16671" t="str">
        <f t="shared" si="520"/>
        <v>G-PT105910</v>
      </c>
      <c r="T16671" t="str">
        <f t="shared" si="521"/>
        <v>I-Brophy</v>
      </c>
    </row>
    <row r="16672" spans="1:20" x14ac:dyDescent="0.3">
      <c r="A16672" t="s">
        <v>13229</v>
      </c>
      <c r="B16672" t="s">
        <v>101</v>
      </c>
      <c r="C16672" t="s">
        <v>26293</v>
      </c>
      <c r="D16672" t="s">
        <v>18678</v>
      </c>
      <c r="E16672" s="1">
        <v>40312</v>
      </c>
      <c r="F16672" t="s">
        <v>10069</v>
      </c>
      <c r="G16672" t="s">
        <v>4934</v>
      </c>
      <c r="H16672" t="s">
        <v>1633</v>
      </c>
      <c r="I16672" t="s">
        <v>1654</v>
      </c>
      <c r="J16672" t="s">
        <v>13230</v>
      </c>
      <c r="K16672">
        <v>9858287</v>
      </c>
      <c r="L16672" t="s">
        <v>23</v>
      </c>
      <c r="M16672">
        <v>1346335</v>
      </c>
      <c r="N16672">
        <v>8</v>
      </c>
      <c r="O16672">
        <v>1</v>
      </c>
      <c r="P16672">
        <v>0</v>
      </c>
      <c r="Q16672">
        <v>0</v>
      </c>
      <c r="S16672" t="str">
        <f t="shared" si="520"/>
        <v>G-PT105910</v>
      </c>
      <c r="T16672" t="str">
        <f t="shared" si="521"/>
        <v>I-Reynolds</v>
      </c>
    </row>
    <row r="16673" spans="1:20" x14ac:dyDescent="0.3">
      <c r="A16673" t="s">
        <v>13229</v>
      </c>
      <c r="B16673" t="s">
        <v>4934</v>
      </c>
      <c r="C16673" t="s">
        <v>26293</v>
      </c>
      <c r="D16673" t="s">
        <v>21620</v>
      </c>
      <c r="E16673" s="1">
        <v>40312</v>
      </c>
      <c r="F16673" t="s">
        <v>10069</v>
      </c>
      <c r="G16673" t="s">
        <v>4934</v>
      </c>
      <c r="H16673" t="s">
        <v>1633</v>
      </c>
      <c r="I16673" t="s">
        <v>1633</v>
      </c>
      <c r="J16673" t="s">
        <v>13230</v>
      </c>
      <c r="K16673">
        <v>9858287</v>
      </c>
      <c r="L16673" t="s">
        <v>23</v>
      </c>
      <c r="M16673">
        <v>1346335</v>
      </c>
      <c r="N16673">
        <v>8</v>
      </c>
      <c r="O16673">
        <v>1</v>
      </c>
      <c r="P16673">
        <v>0</v>
      </c>
      <c r="Q16673">
        <v>0</v>
      </c>
      <c r="S16673" t="str">
        <f t="shared" si="520"/>
        <v>G-PT105910</v>
      </c>
      <c r="T16673" t="str">
        <f t="shared" si="521"/>
        <v>I-Spiess</v>
      </c>
    </row>
    <row r="16674" spans="1:20" x14ac:dyDescent="0.3">
      <c r="A16674" t="s">
        <v>13229</v>
      </c>
      <c r="B16674" t="s">
        <v>1637</v>
      </c>
      <c r="C16674" t="s">
        <v>26293</v>
      </c>
      <c r="D16674" t="s">
        <v>19617</v>
      </c>
      <c r="E16674" s="1">
        <v>40312</v>
      </c>
      <c r="F16674" t="s">
        <v>10069</v>
      </c>
      <c r="G16674" t="s">
        <v>4934</v>
      </c>
      <c r="H16674" t="s">
        <v>1633</v>
      </c>
      <c r="I16674" t="s">
        <v>146</v>
      </c>
      <c r="J16674" t="s">
        <v>13230</v>
      </c>
      <c r="K16674">
        <v>9858287</v>
      </c>
      <c r="L16674" t="s">
        <v>23</v>
      </c>
      <c r="M16674">
        <v>1346335</v>
      </c>
      <c r="N16674">
        <v>8</v>
      </c>
      <c r="O16674">
        <v>1</v>
      </c>
      <c r="P16674">
        <v>0</v>
      </c>
      <c r="Q16674">
        <v>0</v>
      </c>
      <c r="S16674" t="str">
        <f t="shared" si="520"/>
        <v>G-PT105910</v>
      </c>
      <c r="T16674" t="str">
        <f t="shared" si="521"/>
        <v>I-Torres Filho</v>
      </c>
    </row>
    <row r="16675" spans="1:20" x14ac:dyDescent="0.3">
      <c r="A16675" t="s">
        <v>13229</v>
      </c>
      <c r="B16675" t="s">
        <v>1362</v>
      </c>
      <c r="C16675" t="s">
        <v>26293</v>
      </c>
      <c r="D16675" t="s">
        <v>19448</v>
      </c>
      <c r="E16675" s="1">
        <v>40312</v>
      </c>
      <c r="F16675" t="s">
        <v>10069</v>
      </c>
      <c r="G16675" t="s">
        <v>4934</v>
      </c>
      <c r="H16675" t="s">
        <v>1633</v>
      </c>
      <c r="I16675" t="s">
        <v>1654</v>
      </c>
      <c r="J16675" t="s">
        <v>13230</v>
      </c>
      <c r="K16675">
        <v>9858287</v>
      </c>
      <c r="L16675" t="s">
        <v>23</v>
      </c>
      <c r="M16675">
        <v>1346335</v>
      </c>
      <c r="N16675">
        <v>8</v>
      </c>
      <c r="O16675">
        <v>1</v>
      </c>
      <c r="P16675">
        <v>0</v>
      </c>
      <c r="Q16675">
        <v>0</v>
      </c>
      <c r="S16675" t="str">
        <f t="shared" si="520"/>
        <v>G-PT105910</v>
      </c>
      <c r="T16675" t="str">
        <f t="shared" si="521"/>
        <v>I-Ward</v>
      </c>
    </row>
    <row r="16676" spans="1:20" x14ac:dyDescent="0.3">
      <c r="A16676" t="s">
        <v>13229</v>
      </c>
      <c r="B16676" t="s">
        <v>2001</v>
      </c>
      <c r="C16676" t="s">
        <v>26293</v>
      </c>
      <c r="D16676" t="s">
        <v>19857</v>
      </c>
      <c r="E16676" s="1">
        <v>40312</v>
      </c>
      <c r="F16676" t="s">
        <v>10069</v>
      </c>
      <c r="G16676" t="s">
        <v>4934</v>
      </c>
      <c r="H16676" t="s">
        <v>1633</v>
      </c>
      <c r="I16676" t="s">
        <v>1633</v>
      </c>
      <c r="J16676" t="s">
        <v>13230</v>
      </c>
      <c r="K16676">
        <v>9858287</v>
      </c>
      <c r="L16676" t="s">
        <v>23</v>
      </c>
      <c r="M16676">
        <v>1346335</v>
      </c>
      <c r="N16676">
        <v>8</v>
      </c>
      <c r="O16676">
        <v>1</v>
      </c>
      <c r="P16676">
        <v>0</v>
      </c>
      <c r="Q16676">
        <v>0</v>
      </c>
      <c r="S16676" t="str">
        <f t="shared" si="520"/>
        <v>G-PT105910</v>
      </c>
      <c r="T16676" t="str">
        <f t="shared" si="521"/>
        <v>I-Zhu</v>
      </c>
    </row>
    <row r="16677" spans="1:20" x14ac:dyDescent="0.3">
      <c r="A16677" t="s">
        <v>13231</v>
      </c>
      <c r="B16677" t="s">
        <v>1062</v>
      </c>
      <c r="C16677" t="s">
        <v>26294</v>
      </c>
      <c r="D16677" t="s">
        <v>19263</v>
      </c>
      <c r="E16677" s="1">
        <v>40317</v>
      </c>
      <c r="F16677" t="s">
        <v>1060</v>
      </c>
      <c r="G16677" t="s">
        <v>1062</v>
      </c>
      <c r="H16677" t="s">
        <v>64</v>
      </c>
      <c r="I16677" t="s">
        <v>64</v>
      </c>
      <c r="J16677" t="s">
        <v>13232</v>
      </c>
      <c r="K16677">
        <v>100000</v>
      </c>
      <c r="L16677" t="s">
        <v>23</v>
      </c>
      <c r="M16677">
        <v>0</v>
      </c>
      <c r="N16677">
        <v>2</v>
      </c>
      <c r="O16677">
        <v>0</v>
      </c>
      <c r="P16677">
        <v>0</v>
      </c>
      <c r="Q16677">
        <v>0</v>
      </c>
      <c r="S16677" t="str">
        <f t="shared" si="520"/>
        <v>G-PT105912</v>
      </c>
      <c r="T16677" t="str">
        <f t="shared" si="521"/>
        <v>I-Gewirtz</v>
      </c>
    </row>
    <row r="16678" spans="1:20" x14ac:dyDescent="0.3">
      <c r="A16678" t="s">
        <v>13231</v>
      </c>
      <c r="B16678" t="s">
        <v>2055</v>
      </c>
      <c r="C16678" t="s">
        <v>26294</v>
      </c>
      <c r="D16678" t="s">
        <v>19891</v>
      </c>
      <c r="E16678" s="1">
        <v>40317</v>
      </c>
      <c r="F16678" t="s">
        <v>1060</v>
      </c>
      <c r="G16678" t="s">
        <v>1062</v>
      </c>
      <c r="H16678" t="s">
        <v>64</v>
      </c>
      <c r="I16678" t="s">
        <v>42</v>
      </c>
      <c r="J16678" t="s">
        <v>13232</v>
      </c>
      <c r="K16678">
        <v>100000</v>
      </c>
      <c r="L16678" t="s">
        <v>23</v>
      </c>
      <c r="M16678">
        <v>0</v>
      </c>
      <c r="N16678">
        <v>2</v>
      </c>
      <c r="O16678">
        <v>0</v>
      </c>
      <c r="P16678">
        <v>0</v>
      </c>
      <c r="Q16678">
        <v>0</v>
      </c>
      <c r="S16678" t="str">
        <f t="shared" si="520"/>
        <v>G-PT105912</v>
      </c>
      <c r="T16678" t="str">
        <f t="shared" si="521"/>
        <v>I-Grad Student</v>
      </c>
    </row>
    <row r="16679" spans="1:20" x14ac:dyDescent="0.3">
      <c r="A16679" t="s">
        <v>13233</v>
      </c>
      <c r="B16679" t="s">
        <v>124</v>
      </c>
      <c r="C16679" t="s">
        <v>26295</v>
      </c>
      <c r="D16679" t="s">
        <v>18688</v>
      </c>
      <c r="E16679" s="1">
        <v>40322</v>
      </c>
      <c r="F16679" t="s">
        <v>122</v>
      </c>
      <c r="G16679" t="s">
        <v>124</v>
      </c>
      <c r="H16679" t="s">
        <v>19</v>
      </c>
      <c r="I16679" t="s">
        <v>21</v>
      </c>
      <c r="J16679" t="s">
        <v>13234</v>
      </c>
      <c r="K16679">
        <v>97440</v>
      </c>
      <c r="L16679" t="s">
        <v>23</v>
      </c>
      <c r="M16679">
        <v>97440</v>
      </c>
      <c r="N16679">
        <v>2</v>
      </c>
      <c r="O16679">
        <v>1</v>
      </c>
      <c r="P16679">
        <v>0</v>
      </c>
      <c r="Q16679">
        <v>0</v>
      </c>
      <c r="S16679" t="str">
        <f t="shared" si="520"/>
        <v>G-PT105915</v>
      </c>
      <c r="T16679" t="str">
        <f t="shared" si="521"/>
        <v>I-Adler</v>
      </c>
    </row>
    <row r="16680" spans="1:20" x14ac:dyDescent="0.3">
      <c r="A16680" t="s">
        <v>13233</v>
      </c>
      <c r="B16680" t="s">
        <v>1415</v>
      </c>
      <c r="C16680" t="s">
        <v>26295</v>
      </c>
      <c r="D16680" t="s">
        <v>26296</v>
      </c>
      <c r="E16680" s="1">
        <v>40322</v>
      </c>
      <c r="F16680" t="s">
        <v>122</v>
      </c>
      <c r="G16680" t="s">
        <v>124</v>
      </c>
      <c r="H16680" t="s">
        <v>19</v>
      </c>
      <c r="I16680" t="s">
        <v>19</v>
      </c>
      <c r="J16680" t="s">
        <v>13234</v>
      </c>
      <c r="K16680">
        <v>97440</v>
      </c>
      <c r="L16680" t="s">
        <v>23</v>
      </c>
      <c r="M16680">
        <v>97440</v>
      </c>
      <c r="N16680">
        <v>2</v>
      </c>
      <c r="O16680">
        <v>1</v>
      </c>
      <c r="P16680">
        <v>0</v>
      </c>
      <c r="Q16680">
        <v>0</v>
      </c>
      <c r="S16680" t="str">
        <f t="shared" si="520"/>
        <v>G-PT105915</v>
      </c>
      <c r="T16680" t="str">
        <f t="shared" si="521"/>
        <v>I-Research Nurse</v>
      </c>
    </row>
    <row r="16681" spans="1:20" x14ac:dyDescent="0.3">
      <c r="A16681" t="s">
        <v>13235</v>
      </c>
      <c r="B16681" t="s">
        <v>7894</v>
      </c>
      <c r="C16681" t="s">
        <v>26297</v>
      </c>
      <c r="D16681" t="s">
        <v>23282</v>
      </c>
      <c r="E16681" s="1">
        <v>40339</v>
      </c>
      <c r="F16681" t="s">
        <v>7892</v>
      </c>
      <c r="G16681" t="s">
        <v>7894</v>
      </c>
      <c r="H16681" t="s">
        <v>505</v>
      </c>
      <c r="I16681" t="s">
        <v>505</v>
      </c>
      <c r="J16681" t="s">
        <v>13236</v>
      </c>
      <c r="K16681">
        <v>93638</v>
      </c>
      <c r="L16681" t="s">
        <v>23</v>
      </c>
      <c r="M16681">
        <v>93638</v>
      </c>
      <c r="N16681">
        <v>2</v>
      </c>
      <c r="O16681">
        <v>1</v>
      </c>
      <c r="P16681">
        <v>0</v>
      </c>
      <c r="Q16681">
        <v>0</v>
      </c>
      <c r="S16681" t="str">
        <f t="shared" si="520"/>
        <v>G-PT105920</v>
      </c>
      <c r="T16681" t="str">
        <f t="shared" si="521"/>
        <v>I-Felton</v>
      </c>
    </row>
    <row r="16682" spans="1:20" x14ac:dyDescent="0.3">
      <c r="A16682" t="s">
        <v>13235</v>
      </c>
      <c r="B16682" t="s">
        <v>129</v>
      </c>
      <c r="C16682" t="s">
        <v>26297</v>
      </c>
      <c r="D16682" t="s">
        <v>18691</v>
      </c>
      <c r="E16682" s="1">
        <v>40339</v>
      </c>
      <c r="F16682" t="s">
        <v>7892</v>
      </c>
      <c r="G16682" t="s">
        <v>7894</v>
      </c>
      <c r="H16682" t="s">
        <v>505</v>
      </c>
      <c r="I16682" t="s">
        <v>505</v>
      </c>
      <c r="J16682" t="s">
        <v>13236</v>
      </c>
      <c r="K16682">
        <v>93638</v>
      </c>
      <c r="L16682" t="s">
        <v>23</v>
      </c>
      <c r="M16682">
        <v>93638</v>
      </c>
      <c r="N16682">
        <v>2</v>
      </c>
      <c r="O16682">
        <v>1</v>
      </c>
      <c r="P16682">
        <v>0</v>
      </c>
      <c r="Q16682">
        <v>0</v>
      </c>
      <c r="S16682" t="str">
        <f t="shared" si="520"/>
        <v>G-PT105920</v>
      </c>
      <c r="T16682" t="str">
        <f t="shared" si="521"/>
        <v>I-Lee</v>
      </c>
    </row>
    <row r="16683" spans="1:20" x14ac:dyDescent="0.3">
      <c r="A16683" t="s">
        <v>13237</v>
      </c>
      <c r="B16683" t="s">
        <v>2391</v>
      </c>
      <c r="C16683" t="s">
        <v>26298</v>
      </c>
      <c r="D16683" t="s">
        <v>20102</v>
      </c>
      <c r="E16683" s="1">
        <v>40322</v>
      </c>
      <c r="F16683" t="s">
        <v>1494</v>
      </c>
      <c r="G16683" t="s">
        <v>1120</v>
      </c>
      <c r="H16683" t="s">
        <v>171</v>
      </c>
      <c r="I16683" t="s">
        <v>386</v>
      </c>
      <c r="J16683" t="s">
        <v>13238</v>
      </c>
      <c r="K16683">
        <v>7912574</v>
      </c>
      <c r="L16683" t="s">
        <v>23</v>
      </c>
      <c r="M16683">
        <v>0</v>
      </c>
      <c r="N16683">
        <v>8</v>
      </c>
      <c r="O16683">
        <v>0</v>
      </c>
      <c r="P16683">
        <v>1</v>
      </c>
      <c r="Q16683">
        <v>0</v>
      </c>
      <c r="S16683" t="str">
        <f t="shared" si="520"/>
        <v>G-PT105921</v>
      </c>
      <c r="T16683" t="str">
        <f t="shared" si="521"/>
        <v>I-Abbate</v>
      </c>
    </row>
    <row r="16684" spans="1:20" x14ac:dyDescent="0.3">
      <c r="A16684" t="s">
        <v>13237</v>
      </c>
      <c r="B16684" t="s">
        <v>1438</v>
      </c>
      <c r="C16684" t="s">
        <v>26298</v>
      </c>
      <c r="D16684" t="s">
        <v>19497</v>
      </c>
      <c r="E16684" s="1">
        <v>40322</v>
      </c>
      <c r="F16684" t="s">
        <v>1494</v>
      </c>
      <c r="G16684" t="s">
        <v>1120</v>
      </c>
      <c r="H16684" t="s">
        <v>171</v>
      </c>
      <c r="I16684" t="s">
        <v>29</v>
      </c>
      <c r="J16684" t="s">
        <v>13238</v>
      </c>
      <c r="K16684">
        <v>7912574</v>
      </c>
      <c r="L16684" t="s">
        <v>23</v>
      </c>
      <c r="M16684">
        <v>0</v>
      </c>
      <c r="N16684">
        <v>8</v>
      </c>
      <c r="O16684">
        <v>0</v>
      </c>
      <c r="P16684">
        <v>1</v>
      </c>
      <c r="Q16684">
        <v>0</v>
      </c>
      <c r="S16684" t="str">
        <f t="shared" si="520"/>
        <v>G-PT105921</v>
      </c>
      <c r="T16684" t="str">
        <f t="shared" si="521"/>
        <v>I-Bigbee</v>
      </c>
    </row>
    <row r="16685" spans="1:20" x14ac:dyDescent="0.3">
      <c r="A16685" t="s">
        <v>13237</v>
      </c>
      <c r="B16685" t="s">
        <v>2081</v>
      </c>
      <c r="C16685" t="s">
        <v>26298</v>
      </c>
      <c r="D16685" t="s">
        <v>19909</v>
      </c>
      <c r="E16685" s="1">
        <v>40322</v>
      </c>
      <c r="F16685" t="s">
        <v>1494</v>
      </c>
      <c r="G16685" t="s">
        <v>1120</v>
      </c>
      <c r="H16685" t="s">
        <v>171</v>
      </c>
      <c r="I16685" t="s">
        <v>146</v>
      </c>
      <c r="J16685" t="s">
        <v>13238</v>
      </c>
      <c r="K16685">
        <v>7912574</v>
      </c>
      <c r="L16685" t="s">
        <v>23</v>
      </c>
      <c r="M16685">
        <v>0</v>
      </c>
      <c r="N16685">
        <v>8</v>
      </c>
      <c r="O16685">
        <v>0</v>
      </c>
      <c r="P16685">
        <v>1</v>
      </c>
      <c r="Q16685">
        <v>0</v>
      </c>
      <c r="S16685" t="str">
        <f t="shared" si="520"/>
        <v>G-PT105921</v>
      </c>
      <c r="T16685" t="str">
        <f t="shared" si="521"/>
        <v>I-Bogaard</v>
      </c>
    </row>
    <row r="16686" spans="1:20" x14ac:dyDescent="0.3">
      <c r="A16686" t="s">
        <v>13237</v>
      </c>
      <c r="B16686" t="s">
        <v>2677</v>
      </c>
      <c r="C16686" t="s">
        <v>26298</v>
      </c>
      <c r="D16686" t="s">
        <v>20275</v>
      </c>
      <c r="E16686" s="1">
        <v>40322</v>
      </c>
      <c r="F16686" t="s">
        <v>1494</v>
      </c>
      <c r="G16686" t="s">
        <v>1120</v>
      </c>
      <c r="H16686" t="s">
        <v>171</v>
      </c>
      <c r="I16686" t="s">
        <v>171</v>
      </c>
      <c r="J16686" t="s">
        <v>13238</v>
      </c>
      <c r="K16686">
        <v>7912574</v>
      </c>
      <c r="L16686" t="s">
        <v>23</v>
      </c>
      <c r="M16686">
        <v>0</v>
      </c>
      <c r="N16686">
        <v>8</v>
      </c>
      <c r="O16686">
        <v>0</v>
      </c>
      <c r="P16686">
        <v>1</v>
      </c>
      <c r="Q16686">
        <v>0</v>
      </c>
      <c r="S16686" t="str">
        <f t="shared" si="520"/>
        <v>G-PT105921</v>
      </c>
      <c r="T16686" t="str">
        <f t="shared" si="521"/>
        <v>I-Grinnan</v>
      </c>
    </row>
    <row r="16687" spans="1:20" x14ac:dyDescent="0.3">
      <c r="A16687" t="s">
        <v>13237</v>
      </c>
      <c r="B16687" t="s">
        <v>2393</v>
      </c>
      <c r="C16687" t="s">
        <v>26298</v>
      </c>
      <c r="D16687" t="s">
        <v>20104</v>
      </c>
      <c r="E16687" s="1">
        <v>40322</v>
      </c>
      <c r="F16687" t="s">
        <v>1494</v>
      </c>
      <c r="G16687" t="s">
        <v>1120</v>
      </c>
      <c r="H16687" t="s">
        <v>171</v>
      </c>
      <c r="I16687" t="s">
        <v>308</v>
      </c>
      <c r="J16687" t="s">
        <v>13238</v>
      </c>
      <c r="K16687">
        <v>7912574</v>
      </c>
      <c r="L16687" t="s">
        <v>23</v>
      </c>
      <c r="M16687">
        <v>0</v>
      </c>
      <c r="N16687">
        <v>8</v>
      </c>
      <c r="O16687">
        <v>0</v>
      </c>
      <c r="P16687">
        <v>1</v>
      </c>
      <c r="Q16687">
        <v>0</v>
      </c>
      <c r="S16687" t="str">
        <f t="shared" si="520"/>
        <v>G-PT105921</v>
      </c>
      <c r="T16687" t="str">
        <f t="shared" si="521"/>
        <v>I-Grizzard</v>
      </c>
    </row>
    <row r="16688" spans="1:20" x14ac:dyDescent="0.3">
      <c r="A16688" t="s">
        <v>13237</v>
      </c>
      <c r="B16688" t="s">
        <v>1124</v>
      </c>
      <c r="C16688" t="s">
        <v>26298</v>
      </c>
      <c r="D16688" t="s">
        <v>19299</v>
      </c>
      <c r="E16688" s="1">
        <v>40322</v>
      </c>
      <c r="F16688" t="s">
        <v>1494</v>
      </c>
      <c r="G16688" t="s">
        <v>1120</v>
      </c>
      <c r="H16688" t="s">
        <v>171</v>
      </c>
      <c r="I16688" t="s">
        <v>171</v>
      </c>
      <c r="J16688" t="s">
        <v>13238</v>
      </c>
      <c r="K16688">
        <v>7912574</v>
      </c>
      <c r="L16688" t="s">
        <v>23</v>
      </c>
      <c r="M16688">
        <v>0</v>
      </c>
      <c r="N16688">
        <v>8</v>
      </c>
      <c r="O16688">
        <v>0</v>
      </c>
      <c r="P16688">
        <v>1</v>
      </c>
      <c r="Q16688">
        <v>0</v>
      </c>
      <c r="S16688" t="str">
        <f t="shared" si="520"/>
        <v>G-PT105921</v>
      </c>
      <c r="T16688" t="str">
        <f t="shared" si="521"/>
        <v>I-Natarajan</v>
      </c>
    </row>
    <row r="16689" spans="1:20" x14ac:dyDescent="0.3">
      <c r="A16689" t="s">
        <v>13237</v>
      </c>
      <c r="B16689" t="s">
        <v>13239</v>
      </c>
      <c r="C16689" t="s">
        <v>26298</v>
      </c>
      <c r="D16689" t="s">
        <v>26299</v>
      </c>
      <c r="E16689" s="1">
        <v>40322</v>
      </c>
      <c r="F16689" t="s">
        <v>1494</v>
      </c>
      <c r="G16689" t="s">
        <v>1120</v>
      </c>
      <c r="H16689" t="s">
        <v>171</v>
      </c>
      <c r="I16689" t="s">
        <v>13240</v>
      </c>
      <c r="J16689" t="s">
        <v>13238</v>
      </c>
      <c r="K16689">
        <v>7912574</v>
      </c>
      <c r="L16689" t="s">
        <v>23</v>
      </c>
      <c r="M16689">
        <v>0</v>
      </c>
      <c r="N16689">
        <v>8</v>
      </c>
      <c r="O16689">
        <v>0</v>
      </c>
      <c r="P16689">
        <v>1</v>
      </c>
      <c r="Q16689">
        <v>0</v>
      </c>
      <c r="S16689" t="str">
        <f t="shared" si="520"/>
        <v>G-PT105921</v>
      </c>
      <c r="T16689" t="str">
        <f t="shared" si="521"/>
        <v>I-Noordegraaf</v>
      </c>
    </row>
    <row r="16690" spans="1:20" x14ac:dyDescent="0.3">
      <c r="A16690" t="s">
        <v>13237</v>
      </c>
      <c r="B16690" t="s">
        <v>1120</v>
      </c>
      <c r="C16690" t="s">
        <v>26298</v>
      </c>
      <c r="D16690" t="s">
        <v>19301</v>
      </c>
      <c r="E16690" s="1">
        <v>40322</v>
      </c>
      <c r="F16690" t="s">
        <v>1494</v>
      </c>
      <c r="G16690" t="s">
        <v>1120</v>
      </c>
      <c r="H16690" t="s">
        <v>171</v>
      </c>
      <c r="I16690" t="s">
        <v>171</v>
      </c>
      <c r="J16690" t="s">
        <v>13238</v>
      </c>
      <c r="K16690">
        <v>7912574</v>
      </c>
      <c r="L16690" t="s">
        <v>23</v>
      </c>
      <c r="M16690">
        <v>0</v>
      </c>
      <c r="N16690">
        <v>8</v>
      </c>
      <c r="O16690">
        <v>0</v>
      </c>
      <c r="P16690">
        <v>1</v>
      </c>
      <c r="Q16690">
        <v>0</v>
      </c>
      <c r="S16690" t="str">
        <f t="shared" si="520"/>
        <v>G-PT105921</v>
      </c>
      <c r="T16690" t="str">
        <f t="shared" si="521"/>
        <v>I-Voelkel</v>
      </c>
    </row>
    <row r="16691" spans="1:20" x14ac:dyDescent="0.3">
      <c r="A16691" t="s">
        <v>13241</v>
      </c>
      <c r="B16691" t="s">
        <v>3873</v>
      </c>
      <c r="C16691" t="s">
        <v>26300</v>
      </c>
      <c r="D16691" t="s">
        <v>26301</v>
      </c>
      <c r="E16691" s="1">
        <v>40323</v>
      </c>
      <c r="F16691" t="s">
        <v>4677</v>
      </c>
      <c r="G16691" t="s">
        <v>3229</v>
      </c>
      <c r="H16691" t="s">
        <v>47</v>
      </c>
      <c r="I16691" t="s">
        <v>42</v>
      </c>
      <c r="J16691" t="s">
        <v>13242</v>
      </c>
      <c r="K16691">
        <v>886529</v>
      </c>
      <c r="L16691" t="s">
        <v>23</v>
      </c>
      <c r="M16691">
        <v>0</v>
      </c>
      <c r="N16691">
        <v>4</v>
      </c>
      <c r="O16691">
        <v>0</v>
      </c>
      <c r="P16691">
        <v>0</v>
      </c>
      <c r="Q16691">
        <v>0</v>
      </c>
      <c r="S16691" t="str">
        <f t="shared" si="520"/>
        <v>G-PT105924</v>
      </c>
      <c r="T16691" t="str">
        <f t="shared" si="521"/>
        <v>I-Lab Tech</v>
      </c>
    </row>
    <row r="16692" spans="1:20" x14ac:dyDescent="0.3">
      <c r="A16692" t="s">
        <v>13241</v>
      </c>
      <c r="B16692" t="s">
        <v>940</v>
      </c>
      <c r="C16692" t="s">
        <v>26300</v>
      </c>
      <c r="D16692" t="s">
        <v>19187</v>
      </c>
      <c r="E16692" s="1">
        <v>40323</v>
      </c>
      <c r="F16692" t="s">
        <v>4677</v>
      </c>
      <c r="G16692" t="s">
        <v>3229</v>
      </c>
      <c r="H16692" t="s">
        <v>47</v>
      </c>
      <c r="I16692" t="s">
        <v>182</v>
      </c>
      <c r="J16692" t="s">
        <v>13242</v>
      </c>
      <c r="K16692">
        <v>886529</v>
      </c>
      <c r="L16692" t="s">
        <v>23</v>
      </c>
      <c r="M16692">
        <v>0</v>
      </c>
      <c r="N16692">
        <v>4</v>
      </c>
      <c r="O16692">
        <v>0</v>
      </c>
      <c r="P16692">
        <v>0</v>
      </c>
      <c r="Q16692">
        <v>0</v>
      </c>
      <c r="S16692" t="str">
        <f t="shared" si="520"/>
        <v>G-PT105924</v>
      </c>
      <c r="T16692" t="str">
        <f t="shared" si="521"/>
        <v>I-Mosavel</v>
      </c>
    </row>
    <row r="16693" spans="1:20" x14ac:dyDescent="0.3">
      <c r="A16693" t="s">
        <v>13241</v>
      </c>
      <c r="B16693" t="s">
        <v>3229</v>
      </c>
      <c r="C16693" t="s">
        <v>26300</v>
      </c>
      <c r="D16693" t="s">
        <v>20615</v>
      </c>
      <c r="E16693" s="1">
        <v>40323</v>
      </c>
      <c r="F16693" t="s">
        <v>4677</v>
      </c>
      <c r="G16693" t="s">
        <v>3229</v>
      </c>
      <c r="H16693" t="s">
        <v>47</v>
      </c>
      <c r="I16693" t="s">
        <v>47</v>
      </c>
      <c r="J16693" t="s">
        <v>13242</v>
      </c>
      <c r="K16693">
        <v>886529</v>
      </c>
      <c r="L16693" t="s">
        <v>23</v>
      </c>
      <c r="M16693">
        <v>0</v>
      </c>
      <c r="N16693">
        <v>4</v>
      </c>
      <c r="O16693">
        <v>0</v>
      </c>
      <c r="P16693">
        <v>0</v>
      </c>
      <c r="Q16693">
        <v>0</v>
      </c>
      <c r="S16693" t="str">
        <f t="shared" si="520"/>
        <v>G-PT105924</v>
      </c>
      <c r="T16693" t="str">
        <f t="shared" si="521"/>
        <v>I-Park</v>
      </c>
    </row>
    <row r="16694" spans="1:20" x14ac:dyDescent="0.3">
      <c r="A16694" t="s">
        <v>13241</v>
      </c>
      <c r="B16694" t="s">
        <v>103</v>
      </c>
      <c r="C16694" t="s">
        <v>26300</v>
      </c>
      <c r="D16694" t="s">
        <v>18677</v>
      </c>
      <c r="E16694" s="1">
        <v>40323</v>
      </c>
      <c r="F16694" t="s">
        <v>4677</v>
      </c>
      <c r="G16694" t="s">
        <v>3229</v>
      </c>
      <c r="H16694" t="s">
        <v>47</v>
      </c>
      <c r="I16694" t="s">
        <v>42</v>
      </c>
      <c r="J16694" t="s">
        <v>13242</v>
      </c>
      <c r="K16694">
        <v>886529</v>
      </c>
      <c r="L16694" t="s">
        <v>23</v>
      </c>
      <c r="M16694">
        <v>0</v>
      </c>
      <c r="N16694">
        <v>4</v>
      </c>
      <c r="O16694">
        <v>0</v>
      </c>
      <c r="P16694">
        <v>0</v>
      </c>
      <c r="Q16694">
        <v>0</v>
      </c>
      <c r="S16694" t="str">
        <f t="shared" si="520"/>
        <v>G-PT105924</v>
      </c>
      <c r="T16694" t="str">
        <f t="shared" si="521"/>
        <v>I-Research Assistant</v>
      </c>
    </row>
    <row r="16695" spans="1:20" x14ac:dyDescent="0.3">
      <c r="A16695" t="s">
        <v>13243</v>
      </c>
      <c r="B16695" t="s">
        <v>13111</v>
      </c>
      <c r="C16695" t="s">
        <v>26302</v>
      </c>
      <c r="D16695" t="s">
        <v>26226</v>
      </c>
      <c r="E16695" s="1">
        <v>40331</v>
      </c>
      <c r="F16695" t="s">
        <v>7726</v>
      </c>
      <c r="G16695" t="s">
        <v>7728</v>
      </c>
      <c r="H16695" t="s">
        <v>97</v>
      </c>
      <c r="I16695" t="s">
        <v>247</v>
      </c>
      <c r="J16695" t="s">
        <v>13244</v>
      </c>
      <c r="K16695">
        <v>790712</v>
      </c>
      <c r="L16695" t="s">
        <v>616</v>
      </c>
      <c r="M16695">
        <v>0</v>
      </c>
      <c r="N16695">
        <v>6</v>
      </c>
      <c r="O16695">
        <v>0</v>
      </c>
      <c r="P16695">
        <v>0</v>
      </c>
      <c r="Q16695">
        <v>0</v>
      </c>
      <c r="S16695" t="str">
        <f t="shared" si="520"/>
        <v>G-PT105925</v>
      </c>
      <c r="T16695" t="str">
        <f t="shared" si="521"/>
        <v>I-Crossman</v>
      </c>
    </row>
    <row r="16696" spans="1:20" x14ac:dyDescent="0.3">
      <c r="A16696" t="s">
        <v>13243</v>
      </c>
      <c r="B16696" t="s">
        <v>254</v>
      </c>
      <c r="C16696" t="s">
        <v>26302</v>
      </c>
      <c r="D16696" t="s">
        <v>18881</v>
      </c>
      <c r="E16696" s="1">
        <v>40331</v>
      </c>
      <c r="F16696" t="s">
        <v>7726</v>
      </c>
      <c r="G16696" t="s">
        <v>7728</v>
      </c>
      <c r="H16696" t="s">
        <v>97</v>
      </c>
      <c r="I16696" t="s">
        <v>247</v>
      </c>
      <c r="J16696" t="s">
        <v>13244</v>
      </c>
      <c r="K16696">
        <v>790712</v>
      </c>
      <c r="L16696" t="s">
        <v>616</v>
      </c>
      <c r="M16696">
        <v>0</v>
      </c>
      <c r="N16696">
        <v>6</v>
      </c>
      <c r="O16696">
        <v>0</v>
      </c>
      <c r="P16696">
        <v>0</v>
      </c>
      <c r="Q16696">
        <v>0</v>
      </c>
      <c r="S16696" t="str">
        <f t="shared" si="520"/>
        <v>G-PT105925</v>
      </c>
      <c r="T16696" t="str">
        <f t="shared" si="521"/>
        <v>I-Gary</v>
      </c>
    </row>
    <row r="16697" spans="1:20" x14ac:dyDescent="0.3">
      <c r="A16697" t="s">
        <v>13243</v>
      </c>
      <c r="B16697" t="s">
        <v>833</v>
      </c>
      <c r="C16697" t="s">
        <v>26302</v>
      </c>
      <c r="D16697" t="s">
        <v>19126</v>
      </c>
      <c r="E16697" s="1">
        <v>40331</v>
      </c>
      <c r="F16697" t="s">
        <v>7726</v>
      </c>
      <c r="G16697" t="s">
        <v>7728</v>
      </c>
      <c r="H16697" t="s">
        <v>97</v>
      </c>
      <c r="I16697" t="s">
        <v>247</v>
      </c>
      <c r="J16697" t="s">
        <v>13244</v>
      </c>
      <c r="K16697">
        <v>790712</v>
      </c>
      <c r="L16697" t="s">
        <v>616</v>
      </c>
      <c r="M16697">
        <v>0</v>
      </c>
      <c r="N16697">
        <v>6</v>
      </c>
      <c r="O16697">
        <v>0</v>
      </c>
      <c r="P16697">
        <v>0</v>
      </c>
      <c r="Q16697">
        <v>0</v>
      </c>
      <c r="S16697" t="str">
        <f t="shared" si="520"/>
        <v>G-PT105925</v>
      </c>
      <c r="T16697" t="str">
        <f t="shared" si="521"/>
        <v>I-Liaw</v>
      </c>
    </row>
    <row r="16698" spans="1:20" x14ac:dyDescent="0.3">
      <c r="A16698" t="s">
        <v>13243</v>
      </c>
      <c r="B16698" t="s">
        <v>13245</v>
      </c>
      <c r="C16698" t="s">
        <v>26302</v>
      </c>
      <c r="D16698" t="s">
        <v>26303</v>
      </c>
      <c r="E16698" s="1">
        <v>40331</v>
      </c>
      <c r="F16698" t="s">
        <v>7726</v>
      </c>
      <c r="G16698" t="s">
        <v>7728</v>
      </c>
      <c r="H16698" t="s">
        <v>97</v>
      </c>
      <c r="I16698" t="s">
        <v>42</v>
      </c>
      <c r="J16698" t="s">
        <v>13244</v>
      </c>
      <c r="K16698">
        <v>790712</v>
      </c>
      <c r="L16698" t="s">
        <v>616</v>
      </c>
      <c r="M16698">
        <v>0</v>
      </c>
      <c r="N16698">
        <v>6</v>
      </c>
      <c r="O16698">
        <v>0</v>
      </c>
      <c r="P16698">
        <v>0</v>
      </c>
      <c r="Q16698">
        <v>0</v>
      </c>
      <c r="S16698" t="str">
        <f t="shared" si="520"/>
        <v>G-PT105925</v>
      </c>
      <c r="T16698" t="str">
        <f t="shared" si="521"/>
        <v>I-Stevens, Michael</v>
      </c>
    </row>
    <row r="16699" spans="1:20" x14ac:dyDescent="0.3">
      <c r="A16699" t="s">
        <v>13243</v>
      </c>
      <c r="B16699" t="s">
        <v>3082</v>
      </c>
      <c r="C16699" t="s">
        <v>26302</v>
      </c>
      <c r="D16699" t="s">
        <v>20536</v>
      </c>
      <c r="E16699" s="1">
        <v>40331</v>
      </c>
      <c r="F16699" t="s">
        <v>7726</v>
      </c>
      <c r="G16699" t="s">
        <v>7728</v>
      </c>
      <c r="H16699" t="s">
        <v>97</v>
      </c>
      <c r="I16699" t="s">
        <v>860</v>
      </c>
      <c r="J16699" t="s">
        <v>13244</v>
      </c>
      <c r="K16699">
        <v>790712</v>
      </c>
      <c r="L16699" t="s">
        <v>616</v>
      </c>
      <c r="M16699">
        <v>0</v>
      </c>
      <c r="N16699">
        <v>6</v>
      </c>
      <c r="O16699">
        <v>0</v>
      </c>
      <c r="P16699">
        <v>0</v>
      </c>
      <c r="Q16699">
        <v>0</v>
      </c>
      <c r="S16699" t="str">
        <f t="shared" si="520"/>
        <v>G-PT105925</v>
      </c>
      <c r="T16699" t="str">
        <f t="shared" si="521"/>
        <v>I-Wenzel</v>
      </c>
    </row>
    <row r="16700" spans="1:20" x14ac:dyDescent="0.3">
      <c r="A16700" t="s">
        <v>13243</v>
      </c>
      <c r="B16700" t="s">
        <v>7728</v>
      </c>
      <c r="C16700" t="s">
        <v>26302</v>
      </c>
      <c r="D16700" t="s">
        <v>23197</v>
      </c>
      <c r="E16700" s="1">
        <v>40331</v>
      </c>
      <c r="F16700" t="s">
        <v>7726</v>
      </c>
      <c r="G16700" t="s">
        <v>7728</v>
      </c>
      <c r="H16700" t="s">
        <v>97</v>
      </c>
      <c r="I16700" t="s">
        <v>97</v>
      </c>
      <c r="J16700" t="s">
        <v>13244</v>
      </c>
      <c r="K16700">
        <v>790712</v>
      </c>
      <c r="L16700" t="s">
        <v>616</v>
      </c>
      <c r="M16700">
        <v>0</v>
      </c>
      <c r="N16700">
        <v>6</v>
      </c>
      <c r="O16700">
        <v>0</v>
      </c>
      <c r="P16700">
        <v>0</v>
      </c>
      <c r="Q16700">
        <v>0</v>
      </c>
      <c r="S16700" t="str">
        <f t="shared" si="520"/>
        <v>G-PT105925</v>
      </c>
      <c r="T16700" t="str">
        <f t="shared" si="521"/>
        <v>I-Willett</v>
      </c>
    </row>
    <row r="16701" spans="1:20" x14ac:dyDescent="0.3">
      <c r="A16701" t="s">
        <v>13246</v>
      </c>
      <c r="B16701" t="s">
        <v>8829</v>
      </c>
      <c r="C16701" t="s">
        <v>26304</v>
      </c>
      <c r="D16701" t="s">
        <v>23818</v>
      </c>
      <c r="E16701" s="1">
        <v>40378</v>
      </c>
      <c r="F16701" t="s">
        <v>1755</v>
      </c>
      <c r="G16701" t="s">
        <v>1757</v>
      </c>
      <c r="H16701" t="s">
        <v>84</v>
      </c>
      <c r="I16701" t="s">
        <v>84</v>
      </c>
      <c r="J16701" t="s">
        <v>13247</v>
      </c>
      <c r="K16701">
        <v>150422</v>
      </c>
      <c r="L16701" t="s">
        <v>23</v>
      </c>
      <c r="M16701">
        <v>150422</v>
      </c>
      <c r="N16701">
        <v>4</v>
      </c>
      <c r="O16701">
        <v>1</v>
      </c>
      <c r="P16701">
        <v>0</v>
      </c>
      <c r="Q16701">
        <v>0</v>
      </c>
      <c r="S16701" t="str">
        <f t="shared" si="520"/>
        <v>G-PT105930</v>
      </c>
      <c r="T16701" t="str">
        <f t="shared" si="521"/>
        <v>I-Britton</v>
      </c>
    </row>
    <row r="16702" spans="1:20" x14ac:dyDescent="0.3">
      <c r="A16702" t="s">
        <v>13246</v>
      </c>
      <c r="B16702" t="s">
        <v>10454</v>
      </c>
      <c r="C16702" t="s">
        <v>26304</v>
      </c>
      <c r="D16702" t="s">
        <v>24756</v>
      </c>
      <c r="E16702" s="1">
        <v>40378</v>
      </c>
      <c r="F16702" t="s">
        <v>1755</v>
      </c>
      <c r="G16702" t="s">
        <v>1757</v>
      </c>
      <c r="H16702" t="s">
        <v>84</v>
      </c>
      <c r="I16702" t="s">
        <v>84</v>
      </c>
      <c r="J16702" t="s">
        <v>13247</v>
      </c>
      <c r="K16702">
        <v>150422</v>
      </c>
      <c r="L16702" t="s">
        <v>23</v>
      </c>
      <c r="M16702">
        <v>150422</v>
      </c>
      <c r="N16702">
        <v>4</v>
      </c>
      <c r="O16702">
        <v>1</v>
      </c>
      <c r="P16702">
        <v>0</v>
      </c>
      <c r="Q16702">
        <v>0</v>
      </c>
      <c r="S16702" t="str">
        <f t="shared" si="520"/>
        <v>G-PT105930</v>
      </c>
      <c r="T16702" t="str">
        <f t="shared" si="521"/>
        <v>I-Evani</v>
      </c>
    </row>
    <row r="16703" spans="1:20" x14ac:dyDescent="0.3">
      <c r="A16703" t="s">
        <v>13246</v>
      </c>
      <c r="B16703" t="s">
        <v>1757</v>
      </c>
      <c r="C16703" t="s">
        <v>26304</v>
      </c>
      <c r="D16703" t="s">
        <v>19698</v>
      </c>
      <c r="E16703" s="1">
        <v>40378</v>
      </c>
      <c r="F16703" t="s">
        <v>1755</v>
      </c>
      <c r="G16703" t="s">
        <v>1757</v>
      </c>
      <c r="H16703" t="s">
        <v>84</v>
      </c>
      <c r="I16703" t="s">
        <v>84</v>
      </c>
      <c r="J16703" t="s">
        <v>13247</v>
      </c>
      <c r="K16703">
        <v>150422</v>
      </c>
      <c r="L16703" t="s">
        <v>23</v>
      </c>
      <c r="M16703">
        <v>150422</v>
      </c>
      <c r="N16703">
        <v>4</v>
      </c>
      <c r="O16703">
        <v>1</v>
      </c>
      <c r="P16703">
        <v>0</v>
      </c>
      <c r="Q16703">
        <v>0</v>
      </c>
      <c r="S16703" t="str">
        <f t="shared" si="520"/>
        <v>G-PT105930</v>
      </c>
      <c r="T16703" t="str">
        <f t="shared" si="521"/>
        <v>I-Kornstein</v>
      </c>
    </row>
    <row r="16704" spans="1:20" x14ac:dyDescent="0.3">
      <c r="A16704" t="s">
        <v>13246</v>
      </c>
      <c r="B16704" t="s">
        <v>5986</v>
      </c>
      <c r="C16704" t="s">
        <v>26304</v>
      </c>
      <c r="D16704" t="s">
        <v>22265</v>
      </c>
      <c r="E16704" s="1">
        <v>40378</v>
      </c>
      <c r="F16704" t="s">
        <v>1755</v>
      </c>
      <c r="G16704" t="s">
        <v>1757</v>
      </c>
      <c r="H16704" t="s">
        <v>84</v>
      </c>
      <c r="I16704" t="s">
        <v>84</v>
      </c>
      <c r="J16704" t="s">
        <v>13247</v>
      </c>
      <c r="K16704">
        <v>150422</v>
      </c>
      <c r="L16704" t="s">
        <v>23</v>
      </c>
      <c r="M16704">
        <v>150422</v>
      </c>
      <c r="N16704">
        <v>4</v>
      </c>
      <c r="O16704">
        <v>1</v>
      </c>
      <c r="P16704">
        <v>0</v>
      </c>
      <c r="Q16704">
        <v>0</v>
      </c>
      <c r="S16704" t="str">
        <f t="shared" si="520"/>
        <v>G-PT105930</v>
      </c>
      <c r="T16704" t="str">
        <f t="shared" si="521"/>
        <v>I-Waller</v>
      </c>
    </row>
    <row r="16705" spans="1:20" x14ac:dyDescent="0.3">
      <c r="A16705" t="s">
        <v>13249</v>
      </c>
      <c r="B16705" t="s">
        <v>13250</v>
      </c>
      <c r="C16705" t="s">
        <v>26305</v>
      </c>
      <c r="D16705" t="s">
        <v>26306</v>
      </c>
      <c r="E16705" s="1">
        <v>40387</v>
      </c>
      <c r="F16705" t="s">
        <v>13248</v>
      </c>
      <c r="G16705" t="s">
        <v>13250</v>
      </c>
      <c r="H16705" t="s">
        <v>1654</v>
      </c>
      <c r="I16705" t="s">
        <v>1654</v>
      </c>
      <c r="J16705" t="s">
        <v>13251</v>
      </c>
      <c r="K16705">
        <v>1800</v>
      </c>
      <c r="L16705" t="s">
        <v>23</v>
      </c>
      <c r="M16705">
        <v>1800</v>
      </c>
      <c r="N16705">
        <v>1</v>
      </c>
      <c r="O16705">
        <v>1</v>
      </c>
      <c r="P16705">
        <v>0</v>
      </c>
      <c r="Q16705">
        <v>0</v>
      </c>
      <c r="S16705" t="str">
        <f t="shared" si="520"/>
        <v>G-PT105931</v>
      </c>
      <c r="T16705" t="str">
        <f t="shared" si="521"/>
        <v>I-Woleben</v>
      </c>
    </row>
    <row r="16706" spans="1:20" x14ac:dyDescent="0.3">
      <c r="A16706" t="s">
        <v>13252</v>
      </c>
      <c r="B16706" t="s">
        <v>135</v>
      </c>
      <c r="C16706" t="s">
        <v>26307</v>
      </c>
      <c r="D16706" t="s">
        <v>18697</v>
      </c>
      <c r="E16706" s="1">
        <v>40323</v>
      </c>
      <c r="F16706" t="s">
        <v>133</v>
      </c>
      <c r="G16706" t="s">
        <v>135</v>
      </c>
      <c r="H16706" t="s">
        <v>19</v>
      </c>
      <c r="I16706" t="s">
        <v>19</v>
      </c>
      <c r="J16706" t="s">
        <v>13253</v>
      </c>
      <c r="K16706">
        <v>20000</v>
      </c>
      <c r="L16706" t="s">
        <v>23</v>
      </c>
      <c r="M16706">
        <v>25000</v>
      </c>
      <c r="N16706">
        <v>1</v>
      </c>
      <c r="O16706">
        <v>1</v>
      </c>
      <c r="P16706">
        <v>0</v>
      </c>
      <c r="Q16706">
        <v>0</v>
      </c>
      <c r="S16706" t="str">
        <f t="shared" si="520"/>
        <v>G-PT105932</v>
      </c>
      <c r="T16706" t="str">
        <f t="shared" si="521"/>
        <v>I-Elsea</v>
      </c>
    </row>
    <row r="16707" spans="1:20" x14ac:dyDescent="0.3">
      <c r="A16707" t="s">
        <v>13254</v>
      </c>
      <c r="B16707" t="s">
        <v>1605</v>
      </c>
      <c r="C16707" t="s">
        <v>26308</v>
      </c>
      <c r="D16707" t="s">
        <v>19598</v>
      </c>
      <c r="E16707" s="1">
        <v>40324</v>
      </c>
      <c r="F16707" t="s">
        <v>1600</v>
      </c>
      <c r="G16707" t="s">
        <v>227</v>
      </c>
      <c r="H16707" t="s">
        <v>150</v>
      </c>
      <c r="I16707" t="s">
        <v>150</v>
      </c>
      <c r="J16707" t="s">
        <v>13255</v>
      </c>
      <c r="K16707">
        <v>116020</v>
      </c>
      <c r="L16707" t="s">
        <v>23</v>
      </c>
      <c r="M16707">
        <v>116020</v>
      </c>
      <c r="N16707">
        <v>3</v>
      </c>
      <c r="O16707">
        <v>1</v>
      </c>
      <c r="P16707">
        <v>0</v>
      </c>
      <c r="Q16707">
        <v>0</v>
      </c>
      <c r="S16707" t="str">
        <f t="shared" ref="S16707:S16770" si="522">CONCATENATE("G-",A16707)</f>
        <v>G-PT105934</v>
      </c>
      <c r="T16707" t="str">
        <f t="shared" ref="T16707:T16770" si="523">CONCATENATE("I-",B16707)</f>
        <v>I-Dash</v>
      </c>
    </row>
    <row r="16708" spans="1:20" x14ac:dyDescent="0.3">
      <c r="A16708" t="s">
        <v>13254</v>
      </c>
      <c r="B16708" t="s">
        <v>227</v>
      </c>
      <c r="C16708" t="s">
        <v>26308</v>
      </c>
      <c r="D16708" t="s">
        <v>18748</v>
      </c>
      <c r="E16708" s="1">
        <v>40324</v>
      </c>
      <c r="F16708" t="s">
        <v>1600</v>
      </c>
      <c r="G16708" t="s">
        <v>227</v>
      </c>
      <c r="H16708" t="s">
        <v>150</v>
      </c>
      <c r="I16708" t="s">
        <v>150</v>
      </c>
      <c r="J16708" t="s">
        <v>13255</v>
      </c>
      <c r="K16708">
        <v>116020</v>
      </c>
      <c r="L16708" t="s">
        <v>23</v>
      </c>
      <c r="M16708">
        <v>116020</v>
      </c>
      <c r="N16708">
        <v>3</v>
      </c>
      <c r="O16708">
        <v>1</v>
      </c>
      <c r="P16708">
        <v>0</v>
      </c>
      <c r="Q16708">
        <v>0</v>
      </c>
      <c r="S16708" t="str">
        <f t="shared" si="522"/>
        <v>G-PT105934</v>
      </c>
      <c r="T16708" t="str">
        <f t="shared" si="523"/>
        <v>I-Fisher</v>
      </c>
    </row>
    <row r="16709" spans="1:20" x14ac:dyDescent="0.3">
      <c r="A16709" t="s">
        <v>13254</v>
      </c>
      <c r="B16709" t="s">
        <v>1522</v>
      </c>
      <c r="C16709" t="s">
        <v>26308</v>
      </c>
      <c r="D16709" t="s">
        <v>19549</v>
      </c>
      <c r="E16709" s="1">
        <v>40324</v>
      </c>
      <c r="F16709" t="s">
        <v>1600</v>
      </c>
      <c r="G16709" t="s">
        <v>227</v>
      </c>
      <c r="H16709" t="s">
        <v>150</v>
      </c>
      <c r="I16709" t="s">
        <v>150</v>
      </c>
      <c r="J16709" t="s">
        <v>13255</v>
      </c>
      <c r="K16709">
        <v>116020</v>
      </c>
      <c r="L16709" t="s">
        <v>23</v>
      </c>
      <c r="M16709">
        <v>116020</v>
      </c>
      <c r="N16709">
        <v>3</v>
      </c>
      <c r="O16709">
        <v>1</v>
      </c>
      <c r="P16709">
        <v>0</v>
      </c>
      <c r="Q16709">
        <v>0</v>
      </c>
      <c r="S16709" t="str">
        <f t="shared" si="522"/>
        <v>G-PT105934</v>
      </c>
      <c r="T16709" t="str">
        <f t="shared" si="523"/>
        <v>I-Sarkar</v>
      </c>
    </row>
    <row r="16710" spans="1:20" x14ac:dyDescent="0.3">
      <c r="A16710" t="s">
        <v>13256</v>
      </c>
      <c r="B16710" t="s">
        <v>2953</v>
      </c>
      <c r="C16710" t="s">
        <v>26309</v>
      </c>
      <c r="D16710" t="s">
        <v>20445</v>
      </c>
      <c r="E16710" s="1">
        <v>40324</v>
      </c>
      <c r="F16710" t="s">
        <v>7352</v>
      </c>
      <c r="G16710" t="s">
        <v>151</v>
      </c>
      <c r="H16710" t="s">
        <v>150</v>
      </c>
      <c r="I16710" t="s">
        <v>150</v>
      </c>
      <c r="J16710" t="s">
        <v>13257</v>
      </c>
      <c r="K16710">
        <v>335959</v>
      </c>
      <c r="L16710" t="s">
        <v>23</v>
      </c>
      <c r="M16710">
        <v>0</v>
      </c>
      <c r="N16710">
        <v>3</v>
      </c>
      <c r="O16710">
        <v>0</v>
      </c>
      <c r="P16710">
        <v>0</v>
      </c>
      <c r="Q16710">
        <v>0</v>
      </c>
      <c r="S16710" t="str">
        <f t="shared" si="522"/>
        <v>G-PT105937</v>
      </c>
      <c r="T16710" t="str">
        <f t="shared" si="523"/>
        <v>I-Boykin</v>
      </c>
    </row>
    <row r="16711" spans="1:20" x14ac:dyDescent="0.3">
      <c r="A16711" t="s">
        <v>13256</v>
      </c>
      <c r="B16711" t="s">
        <v>3949</v>
      </c>
      <c r="C16711" t="s">
        <v>26309</v>
      </c>
      <c r="D16711" t="s">
        <v>21020</v>
      </c>
      <c r="E16711" s="1">
        <v>40324</v>
      </c>
      <c r="F16711" t="s">
        <v>7352</v>
      </c>
      <c r="G16711" t="s">
        <v>151</v>
      </c>
      <c r="H16711" t="s">
        <v>150</v>
      </c>
      <c r="I16711" t="s">
        <v>150</v>
      </c>
      <c r="J16711" t="s">
        <v>13257</v>
      </c>
      <c r="K16711">
        <v>335959</v>
      </c>
      <c r="L16711" t="s">
        <v>23</v>
      </c>
      <c r="M16711">
        <v>0</v>
      </c>
      <c r="N16711">
        <v>3</v>
      </c>
      <c r="O16711">
        <v>0</v>
      </c>
      <c r="P16711">
        <v>0</v>
      </c>
      <c r="Q16711">
        <v>0</v>
      </c>
      <c r="S16711" t="str">
        <f t="shared" si="522"/>
        <v>G-PT105937</v>
      </c>
      <c r="T16711" t="str">
        <f t="shared" si="523"/>
        <v>I-Subler</v>
      </c>
    </row>
    <row r="16712" spans="1:20" x14ac:dyDescent="0.3">
      <c r="A16712" t="s">
        <v>13256</v>
      </c>
      <c r="B16712" t="s">
        <v>151</v>
      </c>
      <c r="C16712" t="s">
        <v>26309</v>
      </c>
      <c r="D16712" t="s">
        <v>18705</v>
      </c>
      <c r="E16712" s="1">
        <v>40324</v>
      </c>
      <c r="F16712" t="s">
        <v>7352</v>
      </c>
      <c r="G16712" t="s">
        <v>151</v>
      </c>
      <c r="H16712" t="s">
        <v>150</v>
      </c>
      <c r="I16712" t="s">
        <v>150</v>
      </c>
      <c r="J16712" t="s">
        <v>13257</v>
      </c>
      <c r="K16712">
        <v>335959</v>
      </c>
      <c r="L16712" t="s">
        <v>23</v>
      </c>
      <c r="M16712">
        <v>0</v>
      </c>
      <c r="N16712">
        <v>3</v>
      </c>
      <c r="O16712">
        <v>0</v>
      </c>
      <c r="P16712">
        <v>0</v>
      </c>
      <c r="Q16712">
        <v>0</v>
      </c>
      <c r="S16712" t="str">
        <f t="shared" si="522"/>
        <v>G-PT105937</v>
      </c>
      <c r="T16712" t="str">
        <f t="shared" si="523"/>
        <v>I-Windle</v>
      </c>
    </row>
    <row r="16713" spans="1:20" x14ac:dyDescent="0.3">
      <c r="A16713" t="s">
        <v>13258</v>
      </c>
      <c r="B16713" t="s">
        <v>5330</v>
      </c>
      <c r="C16713" t="s">
        <v>26310</v>
      </c>
      <c r="D16713" t="s">
        <v>21853</v>
      </c>
      <c r="E16713" s="1">
        <v>40319</v>
      </c>
      <c r="F16713" t="s">
        <v>6752</v>
      </c>
      <c r="G16713" t="s">
        <v>5330</v>
      </c>
      <c r="H16713" t="s">
        <v>57</v>
      </c>
      <c r="I16713" t="s">
        <v>57</v>
      </c>
      <c r="J16713" t="s">
        <v>13259</v>
      </c>
      <c r="K16713">
        <v>77967</v>
      </c>
      <c r="L16713" t="s">
        <v>23</v>
      </c>
      <c r="M16713">
        <v>77967</v>
      </c>
      <c r="N16713">
        <v>2</v>
      </c>
      <c r="O16713">
        <v>1</v>
      </c>
      <c r="P16713">
        <v>0</v>
      </c>
      <c r="Q16713">
        <v>0</v>
      </c>
      <c r="S16713" t="str">
        <f t="shared" si="522"/>
        <v>G-PT105941</v>
      </c>
      <c r="T16713" t="str">
        <f t="shared" si="523"/>
        <v>I-Luketic</v>
      </c>
    </row>
    <row r="16714" spans="1:20" x14ac:dyDescent="0.3">
      <c r="A16714" t="s">
        <v>13260</v>
      </c>
      <c r="B16714" t="s">
        <v>410</v>
      </c>
      <c r="C16714" t="s">
        <v>26311</v>
      </c>
      <c r="D16714" t="s">
        <v>18862</v>
      </c>
      <c r="E16714" s="1">
        <v>40324</v>
      </c>
      <c r="F16714" t="s">
        <v>1021</v>
      </c>
      <c r="G16714" t="s">
        <v>53</v>
      </c>
      <c r="H16714" t="s">
        <v>55</v>
      </c>
      <c r="I16714" t="s">
        <v>47</v>
      </c>
      <c r="J16714" t="s">
        <v>13261</v>
      </c>
      <c r="K16714">
        <v>112125</v>
      </c>
      <c r="L16714" t="s">
        <v>23</v>
      </c>
      <c r="M16714">
        <v>0</v>
      </c>
      <c r="N16714">
        <v>4</v>
      </c>
      <c r="O16714">
        <v>0</v>
      </c>
      <c r="P16714">
        <v>0</v>
      </c>
      <c r="Q16714">
        <v>0</v>
      </c>
      <c r="S16714" t="str">
        <f t="shared" si="522"/>
        <v>G-PT105943</v>
      </c>
      <c r="T16714" t="str">
        <f t="shared" si="523"/>
        <v>I-Deb</v>
      </c>
    </row>
    <row r="16715" spans="1:20" x14ac:dyDescent="0.3">
      <c r="A16715" t="s">
        <v>13260</v>
      </c>
      <c r="B16715" t="s">
        <v>53</v>
      </c>
      <c r="C16715" t="s">
        <v>26311</v>
      </c>
      <c r="D16715" t="s">
        <v>18647</v>
      </c>
      <c r="E16715" s="1">
        <v>40324</v>
      </c>
      <c r="F16715" t="s">
        <v>1021</v>
      </c>
      <c r="G16715" t="s">
        <v>53</v>
      </c>
      <c r="H16715" t="s">
        <v>55</v>
      </c>
      <c r="I16715" t="s">
        <v>55</v>
      </c>
      <c r="J16715" t="s">
        <v>13261</v>
      </c>
      <c r="K16715">
        <v>112125</v>
      </c>
      <c r="L16715" t="s">
        <v>23</v>
      </c>
      <c r="M16715">
        <v>0</v>
      </c>
      <c r="N16715">
        <v>4</v>
      </c>
      <c r="O16715">
        <v>0</v>
      </c>
      <c r="P16715">
        <v>0</v>
      </c>
      <c r="Q16715">
        <v>0</v>
      </c>
      <c r="S16715" t="str">
        <f t="shared" si="522"/>
        <v>G-PT105943</v>
      </c>
      <c r="T16715" t="str">
        <f t="shared" si="523"/>
        <v>I-Graves</v>
      </c>
    </row>
    <row r="16716" spans="1:20" x14ac:dyDescent="0.3">
      <c r="A16716" t="s">
        <v>13260</v>
      </c>
      <c r="B16716" t="s">
        <v>2590</v>
      </c>
      <c r="C16716" t="s">
        <v>26311</v>
      </c>
      <c r="D16716" t="s">
        <v>20543</v>
      </c>
      <c r="E16716" s="1">
        <v>40324</v>
      </c>
      <c r="F16716" t="s">
        <v>1021</v>
      </c>
      <c r="G16716" t="s">
        <v>53</v>
      </c>
      <c r="H16716" t="s">
        <v>55</v>
      </c>
      <c r="I16716" t="s">
        <v>458</v>
      </c>
      <c r="J16716" t="s">
        <v>13261</v>
      </c>
      <c r="K16716">
        <v>112125</v>
      </c>
      <c r="L16716" t="s">
        <v>23</v>
      </c>
      <c r="M16716">
        <v>0</v>
      </c>
      <c r="N16716">
        <v>4</v>
      </c>
      <c r="O16716">
        <v>0</v>
      </c>
      <c r="P16716">
        <v>0</v>
      </c>
      <c r="Q16716">
        <v>0</v>
      </c>
      <c r="S16716" t="str">
        <f t="shared" si="522"/>
        <v>G-PT105943</v>
      </c>
      <c r="T16716" t="str">
        <f t="shared" si="523"/>
        <v>I-Post Doc</v>
      </c>
    </row>
    <row r="16717" spans="1:20" x14ac:dyDescent="0.3">
      <c r="A16717" t="s">
        <v>13260</v>
      </c>
      <c r="B16717" t="s">
        <v>11594</v>
      </c>
      <c r="C16717" t="s">
        <v>26311</v>
      </c>
      <c r="D16717" t="s">
        <v>25377</v>
      </c>
      <c r="E16717" s="1">
        <v>40324</v>
      </c>
      <c r="F16717" t="s">
        <v>1021</v>
      </c>
      <c r="G16717" t="s">
        <v>53</v>
      </c>
      <c r="H16717" t="s">
        <v>55</v>
      </c>
      <c r="I16717" t="s">
        <v>458</v>
      </c>
      <c r="J16717" t="s">
        <v>13261</v>
      </c>
      <c r="K16717">
        <v>112125</v>
      </c>
      <c r="L16717" t="s">
        <v>23</v>
      </c>
      <c r="M16717">
        <v>0</v>
      </c>
      <c r="N16717">
        <v>4</v>
      </c>
      <c r="O16717">
        <v>0</v>
      </c>
      <c r="P16717">
        <v>0</v>
      </c>
      <c r="Q16717">
        <v>0</v>
      </c>
      <c r="S16717" t="str">
        <f t="shared" si="522"/>
        <v>G-PT105943</v>
      </c>
      <c r="T16717" t="str">
        <f t="shared" si="523"/>
        <v>I-Student Worker</v>
      </c>
    </row>
    <row r="16718" spans="1:20" x14ac:dyDescent="0.3">
      <c r="A16718" t="s">
        <v>13262</v>
      </c>
      <c r="B16718" t="s">
        <v>410</v>
      </c>
      <c r="C16718" t="s">
        <v>26312</v>
      </c>
      <c r="D16718" t="s">
        <v>18862</v>
      </c>
      <c r="E16718" s="1">
        <v>40324</v>
      </c>
      <c r="F16718" t="s">
        <v>1021</v>
      </c>
      <c r="G16718" t="s">
        <v>53</v>
      </c>
      <c r="H16718" t="s">
        <v>55</v>
      </c>
      <c r="I16718" t="s">
        <v>47</v>
      </c>
      <c r="J16718" t="s">
        <v>13263</v>
      </c>
      <c r="K16718">
        <v>112125</v>
      </c>
      <c r="L16718" t="s">
        <v>23</v>
      </c>
      <c r="M16718">
        <v>0</v>
      </c>
      <c r="N16718">
        <v>4</v>
      </c>
      <c r="O16718">
        <v>0</v>
      </c>
      <c r="P16718">
        <v>0</v>
      </c>
      <c r="Q16718">
        <v>0</v>
      </c>
      <c r="S16718" t="str">
        <f t="shared" si="522"/>
        <v>G-PT105944</v>
      </c>
      <c r="T16718" t="str">
        <f t="shared" si="523"/>
        <v>I-Deb</v>
      </c>
    </row>
    <row r="16719" spans="1:20" x14ac:dyDescent="0.3">
      <c r="A16719" t="s">
        <v>13262</v>
      </c>
      <c r="B16719" t="s">
        <v>53</v>
      </c>
      <c r="C16719" t="s">
        <v>26312</v>
      </c>
      <c r="D16719" t="s">
        <v>18647</v>
      </c>
      <c r="E16719" s="1">
        <v>40324</v>
      </c>
      <c r="F16719" t="s">
        <v>1021</v>
      </c>
      <c r="G16719" t="s">
        <v>53</v>
      </c>
      <c r="H16719" t="s">
        <v>55</v>
      </c>
      <c r="I16719" t="s">
        <v>55</v>
      </c>
      <c r="J16719" t="s">
        <v>13263</v>
      </c>
      <c r="K16719">
        <v>112125</v>
      </c>
      <c r="L16719" t="s">
        <v>23</v>
      </c>
      <c r="M16719">
        <v>0</v>
      </c>
      <c r="N16719">
        <v>4</v>
      </c>
      <c r="O16719">
        <v>0</v>
      </c>
      <c r="P16719">
        <v>0</v>
      </c>
      <c r="Q16719">
        <v>0</v>
      </c>
      <c r="S16719" t="str">
        <f t="shared" si="522"/>
        <v>G-PT105944</v>
      </c>
      <c r="T16719" t="str">
        <f t="shared" si="523"/>
        <v>I-Graves</v>
      </c>
    </row>
    <row r="16720" spans="1:20" x14ac:dyDescent="0.3">
      <c r="A16720" t="s">
        <v>13262</v>
      </c>
      <c r="B16720" t="s">
        <v>1308</v>
      </c>
      <c r="C16720" t="s">
        <v>26312</v>
      </c>
      <c r="D16720" t="s">
        <v>19441</v>
      </c>
      <c r="E16720" s="1">
        <v>40324</v>
      </c>
      <c r="F16720" t="s">
        <v>1021</v>
      </c>
      <c r="G16720" t="s">
        <v>53</v>
      </c>
      <c r="H16720" t="s">
        <v>55</v>
      </c>
      <c r="I16720" t="s">
        <v>458</v>
      </c>
      <c r="J16720" t="s">
        <v>13263</v>
      </c>
      <c r="K16720">
        <v>112125</v>
      </c>
      <c r="L16720" t="s">
        <v>23</v>
      </c>
      <c r="M16720">
        <v>0</v>
      </c>
      <c r="N16720">
        <v>4</v>
      </c>
      <c r="O16720">
        <v>0</v>
      </c>
      <c r="P16720">
        <v>0</v>
      </c>
      <c r="Q16720">
        <v>0</v>
      </c>
      <c r="S16720" t="str">
        <f t="shared" si="522"/>
        <v>G-PT105944</v>
      </c>
      <c r="T16720" t="str">
        <f t="shared" si="523"/>
        <v>I-Postdoc</v>
      </c>
    </row>
    <row r="16721" spans="1:20" x14ac:dyDescent="0.3">
      <c r="A16721" t="s">
        <v>13262</v>
      </c>
      <c r="B16721" t="s">
        <v>13264</v>
      </c>
      <c r="C16721" t="s">
        <v>26312</v>
      </c>
      <c r="D16721" t="s">
        <v>26313</v>
      </c>
      <c r="E16721" s="1">
        <v>40324</v>
      </c>
      <c r="F16721" t="s">
        <v>1021</v>
      </c>
      <c r="G16721" t="s">
        <v>53</v>
      </c>
      <c r="H16721" t="s">
        <v>55</v>
      </c>
      <c r="I16721" t="s">
        <v>458</v>
      </c>
      <c r="J16721" t="s">
        <v>13263</v>
      </c>
      <c r="K16721">
        <v>112125</v>
      </c>
      <c r="L16721" t="s">
        <v>23</v>
      </c>
      <c r="M16721">
        <v>0</v>
      </c>
      <c r="N16721">
        <v>4</v>
      </c>
      <c r="O16721">
        <v>0</v>
      </c>
      <c r="P16721">
        <v>0</v>
      </c>
      <c r="Q16721">
        <v>0</v>
      </c>
      <c r="S16721" t="str">
        <f t="shared" si="522"/>
        <v>G-PT105944</v>
      </c>
      <c r="T16721" t="str">
        <f t="shared" si="523"/>
        <v>I-Student worker</v>
      </c>
    </row>
    <row r="16722" spans="1:20" x14ac:dyDescent="0.3">
      <c r="A16722" t="s">
        <v>13265</v>
      </c>
      <c r="B16722" t="s">
        <v>1522</v>
      </c>
      <c r="C16722" t="s">
        <v>26314</v>
      </c>
      <c r="D16722" t="s">
        <v>19549</v>
      </c>
      <c r="E16722" s="1">
        <v>40325</v>
      </c>
      <c r="F16722" t="s">
        <v>1520</v>
      </c>
      <c r="G16722" t="s">
        <v>1522</v>
      </c>
      <c r="H16722" t="s">
        <v>150</v>
      </c>
      <c r="I16722" t="s">
        <v>150</v>
      </c>
      <c r="J16722" t="s">
        <v>13266</v>
      </c>
      <c r="K16722">
        <v>450000</v>
      </c>
      <c r="L16722" t="s">
        <v>23</v>
      </c>
      <c r="M16722">
        <v>0</v>
      </c>
      <c r="N16722">
        <v>1</v>
      </c>
      <c r="O16722">
        <v>0</v>
      </c>
      <c r="P16722">
        <v>0</v>
      </c>
      <c r="Q16722">
        <v>0</v>
      </c>
      <c r="S16722" t="str">
        <f t="shared" si="522"/>
        <v>G-PT105945</v>
      </c>
      <c r="T16722" t="str">
        <f t="shared" si="523"/>
        <v>I-Sarkar</v>
      </c>
    </row>
    <row r="16723" spans="1:20" x14ac:dyDescent="0.3">
      <c r="A16723" t="s">
        <v>13267</v>
      </c>
      <c r="B16723" t="s">
        <v>2391</v>
      </c>
      <c r="C16723" t="s">
        <v>26315</v>
      </c>
      <c r="D16723" t="s">
        <v>20102</v>
      </c>
      <c r="E16723" s="1">
        <v>40343</v>
      </c>
      <c r="F16723" t="s">
        <v>4244</v>
      </c>
      <c r="G16723" t="s">
        <v>2391</v>
      </c>
      <c r="H16723" t="s">
        <v>386</v>
      </c>
      <c r="I16723" t="s">
        <v>386</v>
      </c>
      <c r="J16723" t="s">
        <v>13268</v>
      </c>
      <c r="K16723">
        <v>179155</v>
      </c>
      <c r="L16723" t="s">
        <v>23</v>
      </c>
      <c r="M16723">
        <v>179155</v>
      </c>
      <c r="N16723">
        <v>3</v>
      </c>
      <c r="O16723">
        <v>1</v>
      </c>
      <c r="P16723">
        <v>0</v>
      </c>
      <c r="Q16723">
        <v>0</v>
      </c>
      <c r="S16723" t="str">
        <f t="shared" si="522"/>
        <v>G-PT105947</v>
      </c>
      <c r="T16723" t="str">
        <f t="shared" si="523"/>
        <v>I-Abbate</v>
      </c>
    </row>
    <row r="16724" spans="1:20" x14ac:dyDescent="0.3">
      <c r="A16724" t="s">
        <v>13267</v>
      </c>
      <c r="B16724" t="s">
        <v>4311</v>
      </c>
      <c r="C16724" t="s">
        <v>26315</v>
      </c>
      <c r="D16724" t="s">
        <v>21239</v>
      </c>
      <c r="E16724" s="1">
        <v>40343</v>
      </c>
      <c r="F16724" t="s">
        <v>4244</v>
      </c>
      <c r="G16724" t="s">
        <v>2391</v>
      </c>
      <c r="H16724" t="s">
        <v>386</v>
      </c>
      <c r="I16724" t="s">
        <v>146</v>
      </c>
      <c r="J16724" t="s">
        <v>13268</v>
      </c>
      <c r="K16724">
        <v>179155</v>
      </c>
      <c r="L16724" t="s">
        <v>23</v>
      </c>
      <c r="M16724">
        <v>179155</v>
      </c>
      <c r="N16724">
        <v>3</v>
      </c>
      <c r="O16724">
        <v>1</v>
      </c>
      <c r="P16724">
        <v>0</v>
      </c>
      <c r="Q16724">
        <v>0</v>
      </c>
      <c r="S16724" t="str">
        <f t="shared" si="522"/>
        <v>G-PT105947</v>
      </c>
      <c r="T16724" t="str">
        <f t="shared" si="523"/>
        <v>I-Marchetti</v>
      </c>
    </row>
    <row r="16725" spans="1:20" x14ac:dyDescent="0.3">
      <c r="A16725" t="s">
        <v>13267</v>
      </c>
      <c r="B16725" t="s">
        <v>4007</v>
      </c>
      <c r="C16725" t="s">
        <v>26315</v>
      </c>
      <c r="D16725" t="s">
        <v>21056</v>
      </c>
      <c r="E16725" s="1">
        <v>40343</v>
      </c>
      <c r="F16725" t="s">
        <v>4244</v>
      </c>
      <c r="G16725" t="s">
        <v>2391</v>
      </c>
      <c r="H16725" t="s">
        <v>386</v>
      </c>
      <c r="I16725" t="s">
        <v>146</v>
      </c>
      <c r="J16725" t="s">
        <v>13268</v>
      </c>
      <c r="K16725">
        <v>179155</v>
      </c>
      <c r="L16725" t="s">
        <v>23</v>
      </c>
      <c r="M16725">
        <v>179155</v>
      </c>
      <c r="N16725">
        <v>3</v>
      </c>
      <c r="O16725">
        <v>1</v>
      </c>
      <c r="P16725">
        <v>0</v>
      </c>
      <c r="Q16725">
        <v>0</v>
      </c>
      <c r="S16725" t="str">
        <f t="shared" si="522"/>
        <v>G-PT105947</v>
      </c>
      <c r="T16725" t="str">
        <f t="shared" si="523"/>
        <v>I-Toldo</v>
      </c>
    </row>
    <row r="16726" spans="1:20" x14ac:dyDescent="0.3">
      <c r="A16726" t="s">
        <v>13269</v>
      </c>
      <c r="B16726" t="s">
        <v>729</v>
      </c>
      <c r="C16726" t="s">
        <v>26316</v>
      </c>
      <c r="D16726" t="s">
        <v>19048</v>
      </c>
      <c r="E16726" s="1">
        <v>40324</v>
      </c>
      <c r="F16726" t="s">
        <v>1060</v>
      </c>
      <c r="G16726" t="s">
        <v>1062</v>
      </c>
      <c r="H16726" t="s">
        <v>64</v>
      </c>
      <c r="I16726" t="s">
        <v>64</v>
      </c>
      <c r="J16726" t="s">
        <v>13270</v>
      </c>
      <c r="K16726">
        <v>112064</v>
      </c>
      <c r="L16726" t="s">
        <v>23</v>
      </c>
      <c r="M16726">
        <v>0</v>
      </c>
      <c r="N16726">
        <v>2</v>
      </c>
      <c r="O16726">
        <v>0</v>
      </c>
      <c r="P16726">
        <v>0</v>
      </c>
      <c r="Q16726">
        <v>0</v>
      </c>
      <c r="S16726" t="str">
        <f t="shared" si="522"/>
        <v>G-PT105948</v>
      </c>
      <c r="T16726" t="str">
        <f t="shared" si="523"/>
        <v>I-Beckman</v>
      </c>
    </row>
    <row r="16727" spans="1:20" x14ac:dyDescent="0.3">
      <c r="A16727" t="s">
        <v>13269</v>
      </c>
      <c r="B16727" t="s">
        <v>1062</v>
      </c>
      <c r="C16727" t="s">
        <v>26316</v>
      </c>
      <c r="D16727" t="s">
        <v>19263</v>
      </c>
      <c r="E16727" s="1">
        <v>40324</v>
      </c>
      <c r="F16727" t="s">
        <v>1060</v>
      </c>
      <c r="G16727" t="s">
        <v>1062</v>
      </c>
      <c r="H16727" t="s">
        <v>64</v>
      </c>
      <c r="I16727" t="s">
        <v>64</v>
      </c>
      <c r="J16727" t="s">
        <v>13270</v>
      </c>
      <c r="K16727">
        <v>112064</v>
      </c>
      <c r="L16727" t="s">
        <v>23</v>
      </c>
      <c r="M16727">
        <v>0</v>
      </c>
      <c r="N16727">
        <v>2</v>
      </c>
      <c r="O16727">
        <v>0</v>
      </c>
      <c r="P16727">
        <v>0</v>
      </c>
      <c r="Q16727">
        <v>0</v>
      </c>
      <c r="S16727" t="str">
        <f t="shared" si="522"/>
        <v>G-PT105948</v>
      </c>
      <c r="T16727" t="str">
        <f t="shared" si="523"/>
        <v>I-Gewirtz</v>
      </c>
    </row>
    <row r="16728" spans="1:20" x14ac:dyDescent="0.3">
      <c r="A16728" t="s">
        <v>13271</v>
      </c>
      <c r="B16728" t="s">
        <v>7484</v>
      </c>
      <c r="C16728" t="s">
        <v>26317</v>
      </c>
      <c r="D16728" t="s">
        <v>23071</v>
      </c>
      <c r="E16728" s="1">
        <v>40336</v>
      </c>
      <c r="F16728" t="s">
        <v>7481</v>
      </c>
      <c r="G16728" t="s">
        <v>7483</v>
      </c>
      <c r="H16728" t="s">
        <v>84</v>
      </c>
      <c r="I16728" t="s">
        <v>1633</v>
      </c>
      <c r="J16728" t="s">
        <v>13272</v>
      </c>
      <c r="K16728">
        <v>25974</v>
      </c>
      <c r="L16728" t="s">
        <v>23</v>
      </c>
      <c r="M16728">
        <v>5002</v>
      </c>
      <c r="N16728">
        <v>2</v>
      </c>
      <c r="O16728">
        <v>1</v>
      </c>
      <c r="P16728">
        <v>0</v>
      </c>
      <c r="Q16728">
        <v>0</v>
      </c>
      <c r="S16728" t="str">
        <f t="shared" si="522"/>
        <v>G-PT105951</v>
      </c>
      <c r="T16728" t="str">
        <f t="shared" si="523"/>
        <v>I-Ponton</v>
      </c>
    </row>
    <row r="16729" spans="1:20" x14ac:dyDescent="0.3">
      <c r="A16729" t="s">
        <v>13271</v>
      </c>
      <c r="B16729" t="s">
        <v>7483</v>
      </c>
      <c r="C16729" t="s">
        <v>26317</v>
      </c>
      <c r="D16729" t="s">
        <v>23072</v>
      </c>
      <c r="E16729" s="1">
        <v>40336</v>
      </c>
      <c r="F16729" t="s">
        <v>7481</v>
      </c>
      <c r="G16729" t="s">
        <v>7483</v>
      </c>
      <c r="H16729" t="s">
        <v>84</v>
      </c>
      <c r="I16729" t="s">
        <v>84</v>
      </c>
      <c r="J16729" t="s">
        <v>13272</v>
      </c>
      <c r="K16729">
        <v>25974</v>
      </c>
      <c r="L16729" t="s">
        <v>23</v>
      </c>
      <c r="M16729">
        <v>5002</v>
      </c>
      <c r="N16729">
        <v>2</v>
      </c>
      <c r="O16729">
        <v>1</v>
      </c>
      <c r="P16729">
        <v>0</v>
      </c>
      <c r="Q16729">
        <v>0</v>
      </c>
      <c r="S16729" t="str">
        <f t="shared" si="522"/>
        <v>G-PT105951</v>
      </c>
      <c r="T16729" t="str">
        <f t="shared" si="523"/>
        <v>I-Sood</v>
      </c>
    </row>
    <row r="16730" spans="1:20" x14ac:dyDescent="0.3">
      <c r="A16730" t="s">
        <v>13273</v>
      </c>
      <c r="B16730" t="s">
        <v>469</v>
      </c>
      <c r="C16730" t="s">
        <v>26318</v>
      </c>
      <c r="D16730" t="s">
        <v>18899</v>
      </c>
      <c r="E16730" s="1">
        <v>40325</v>
      </c>
      <c r="F16730" t="s">
        <v>1463</v>
      </c>
      <c r="G16730" t="s">
        <v>921</v>
      </c>
      <c r="H16730" t="s">
        <v>84</v>
      </c>
      <c r="I16730" t="s">
        <v>150</v>
      </c>
      <c r="J16730" t="s">
        <v>13274</v>
      </c>
      <c r="K16730">
        <v>606736</v>
      </c>
      <c r="L16730" t="s">
        <v>23</v>
      </c>
      <c r="M16730">
        <v>0</v>
      </c>
      <c r="N16730">
        <v>2</v>
      </c>
      <c r="O16730">
        <v>0</v>
      </c>
      <c r="P16730">
        <v>0</v>
      </c>
      <c r="Q16730">
        <v>0</v>
      </c>
      <c r="S16730" t="str">
        <f t="shared" si="522"/>
        <v>G-PT105953</v>
      </c>
      <c r="T16730" t="str">
        <f t="shared" si="523"/>
        <v>I-Maes</v>
      </c>
    </row>
    <row r="16731" spans="1:20" x14ac:dyDescent="0.3">
      <c r="A16731" t="s">
        <v>13273</v>
      </c>
      <c r="B16731" t="s">
        <v>921</v>
      </c>
      <c r="C16731" t="s">
        <v>26318</v>
      </c>
      <c r="D16731" t="s">
        <v>19171</v>
      </c>
      <c r="E16731" s="1">
        <v>40325</v>
      </c>
      <c r="F16731" t="s">
        <v>1463</v>
      </c>
      <c r="G16731" t="s">
        <v>921</v>
      </c>
      <c r="H16731" t="s">
        <v>84</v>
      </c>
      <c r="I16731" t="s">
        <v>84</v>
      </c>
      <c r="J16731" t="s">
        <v>13274</v>
      </c>
      <c r="K16731">
        <v>606736</v>
      </c>
      <c r="L16731" t="s">
        <v>23</v>
      </c>
      <c r="M16731">
        <v>0</v>
      </c>
      <c r="N16731">
        <v>2</v>
      </c>
      <c r="O16731">
        <v>0</v>
      </c>
      <c r="P16731">
        <v>0</v>
      </c>
      <c r="Q16731">
        <v>0</v>
      </c>
      <c r="S16731" t="str">
        <f t="shared" si="522"/>
        <v>G-PT105953</v>
      </c>
      <c r="T16731" t="str">
        <f t="shared" si="523"/>
        <v>I-Neale</v>
      </c>
    </row>
    <row r="16732" spans="1:20" x14ac:dyDescent="0.3">
      <c r="A16732" t="s">
        <v>13275</v>
      </c>
      <c r="B16732" t="s">
        <v>3409</v>
      </c>
      <c r="C16732" t="s">
        <v>26319</v>
      </c>
      <c r="D16732" t="s">
        <v>20720</v>
      </c>
      <c r="E16732" s="1">
        <v>40326</v>
      </c>
      <c r="F16732" t="s">
        <v>3072</v>
      </c>
      <c r="G16732" t="s">
        <v>681</v>
      </c>
      <c r="H16732" t="s">
        <v>19</v>
      </c>
      <c r="I16732" t="s">
        <v>19</v>
      </c>
      <c r="J16732" t="s">
        <v>13276</v>
      </c>
      <c r="K16732">
        <v>5000</v>
      </c>
      <c r="L16732" t="s">
        <v>23</v>
      </c>
      <c r="M16732">
        <v>0</v>
      </c>
      <c r="N16732">
        <v>3</v>
      </c>
      <c r="O16732">
        <v>0</v>
      </c>
      <c r="P16732">
        <v>0</v>
      </c>
      <c r="Q16732">
        <v>0</v>
      </c>
      <c r="S16732" t="str">
        <f t="shared" si="522"/>
        <v>G-PT105954</v>
      </c>
      <c r="T16732" t="str">
        <f t="shared" si="523"/>
        <v>I-Bean</v>
      </c>
    </row>
    <row r="16733" spans="1:20" x14ac:dyDescent="0.3">
      <c r="A16733" t="s">
        <v>13275</v>
      </c>
      <c r="B16733" t="s">
        <v>681</v>
      </c>
      <c r="C16733" t="s">
        <v>26319</v>
      </c>
      <c r="D16733" t="s">
        <v>20006</v>
      </c>
      <c r="E16733" s="1">
        <v>40326</v>
      </c>
      <c r="F16733" t="s">
        <v>3072</v>
      </c>
      <c r="G16733" t="s">
        <v>681</v>
      </c>
      <c r="H16733" t="s">
        <v>19</v>
      </c>
      <c r="I16733" t="s">
        <v>19</v>
      </c>
      <c r="J16733" t="s">
        <v>13276</v>
      </c>
      <c r="K16733">
        <v>5000</v>
      </c>
      <c r="L16733" t="s">
        <v>23</v>
      </c>
      <c r="M16733">
        <v>0</v>
      </c>
      <c r="N16733">
        <v>3</v>
      </c>
      <c r="O16733">
        <v>0</v>
      </c>
      <c r="P16733">
        <v>0</v>
      </c>
      <c r="Q16733">
        <v>0</v>
      </c>
      <c r="S16733" t="str">
        <f t="shared" si="522"/>
        <v>G-PT105954</v>
      </c>
      <c r="T16733" t="str">
        <f t="shared" si="523"/>
        <v>I-Francis</v>
      </c>
    </row>
    <row r="16734" spans="1:20" x14ac:dyDescent="0.3">
      <c r="A16734" t="s">
        <v>13275</v>
      </c>
      <c r="B16734" t="s">
        <v>3074</v>
      </c>
      <c r="C16734" t="s">
        <v>26319</v>
      </c>
      <c r="D16734" t="s">
        <v>20522</v>
      </c>
      <c r="E16734" s="1">
        <v>40326</v>
      </c>
      <c r="F16734" t="s">
        <v>3072</v>
      </c>
      <c r="G16734" t="s">
        <v>681</v>
      </c>
      <c r="H16734" t="s">
        <v>19</v>
      </c>
      <c r="I16734" t="s">
        <v>992</v>
      </c>
      <c r="J16734" t="s">
        <v>13276</v>
      </c>
      <c r="K16734">
        <v>5000</v>
      </c>
      <c r="L16734" t="s">
        <v>23</v>
      </c>
      <c r="M16734">
        <v>0</v>
      </c>
      <c r="N16734">
        <v>3</v>
      </c>
      <c r="O16734">
        <v>0</v>
      </c>
      <c r="P16734">
        <v>0</v>
      </c>
      <c r="Q16734">
        <v>0</v>
      </c>
      <c r="S16734" t="str">
        <f t="shared" si="522"/>
        <v>G-PT105954</v>
      </c>
      <c r="T16734" t="str">
        <f t="shared" si="523"/>
        <v>I-Le</v>
      </c>
    </row>
    <row r="16735" spans="1:20" x14ac:dyDescent="0.3">
      <c r="A16735" t="s">
        <v>13277</v>
      </c>
      <c r="B16735" t="s">
        <v>10454</v>
      </c>
      <c r="C16735" t="s">
        <v>26320</v>
      </c>
      <c r="D16735" t="s">
        <v>24756</v>
      </c>
      <c r="E16735" s="1">
        <v>40380</v>
      </c>
      <c r="F16735" t="s">
        <v>1755</v>
      </c>
      <c r="G16735" t="s">
        <v>1757</v>
      </c>
      <c r="H16735" t="s">
        <v>84</v>
      </c>
      <c r="I16735" t="s">
        <v>84</v>
      </c>
      <c r="J16735" t="s">
        <v>13278</v>
      </c>
      <c r="K16735">
        <v>156000</v>
      </c>
      <c r="L16735" t="s">
        <v>23</v>
      </c>
      <c r="M16735">
        <v>156000</v>
      </c>
      <c r="N16735">
        <v>4</v>
      </c>
      <c r="O16735">
        <v>1</v>
      </c>
      <c r="P16735">
        <v>0</v>
      </c>
      <c r="Q16735">
        <v>0</v>
      </c>
      <c r="S16735" t="str">
        <f t="shared" si="522"/>
        <v>G-PT105957</v>
      </c>
      <c r="T16735" t="str">
        <f t="shared" si="523"/>
        <v>I-Evani</v>
      </c>
    </row>
    <row r="16736" spans="1:20" x14ac:dyDescent="0.3">
      <c r="A16736" t="s">
        <v>13277</v>
      </c>
      <c r="B16736" t="s">
        <v>1757</v>
      </c>
      <c r="C16736" t="s">
        <v>26320</v>
      </c>
      <c r="D16736" t="s">
        <v>19698</v>
      </c>
      <c r="E16736" s="1">
        <v>40380</v>
      </c>
      <c r="F16736" t="s">
        <v>1755</v>
      </c>
      <c r="G16736" t="s">
        <v>1757</v>
      </c>
      <c r="H16736" t="s">
        <v>84</v>
      </c>
      <c r="I16736" t="s">
        <v>84</v>
      </c>
      <c r="J16736" t="s">
        <v>13278</v>
      </c>
      <c r="K16736">
        <v>156000</v>
      </c>
      <c r="L16736" t="s">
        <v>23</v>
      </c>
      <c r="M16736">
        <v>156000</v>
      </c>
      <c r="N16736">
        <v>4</v>
      </c>
      <c r="O16736">
        <v>1</v>
      </c>
      <c r="P16736">
        <v>0</v>
      </c>
      <c r="Q16736">
        <v>0</v>
      </c>
      <c r="S16736" t="str">
        <f t="shared" si="522"/>
        <v>G-PT105957</v>
      </c>
      <c r="T16736" t="str">
        <f t="shared" si="523"/>
        <v>I-Kornstein</v>
      </c>
    </row>
    <row r="16737" spans="1:20" x14ac:dyDescent="0.3">
      <c r="A16737" t="s">
        <v>13277</v>
      </c>
      <c r="B16737" t="s">
        <v>5986</v>
      </c>
      <c r="C16737" t="s">
        <v>26320</v>
      </c>
      <c r="D16737" t="s">
        <v>22265</v>
      </c>
      <c r="E16737" s="1">
        <v>40380</v>
      </c>
      <c r="F16737" t="s">
        <v>1755</v>
      </c>
      <c r="G16737" t="s">
        <v>1757</v>
      </c>
      <c r="H16737" t="s">
        <v>84</v>
      </c>
      <c r="I16737" t="s">
        <v>84</v>
      </c>
      <c r="J16737" t="s">
        <v>13278</v>
      </c>
      <c r="K16737">
        <v>156000</v>
      </c>
      <c r="L16737" t="s">
        <v>23</v>
      </c>
      <c r="M16737">
        <v>156000</v>
      </c>
      <c r="N16737">
        <v>4</v>
      </c>
      <c r="O16737">
        <v>1</v>
      </c>
      <c r="P16737">
        <v>0</v>
      </c>
      <c r="Q16737">
        <v>0</v>
      </c>
      <c r="S16737" t="str">
        <f t="shared" si="522"/>
        <v>G-PT105957</v>
      </c>
      <c r="T16737" t="str">
        <f t="shared" si="523"/>
        <v>I-Waller</v>
      </c>
    </row>
    <row r="16738" spans="1:20" x14ac:dyDescent="0.3">
      <c r="A16738" t="s">
        <v>13279</v>
      </c>
      <c r="B16738" t="s">
        <v>630</v>
      </c>
      <c r="C16738" t="s">
        <v>26321</v>
      </c>
      <c r="D16738" t="s">
        <v>18995</v>
      </c>
      <c r="E16738" s="1">
        <v>40326</v>
      </c>
      <c r="F16738" t="s">
        <v>2957</v>
      </c>
      <c r="G16738" t="s">
        <v>630</v>
      </c>
      <c r="H16738" t="s">
        <v>47</v>
      </c>
      <c r="I16738" t="s">
        <v>47</v>
      </c>
      <c r="J16738" t="s">
        <v>13280</v>
      </c>
      <c r="K16738">
        <v>450000</v>
      </c>
      <c r="L16738" t="s">
        <v>23</v>
      </c>
      <c r="M16738">
        <v>0</v>
      </c>
      <c r="N16738">
        <v>1</v>
      </c>
      <c r="O16738">
        <v>0</v>
      </c>
      <c r="P16738">
        <v>0</v>
      </c>
      <c r="Q16738">
        <v>0</v>
      </c>
      <c r="S16738" t="str">
        <f t="shared" si="522"/>
        <v>G-PT105959</v>
      </c>
      <c r="T16738" t="str">
        <f t="shared" si="523"/>
        <v>I-Baker</v>
      </c>
    </row>
    <row r="16739" spans="1:20" x14ac:dyDescent="0.3">
      <c r="A16739" t="s">
        <v>13281</v>
      </c>
      <c r="B16739" t="s">
        <v>89</v>
      </c>
      <c r="C16739" t="s">
        <v>26322</v>
      </c>
      <c r="D16739" t="s">
        <v>18668</v>
      </c>
      <c r="E16739" s="1">
        <v>40331</v>
      </c>
      <c r="F16739" t="s">
        <v>2883</v>
      </c>
      <c r="G16739" t="s">
        <v>89</v>
      </c>
      <c r="H16739" t="s">
        <v>84</v>
      </c>
      <c r="I16739" t="s">
        <v>84</v>
      </c>
      <c r="J16739" t="s">
        <v>13282</v>
      </c>
      <c r="K16739">
        <v>105017</v>
      </c>
      <c r="L16739" t="s">
        <v>23</v>
      </c>
      <c r="M16739">
        <v>0</v>
      </c>
      <c r="N16739">
        <v>1</v>
      </c>
      <c r="O16739">
        <v>0</v>
      </c>
      <c r="P16739">
        <v>0</v>
      </c>
      <c r="Q16739">
        <v>0</v>
      </c>
      <c r="S16739" t="str">
        <f t="shared" si="522"/>
        <v>G-PT105960</v>
      </c>
      <c r="T16739" t="str">
        <f t="shared" si="523"/>
        <v>I-Kendler</v>
      </c>
    </row>
    <row r="16740" spans="1:20" x14ac:dyDescent="0.3">
      <c r="A16740" t="s">
        <v>13283</v>
      </c>
      <c r="B16740" t="s">
        <v>13284</v>
      </c>
      <c r="C16740" t="s">
        <v>26323</v>
      </c>
      <c r="D16740" t="s">
        <v>26324</v>
      </c>
      <c r="E16740" s="1">
        <v>40326</v>
      </c>
      <c r="F16740" t="s">
        <v>1328</v>
      </c>
      <c r="G16740" t="s">
        <v>819</v>
      </c>
      <c r="H16740" t="s">
        <v>505</v>
      </c>
      <c r="I16740" t="s">
        <v>42</v>
      </c>
      <c r="J16740" t="s">
        <v>13285</v>
      </c>
      <c r="K16740">
        <v>40000</v>
      </c>
      <c r="L16740" t="s">
        <v>23</v>
      </c>
      <c r="M16740">
        <v>0</v>
      </c>
      <c r="N16740">
        <v>2</v>
      </c>
      <c r="O16740">
        <v>0</v>
      </c>
      <c r="P16740">
        <v>0</v>
      </c>
      <c r="Q16740">
        <v>0</v>
      </c>
      <c r="S16740" t="str">
        <f t="shared" si="522"/>
        <v>G-PT105961</v>
      </c>
      <c r="T16740" t="str">
        <f t="shared" si="523"/>
        <v>I-Hourly Post Doc</v>
      </c>
    </row>
    <row r="16741" spans="1:20" x14ac:dyDescent="0.3">
      <c r="A16741" t="s">
        <v>13283</v>
      </c>
      <c r="B16741" t="s">
        <v>819</v>
      </c>
      <c r="C16741" t="s">
        <v>26323</v>
      </c>
      <c r="D16741" t="s">
        <v>19117</v>
      </c>
      <c r="E16741" s="1">
        <v>40326</v>
      </c>
      <c r="F16741" t="s">
        <v>1328</v>
      </c>
      <c r="G16741" t="s">
        <v>819</v>
      </c>
      <c r="H16741" t="s">
        <v>505</v>
      </c>
      <c r="I16741" t="s">
        <v>505</v>
      </c>
      <c r="J16741" t="s">
        <v>13285</v>
      </c>
      <c r="K16741">
        <v>40000</v>
      </c>
      <c r="L16741" t="s">
        <v>23</v>
      </c>
      <c r="M16741">
        <v>0</v>
      </c>
      <c r="N16741">
        <v>2</v>
      </c>
      <c r="O16741">
        <v>0</v>
      </c>
      <c r="P16741">
        <v>0</v>
      </c>
      <c r="Q16741">
        <v>0</v>
      </c>
      <c r="S16741" t="str">
        <f t="shared" si="522"/>
        <v>G-PT105961</v>
      </c>
      <c r="T16741" t="str">
        <f t="shared" si="523"/>
        <v>I-Rice</v>
      </c>
    </row>
    <row r="16742" spans="1:20" x14ac:dyDescent="0.3">
      <c r="A16742" t="s">
        <v>13286</v>
      </c>
      <c r="B16742" t="s">
        <v>8467</v>
      </c>
      <c r="C16742" t="s">
        <v>26325</v>
      </c>
      <c r="D16742" t="s">
        <v>23608</v>
      </c>
      <c r="E16742" s="1">
        <v>40332</v>
      </c>
      <c r="F16742" t="s">
        <v>7664</v>
      </c>
      <c r="G16742" t="s">
        <v>2520</v>
      </c>
      <c r="H16742" t="s">
        <v>386</v>
      </c>
      <c r="I16742" t="s">
        <v>386</v>
      </c>
      <c r="J16742" t="s">
        <v>13287</v>
      </c>
      <c r="K16742">
        <v>86502</v>
      </c>
      <c r="L16742" t="s">
        <v>23</v>
      </c>
      <c r="M16742">
        <v>86502</v>
      </c>
      <c r="N16742">
        <v>5</v>
      </c>
      <c r="O16742">
        <v>1</v>
      </c>
      <c r="P16742">
        <v>0</v>
      </c>
      <c r="Q16742">
        <v>0</v>
      </c>
      <c r="S16742" t="str">
        <f t="shared" si="522"/>
        <v>G-PT105963</v>
      </c>
      <c r="T16742" t="str">
        <f t="shared" si="523"/>
        <v>I-Dziekonski</v>
      </c>
    </row>
    <row r="16743" spans="1:20" x14ac:dyDescent="0.3">
      <c r="A16743" t="s">
        <v>13286</v>
      </c>
      <c r="B16743" t="s">
        <v>13288</v>
      </c>
      <c r="C16743" t="s">
        <v>26325</v>
      </c>
      <c r="D16743" t="s">
        <v>26326</v>
      </c>
      <c r="E16743" s="1">
        <v>40332</v>
      </c>
      <c r="F16743" t="s">
        <v>7664</v>
      </c>
      <c r="G16743" t="s">
        <v>2520</v>
      </c>
      <c r="H16743" t="s">
        <v>386</v>
      </c>
      <c r="I16743" t="s">
        <v>146</v>
      </c>
      <c r="J16743" t="s">
        <v>13287</v>
      </c>
      <c r="K16743">
        <v>86502</v>
      </c>
      <c r="L16743" t="s">
        <v>23</v>
      </c>
      <c r="M16743">
        <v>86502</v>
      </c>
      <c r="N16743">
        <v>5</v>
      </c>
      <c r="O16743">
        <v>1</v>
      </c>
      <c r="P16743">
        <v>0</v>
      </c>
      <c r="Q16743">
        <v>0</v>
      </c>
      <c r="S16743" t="str">
        <f t="shared" si="522"/>
        <v>G-PT105963</v>
      </c>
      <c r="T16743" t="str">
        <f t="shared" si="523"/>
        <v>I-Lotun</v>
      </c>
    </row>
    <row r="16744" spans="1:20" x14ac:dyDescent="0.3">
      <c r="A16744" t="s">
        <v>13286</v>
      </c>
      <c r="B16744" t="s">
        <v>8464</v>
      </c>
      <c r="C16744" t="s">
        <v>26325</v>
      </c>
      <c r="D16744" t="s">
        <v>23609</v>
      </c>
      <c r="E16744" s="1">
        <v>40332</v>
      </c>
      <c r="F16744" t="s">
        <v>7664</v>
      </c>
      <c r="G16744" t="s">
        <v>2520</v>
      </c>
      <c r="H16744" t="s">
        <v>386</v>
      </c>
      <c r="I16744" t="s">
        <v>386</v>
      </c>
      <c r="J16744" t="s">
        <v>13287</v>
      </c>
      <c r="K16744">
        <v>86502</v>
      </c>
      <c r="L16744" t="s">
        <v>23</v>
      </c>
      <c r="M16744">
        <v>86502</v>
      </c>
      <c r="N16744">
        <v>5</v>
      </c>
      <c r="O16744">
        <v>1</v>
      </c>
      <c r="P16744">
        <v>0</v>
      </c>
      <c r="Q16744">
        <v>0</v>
      </c>
      <c r="S16744" t="str">
        <f t="shared" si="522"/>
        <v>G-PT105963</v>
      </c>
      <c r="T16744" t="str">
        <f t="shared" si="523"/>
        <v>I-Roach</v>
      </c>
    </row>
    <row r="16745" spans="1:20" x14ac:dyDescent="0.3">
      <c r="A16745" t="s">
        <v>13286</v>
      </c>
      <c r="B16745" t="s">
        <v>8466</v>
      </c>
      <c r="C16745" t="s">
        <v>26325</v>
      </c>
      <c r="D16745" t="s">
        <v>23610</v>
      </c>
      <c r="E16745" s="1">
        <v>40332</v>
      </c>
      <c r="F16745" t="s">
        <v>7664</v>
      </c>
      <c r="G16745" t="s">
        <v>2520</v>
      </c>
      <c r="H16745" t="s">
        <v>386</v>
      </c>
      <c r="I16745" t="s">
        <v>146</v>
      </c>
      <c r="J16745" t="s">
        <v>13287</v>
      </c>
      <c r="K16745">
        <v>86502</v>
      </c>
      <c r="L16745" t="s">
        <v>23</v>
      </c>
      <c r="M16745">
        <v>86502</v>
      </c>
      <c r="N16745">
        <v>5</v>
      </c>
      <c r="O16745">
        <v>1</v>
      </c>
      <c r="P16745">
        <v>0</v>
      </c>
      <c r="Q16745">
        <v>0</v>
      </c>
      <c r="S16745" t="str">
        <f t="shared" si="522"/>
        <v>G-PT105963</v>
      </c>
      <c r="T16745" t="str">
        <f t="shared" si="523"/>
        <v>I-Sears</v>
      </c>
    </row>
    <row r="16746" spans="1:20" x14ac:dyDescent="0.3">
      <c r="A16746" t="s">
        <v>13286</v>
      </c>
      <c r="B16746" t="s">
        <v>2520</v>
      </c>
      <c r="C16746" t="s">
        <v>26325</v>
      </c>
      <c r="D16746" t="s">
        <v>20178</v>
      </c>
      <c r="E16746" s="1">
        <v>40332</v>
      </c>
      <c r="F16746" t="s">
        <v>7664</v>
      </c>
      <c r="G16746" t="s">
        <v>2520</v>
      </c>
      <c r="H16746" t="s">
        <v>386</v>
      </c>
      <c r="I16746" t="s">
        <v>386</v>
      </c>
      <c r="J16746" t="s">
        <v>13287</v>
      </c>
      <c r="K16746">
        <v>86502</v>
      </c>
      <c r="L16746" t="s">
        <v>23</v>
      </c>
      <c r="M16746">
        <v>86502</v>
      </c>
      <c r="N16746">
        <v>5</v>
      </c>
      <c r="O16746">
        <v>1</v>
      </c>
      <c r="P16746">
        <v>0</v>
      </c>
      <c r="Q16746">
        <v>0</v>
      </c>
      <c r="S16746" t="str">
        <f t="shared" si="522"/>
        <v>G-PT105963</v>
      </c>
      <c r="T16746" t="str">
        <f t="shared" si="523"/>
        <v>I-Vetrovec</v>
      </c>
    </row>
    <row r="16747" spans="1:20" x14ac:dyDescent="0.3">
      <c r="A16747" t="s">
        <v>13290</v>
      </c>
      <c r="B16747" t="s">
        <v>2739</v>
      </c>
      <c r="C16747" t="s">
        <v>26327</v>
      </c>
      <c r="D16747" t="s">
        <v>20314</v>
      </c>
      <c r="E16747" s="1">
        <v>40331</v>
      </c>
      <c r="F16747" t="s">
        <v>13289</v>
      </c>
      <c r="G16747" t="s">
        <v>13080</v>
      </c>
      <c r="H16747" t="s">
        <v>146</v>
      </c>
      <c r="I16747" t="s">
        <v>2738</v>
      </c>
      <c r="J16747" t="s">
        <v>13291</v>
      </c>
      <c r="K16747">
        <v>374955</v>
      </c>
      <c r="L16747" t="s">
        <v>23</v>
      </c>
      <c r="M16747">
        <v>0</v>
      </c>
      <c r="N16747">
        <v>2</v>
      </c>
      <c r="O16747">
        <v>0</v>
      </c>
      <c r="P16747">
        <v>0</v>
      </c>
      <c r="Q16747">
        <v>0</v>
      </c>
      <c r="S16747" t="str">
        <f t="shared" si="522"/>
        <v>G-PT105964</v>
      </c>
      <c r="T16747" t="str">
        <f t="shared" si="523"/>
        <v>I-Boling</v>
      </c>
    </row>
    <row r="16748" spans="1:20" x14ac:dyDescent="0.3">
      <c r="A16748" t="s">
        <v>13290</v>
      </c>
      <c r="B16748" t="s">
        <v>13080</v>
      </c>
      <c r="C16748" t="s">
        <v>26327</v>
      </c>
      <c r="D16748" t="s">
        <v>26207</v>
      </c>
      <c r="E16748" s="1">
        <v>40331</v>
      </c>
      <c r="F16748" t="s">
        <v>13289</v>
      </c>
      <c r="G16748" t="s">
        <v>13080</v>
      </c>
      <c r="H16748" t="s">
        <v>146</v>
      </c>
      <c r="I16748" t="s">
        <v>2738</v>
      </c>
      <c r="J16748" t="s">
        <v>13291</v>
      </c>
      <c r="K16748">
        <v>374955</v>
      </c>
      <c r="L16748" t="s">
        <v>23</v>
      </c>
      <c r="M16748">
        <v>0</v>
      </c>
      <c r="N16748">
        <v>2</v>
      </c>
      <c r="O16748">
        <v>0</v>
      </c>
      <c r="P16748">
        <v>0</v>
      </c>
      <c r="Q16748">
        <v>0</v>
      </c>
      <c r="S16748" t="str">
        <f t="shared" si="522"/>
        <v>G-PT105964</v>
      </c>
      <c r="T16748" t="str">
        <f t="shared" si="523"/>
        <v>I-Hobgood</v>
      </c>
    </row>
    <row r="16749" spans="1:20" x14ac:dyDescent="0.3">
      <c r="A16749" t="s">
        <v>13292</v>
      </c>
      <c r="B16749" t="s">
        <v>175</v>
      </c>
      <c r="C16749" t="s">
        <v>26328</v>
      </c>
      <c r="D16749" t="s">
        <v>18721</v>
      </c>
      <c r="E16749" s="1">
        <v>40343</v>
      </c>
      <c r="F16749" t="s">
        <v>958</v>
      </c>
      <c r="G16749" t="s">
        <v>175</v>
      </c>
      <c r="H16749" t="s">
        <v>88</v>
      </c>
      <c r="I16749" t="s">
        <v>88</v>
      </c>
      <c r="J16749" t="s">
        <v>13293</v>
      </c>
      <c r="K16749">
        <v>70212</v>
      </c>
      <c r="L16749" t="s">
        <v>23</v>
      </c>
      <c r="M16749">
        <v>70212</v>
      </c>
      <c r="N16749">
        <v>1</v>
      </c>
      <c r="O16749">
        <v>1</v>
      </c>
      <c r="P16749">
        <v>0</v>
      </c>
      <c r="Q16749">
        <v>0</v>
      </c>
      <c r="S16749" t="str">
        <f t="shared" si="522"/>
        <v>G-PT105965</v>
      </c>
      <c r="T16749" t="str">
        <f t="shared" si="523"/>
        <v>I-Gennings</v>
      </c>
    </row>
    <row r="16750" spans="1:20" x14ac:dyDescent="0.3">
      <c r="A16750" t="s">
        <v>13294</v>
      </c>
      <c r="B16750" t="s">
        <v>569</v>
      </c>
      <c r="C16750" t="s">
        <v>26329</v>
      </c>
      <c r="D16750" t="s">
        <v>18960</v>
      </c>
      <c r="E16750" s="1">
        <v>40330</v>
      </c>
      <c r="F16750" t="s">
        <v>1600</v>
      </c>
      <c r="G16750" t="s">
        <v>227</v>
      </c>
      <c r="H16750" t="s">
        <v>150</v>
      </c>
      <c r="I16750" t="s">
        <v>219</v>
      </c>
      <c r="J16750" t="s">
        <v>13295</v>
      </c>
      <c r="K16750">
        <v>597468</v>
      </c>
      <c r="L16750" t="s">
        <v>23</v>
      </c>
      <c r="M16750">
        <v>0</v>
      </c>
      <c r="N16750">
        <v>5</v>
      </c>
      <c r="O16750">
        <v>0</v>
      </c>
      <c r="P16750">
        <v>0</v>
      </c>
      <c r="Q16750">
        <v>0</v>
      </c>
      <c r="S16750" t="str">
        <f t="shared" si="522"/>
        <v>G-PT105966</v>
      </c>
      <c r="T16750" t="str">
        <f t="shared" si="523"/>
        <v>I-Bear</v>
      </c>
    </row>
    <row r="16751" spans="1:20" x14ac:dyDescent="0.3">
      <c r="A16751" t="s">
        <v>13294</v>
      </c>
      <c r="B16751" t="s">
        <v>227</v>
      </c>
      <c r="C16751" t="s">
        <v>26329</v>
      </c>
      <c r="D16751" t="s">
        <v>18748</v>
      </c>
      <c r="E16751" s="1">
        <v>40330</v>
      </c>
      <c r="F16751" t="s">
        <v>1600</v>
      </c>
      <c r="G16751" t="s">
        <v>227</v>
      </c>
      <c r="H16751" t="s">
        <v>150</v>
      </c>
      <c r="I16751" t="s">
        <v>150</v>
      </c>
      <c r="J16751" t="s">
        <v>13295</v>
      </c>
      <c r="K16751">
        <v>597468</v>
      </c>
      <c r="L16751" t="s">
        <v>23</v>
      </c>
      <c r="M16751">
        <v>0</v>
      </c>
      <c r="N16751">
        <v>5</v>
      </c>
      <c r="O16751">
        <v>0</v>
      </c>
      <c r="P16751">
        <v>0</v>
      </c>
      <c r="Q16751">
        <v>0</v>
      </c>
      <c r="S16751" t="str">
        <f t="shared" si="522"/>
        <v>G-PT105966</v>
      </c>
      <c r="T16751" t="str">
        <f t="shared" si="523"/>
        <v>I-Fisher</v>
      </c>
    </row>
    <row r="16752" spans="1:20" x14ac:dyDescent="0.3">
      <c r="A16752" t="s">
        <v>13294</v>
      </c>
      <c r="B16752" t="s">
        <v>572</v>
      </c>
      <c r="C16752" t="s">
        <v>26329</v>
      </c>
      <c r="D16752" t="s">
        <v>18963</v>
      </c>
      <c r="E16752" s="1">
        <v>40330</v>
      </c>
      <c r="F16752" t="s">
        <v>1600</v>
      </c>
      <c r="G16752" t="s">
        <v>227</v>
      </c>
      <c r="H16752" t="s">
        <v>150</v>
      </c>
      <c r="I16752" t="s">
        <v>346</v>
      </c>
      <c r="J16752" t="s">
        <v>13295</v>
      </c>
      <c r="K16752">
        <v>597468</v>
      </c>
      <c r="L16752" t="s">
        <v>23</v>
      </c>
      <c r="M16752">
        <v>0</v>
      </c>
      <c r="N16752">
        <v>5</v>
      </c>
      <c r="O16752">
        <v>0</v>
      </c>
      <c r="P16752">
        <v>0</v>
      </c>
      <c r="Q16752">
        <v>0</v>
      </c>
      <c r="S16752" t="str">
        <f t="shared" si="522"/>
        <v>G-PT105966</v>
      </c>
      <c r="T16752" t="str">
        <f t="shared" si="523"/>
        <v>I-Shen</v>
      </c>
    </row>
    <row r="16753" spans="1:20" x14ac:dyDescent="0.3">
      <c r="A16753" t="s">
        <v>13294</v>
      </c>
      <c r="B16753" t="s">
        <v>24</v>
      </c>
      <c r="C16753" t="s">
        <v>26329</v>
      </c>
      <c r="D16753" t="s">
        <v>18633</v>
      </c>
      <c r="E16753" s="1">
        <v>40330</v>
      </c>
      <c r="F16753" t="s">
        <v>1600</v>
      </c>
      <c r="G16753" t="s">
        <v>227</v>
      </c>
      <c r="H16753" t="s">
        <v>150</v>
      </c>
      <c r="I16753" t="s">
        <v>150</v>
      </c>
      <c r="J16753" t="s">
        <v>13295</v>
      </c>
      <c r="K16753">
        <v>597468</v>
      </c>
      <c r="L16753" t="s">
        <v>23</v>
      </c>
      <c r="M16753">
        <v>0</v>
      </c>
      <c r="N16753">
        <v>5</v>
      </c>
      <c r="O16753">
        <v>0</v>
      </c>
      <c r="P16753">
        <v>0</v>
      </c>
      <c r="Q16753">
        <v>0</v>
      </c>
      <c r="S16753" t="str">
        <f t="shared" si="522"/>
        <v>G-PT105966</v>
      </c>
      <c r="T16753" t="str">
        <f t="shared" si="523"/>
        <v>I-Wang</v>
      </c>
    </row>
    <row r="16754" spans="1:20" x14ac:dyDescent="0.3">
      <c r="A16754" t="s">
        <v>13294</v>
      </c>
      <c r="B16754" t="s">
        <v>767</v>
      </c>
      <c r="C16754" t="s">
        <v>26329</v>
      </c>
      <c r="D16754" t="s">
        <v>19084</v>
      </c>
      <c r="E16754" s="1">
        <v>40330</v>
      </c>
      <c r="F16754" t="s">
        <v>1600</v>
      </c>
      <c r="G16754" t="s">
        <v>227</v>
      </c>
      <c r="H16754" t="s">
        <v>150</v>
      </c>
      <c r="I16754" t="s">
        <v>150</v>
      </c>
      <c r="J16754" t="s">
        <v>13295</v>
      </c>
      <c r="K16754">
        <v>597468</v>
      </c>
      <c r="L16754" t="s">
        <v>23</v>
      </c>
      <c r="M16754">
        <v>0</v>
      </c>
      <c r="N16754">
        <v>5</v>
      </c>
      <c r="O16754">
        <v>0</v>
      </c>
      <c r="P16754">
        <v>0</v>
      </c>
      <c r="Q16754">
        <v>0</v>
      </c>
      <c r="S16754" t="str">
        <f t="shared" si="522"/>
        <v>G-PT105966</v>
      </c>
      <c r="T16754" t="str">
        <f t="shared" si="523"/>
        <v>I-Yi</v>
      </c>
    </row>
    <row r="16755" spans="1:20" x14ac:dyDescent="0.3">
      <c r="A16755" t="s">
        <v>13296</v>
      </c>
      <c r="B16755" t="s">
        <v>1241</v>
      </c>
      <c r="C16755" t="s">
        <v>26330</v>
      </c>
      <c r="D16755" t="s">
        <v>19380</v>
      </c>
      <c r="E16755" s="1">
        <v>40336</v>
      </c>
      <c r="F16755" t="s">
        <v>1239</v>
      </c>
      <c r="G16755" t="s">
        <v>1241</v>
      </c>
      <c r="H16755" t="s">
        <v>247</v>
      </c>
      <c r="I16755" t="s">
        <v>247</v>
      </c>
      <c r="J16755" t="s">
        <v>13297</v>
      </c>
      <c r="K16755">
        <v>708637</v>
      </c>
      <c r="L16755" t="s">
        <v>23</v>
      </c>
      <c r="M16755">
        <v>0</v>
      </c>
      <c r="N16755">
        <v>1</v>
      </c>
      <c r="O16755">
        <v>0</v>
      </c>
      <c r="P16755">
        <v>0</v>
      </c>
      <c r="Q16755">
        <v>0</v>
      </c>
      <c r="S16755" t="str">
        <f t="shared" si="522"/>
        <v>G-PT105969</v>
      </c>
      <c r="T16755" t="str">
        <f t="shared" si="523"/>
        <v>I-Masho</v>
      </c>
    </row>
    <row r="16756" spans="1:20" x14ac:dyDescent="0.3">
      <c r="A16756" t="s">
        <v>13298</v>
      </c>
      <c r="B16756" t="s">
        <v>406</v>
      </c>
      <c r="C16756" t="s">
        <v>26331</v>
      </c>
      <c r="D16756" t="s">
        <v>18857</v>
      </c>
      <c r="E16756" s="1">
        <v>40336</v>
      </c>
      <c r="F16756" t="s">
        <v>1865</v>
      </c>
      <c r="G16756" t="s">
        <v>406</v>
      </c>
      <c r="H16756" t="s">
        <v>237</v>
      </c>
      <c r="I16756" t="s">
        <v>237</v>
      </c>
      <c r="J16756" t="s">
        <v>13299</v>
      </c>
      <c r="K16756">
        <v>106710</v>
      </c>
      <c r="L16756" t="s">
        <v>23</v>
      </c>
      <c r="M16756">
        <v>0</v>
      </c>
      <c r="N16756">
        <v>1</v>
      </c>
      <c r="O16756">
        <v>0</v>
      </c>
      <c r="P16756">
        <v>0</v>
      </c>
      <c r="Q16756">
        <v>0</v>
      </c>
      <c r="S16756" t="str">
        <f t="shared" si="522"/>
        <v>G-PT105975</v>
      </c>
      <c r="T16756" t="str">
        <f t="shared" si="523"/>
        <v>I-Grider</v>
      </c>
    </row>
    <row r="16757" spans="1:20" x14ac:dyDescent="0.3">
      <c r="A16757" t="s">
        <v>13300</v>
      </c>
      <c r="B16757" t="s">
        <v>230</v>
      </c>
      <c r="C16757" t="s">
        <v>26332</v>
      </c>
      <c r="D16757" t="s">
        <v>18746</v>
      </c>
      <c r="E16757" s="1">
        <v>40220</v>
      </c>
      <c r="F16757" t="s">
        <v>831</v>
      </c>
      <c r="G16757" t="s">
        <v>230</v>
      </c>
      <c r="H16757" t="s">
        <v>88</v>
      </c>
      <c r="I16757" t="s">
        <v>88</v>
      </c>
      <c r="J16757" t="s">
        <v>13301</v>
      </c>
      <c r="K16757">
        <v>5742</v>
      </c>
      <c r="L16757" t="s">
        <v>616</v>
      </c>
      <c r="M16757">
        <v>5742</v>
      </c>
      <c r="N16757">
        <v>1</v>
      </c>
      <c r="O16757">
        <v>1</v>
      </c>
      <c r="P16757">
        <v>1</v>
      </c>
      <c r="Q16757">
        <v>1</v>
      </c>
      <c r="S16757" t="str">
        <f t="shared" si="522"/>
        <v>G-PT105976</v>
      </c>
      <c r="T16757" t="str">
        <f t="shared" si="523"/>
        <v>I-Archer</v>
      </c>
    </row>
    <row r="16758" spans="1:20" x14ac:dyDescent="0.3">
      <c r="A16758" t="s">
        <v>13302</v>
      </c>
      <c r="B16758" t="s">
        <v>2915</v>
      </c>
      <c r="C16758" t="s">
        <v>26333</v>
      </c>
      <c r="D16758" t="s">
        <v>20424</v>
      </c>
      <c r="E16758" s="1">
        <v>40336</v>
      </c>
      <c r="F16758" t="s">
        <v>3015</v>
      </c>
      <c r="G16758" t="s">
        <v>2915</v>
      </c>
      <c r="H16758" t="s">
        <v>21</v>
      </c>
      <c r="I16758" t="s">
        <v>21</v>
      </c>
      <c r="J16758" t="s">
        <v>13303</v>
      </c>
      <c r="K16758">
        <v>66459</v>
      </c>
      <c r="L16758" t="s">
        <v>23</v>
      </c>
      <c r="M16758">
        <v>0</v>
      </c>
      <c r="N16758">
        <v>2</v>
      </c>
      <c r="O16758">
        <v>0</v>
      </c>
      <c r="P16758">
        <v>0</v>
      </c>
      <c r="Q16758">
        <v>0</v>
      </c>
      <c r="S16758" t="str">
        <f t="shared" si="522"/>
        <v>G-PT105977</v>
      </c>
      <c r="T16758" t="str">
        <f t="shared" si="523"/>
        <v>I-Cabral</v>
      </c>
    </row>
    <row r="16759" spans="1:20" x14ac:dyDescent="0.3">
      <c r="A16759" t="s">
        <v>13302</v>
      </c>
      <c r="B16759" t="s">
        <v>2055</v>
      </c>
      <c r="C16759" t="s">
        <v>26333</v>
      </c>
      <c r="D16759" t="s">
        <v>19891</v>
      </c>
      <c r="E16759" s="1">
        <v>40336</v>
      </c>
      <c r="F16759" t="s">
        <v>3015</v>
      </c>
      <c r="G16759" t="s">
        <v>2915</v>
      </c>
      <c r="H16759" t="s">
        <v>21</v>
      </c>
      <c r="I16759" t="s">
        <v>42</v>
      </c>
      <c r="J16759" t="s">
        <v>13303</v>
      </c>
      <c r="K16759">
        <v>66459</v>
      </c>
      <c r="L16759" t="s">
        <v>23</v>
      </c>
      <c r="M16759">
        <v>0</v>
      </c>
      <c r="N16759">
        <v>2</v>
      </c>
      <c r="O16759">
        <v>0</v>
      </c>
      <c r="P16759">
        <v>0</v>
      </c>
      <c r="Q16759">
        <v>0</v>
      </c>
      <c r="S16759" t="str">
        <f t="shared" si="522"/>
        <v>G-PT105977</v>
      </c>
      <c r="T16759" t="str">
        <f t="shared" si="523"/>
        <v>I-Grad Student</v>
      </c>
    </row>
    <row r="16760" spans="1:20" x14ac:dyDescent="0.3">
      <c r="A16760" t="s">
        <v>13304</v>
      </c>
      <c r="B16760" t="s">
        <v>311</v>
      </c>
      <c r="C16760" t="s">
        <v>26334</v>
      </c>
      <c r="D16760" t="s">
        <v>18800</v>
      </c>
      <c r="E16760" s="1">
        <v>40338</v>
      </c>
      <c r="F16760" t="s">
        <v>1394</v>
      </c>
      <c r="G16760" t="s">
        <v>311</v>
      </c>
      <c r="H16760" t="s">
        <v>47</v>
      </c>
      <c r="I16760" t="s">
        <v>47</v>
      </c>
      <c r="J16760" t="s">
        <v>13305</v>
      </c>
      <c r="K16760">
        <v>289442</v>
      </c>
      <c r="L16760" t="s">
        <v>23</v>
      </c>
      <c r="M16760">
        <v>289442</v>
      </c>
      <c r="N16760">
        <v>2</v>
      </c>
      <c r="O16760">
        <v>1</v>
      </c>
      <c r="P16760">
        <v>0</v>
      </c>
      <c r="Q16760">
        <v>0</v>
      </c>
      <c r="S16760" t="str">
        <f t="shared" si="522"/>
        <v>G-PT105979</v>
      </c>
      <c r="T16760" t="str">
        <f t="shared" si="523"/>
        <v>I-Fang</v>
      </c>
    </row>
    <row r="16761" spans="1:20" x14ac:dyDescent="0.3">
      <c r="A16761" t="s">
        <v>13304</v>
      </c>
      <c r="B16761" t="s">
        <v>1398</v>
      </c>
      <c r="C16761" t="s">
        <v>26334</v>
      </c>
      <c r="D16761" t="s">
        <v>19470</v>
      </c>
      <c r="E16761" s="1">
        <v>40338</v>
      </c>
      <c r="F16761" t="s">
        <v>1394</v>
      </c>
      <c r="G16761" t="s">
        <v>311</v>
      </c>
      <c r="H16761" t="s">
        <v>47</v>
      </c>
      <c r="I16761" t="s">
        <v>47</v>
      </c>
      <c r="J16761" t="s">
        <v>13305</v>
      </c>
      <c r="K16761">
        <v>289442</v>
      </c>
      <c r="L16761" t="s">
        <v>23</v>
      </c>
      <c r="M16761">
        <v>289442</v>
      </c>
      <c r="N16761">
        <v>2</v>
      </c>
      <c r="O16761">
        <v>1</v>
      </c>
      <c r="P16761">
        <v>0</v>
      </c>
      <c r="Q16761">
        <v>0</v>
      </c>
      <c r="S16761" t="str">
        <f t="shared" si="522"/>
        <v>G-PT105979</v>
      </c>
      <c r="T16761" t="str">
        <f t="shared" si="523"/>
        <v>I-Mukherjee</v>
      </c>
    </row>
    <row r="16762" spans="1:20" x14ac:dyDescent="0.3">
      <c r="A16762" t="s">
        <v>13306</v>
      </c>
      <c r="B16762" t="s">
        <v>1182</v>
      </c>
      <c r="C16762" t="s">
        <v>26335</v>
      </c>
      <c r="D16762" t="s">
        <v>19340</v>
      </c>
      <c r="E16762" s="1">
        <v>40521</v>
      </c>
      <c r="F16762" t="s">
        <v>1887</v>
      </c>
      <c r="G16762" t="s">
        <v>1182</v>
      </c>
      <c r="H16762" t="s">
        <v>57</v>
      </c>
      <c r="I16762" t="s">
        <v>57</v>
      </c>
      <c r="J16762" t="s">
        <v>13307</v>
      </c>
      <c r="K16762">
        <v>17500</v>
      </c>
      <c r="L16762" t="s">
        <v>23</v>
      </c>
      <c r="M16762">
        <v>17500</v>
      </c>
      <c r="N16762">
        <v>2</v>
      </c>
      <c r="O16762">
        <v>1</v>
      </c>
      <c r="P16762">
        <v>0</v>
      </c>
      <c r="Q16762">
        <v>0</v>
      </c>
      <c r="S16762" t="str">
        <f t="shared" si="522"/>
        <v>G-PT105980</v>
      </c>
      <c r="T16762" t="str">
        <f t="shared" si="523"/>
        <v>I-Kuemmerle</v>
      </c>
    </row>
    <row r="16763" spans="1:20" x14ac:dyDescent="0.3">
      <c r="A16763" t="s">
        <v>13306</v>
      </c>
      <c r="B16763" t="s">
        <v>11995</v>
      </c>
      <c r="C16763" t="s">
        <v>26335</v>
      </c>
      <c r="D16763" t="s">
        <v>25592</v>
      </c>
      <c r="E16763" s="1">
        <v>40521</v>
      </c>
      <c r="F16763" t="s">
        <v>1887</v>
      </c>
      <c r="G16763" t="s">
        <v>1182</v>
      </c>
      <c r="H16763" t="s">
        <v>57</v>
      </c>
      <c r="I16763" t="s">
        <v>146</v>
      </c>
      <c r="J16763" t="s">
        <v>13307</v>
      </c>
      <c r="K16763">
        <v>17500</v>
      </c>
      <c r="L16763" t="s">
        <v>23</v>
      </c>
      <c r="M16763">
        <v>17500</v>
      </c>
      <c r="N16763">
        <v>2</v>
      </c>
      <c r="O16763">
        <v>1</v>
      </c>
      <c r="P16763">
        <v>0</v>
      </c>
      <c r="Q16763">
        <v>0</v>
      </c>
      <c r="S16763" t="str">
        <f t="shared" si="522"/>
        <v>G-PT105980</v>
      </c>
      <c r="T16763" t="str">
        <f t="shared" si="523"/>
        <v>I-Newcombe</v>
      </c>
    </row>
    <row r="16764" spans="1:20" x14ac:dyDescent="0.3">
      <c r="A16764" t="s">
        <v>13308</v>
      </c>
      <c r="B16764" t="s">
        <v>13310</v>
      </c>
      <c r="C16764" t="s">
        <v>26336</v>
      </c>
      <c r="D16764" t="s">
        <v>26337</v>
      </c>
      <c r="E16764" s="1">
        <v>40367</v>
      </c>
      <c r="F16764" t="s">
        <v>10480</v>
      </c>
      <c r="G16764" t="s">
        <v>1450</v>
      </c>
      <c r="H16764" t="s">
        <v>84</v>
      </c>
      <c r="I16764" t="s">
        <v>84</v>
      </c>
      <c r="J16764" t="s">
        <v>13309</v>
      </c>
      <c r="K16764">
        <v>844198</v>
      </c>
      <c r="L16764" t="s">
        <v>23</v>
      </c>
      <c r="M16764">
        <v>1181420</v>
      </c>
      <c r="N16764">
        <v>3</v>
      </c>
      <c r="O16764">
        <v>1</v>
      </c>
      <c r="P16764">
        <v>0</v>
      </c>
      <c r="Q16764">
        <v>0</v>
      </c>
      <c r="S16764" t="str">
        <f t="shared" si="522"/>
        <v>G-PT105981</v>
      </c>
      <c r="T16764" t="str">
        <f t="shared" si="523"/>
        <v>I-Good</v>
      </c>
    </row>
    <row r="16765" spans="1:20" x14ac:dyDescent="0.3">
      <c r="A16765" t="s">
        <v>13308</v>
      </c>
      <c r="B16765" t="s">
        <v>755</v>
      </c>
      <c r="C16765" t="s">
        <v>26336</v>
      </c>
      <c r="D16765" t="s">
        <v>19073</v>
      </c>
      <c r="E16765" s="1">
        <v>40367</v>
      </c>
      <c r="F16765" t="s">
        <v>10480</v>
      </c>
      <c r="G16765" t="s">
        <v>1450</v>
      </c>
      <c r="H16765" t="s">
        <v>84</v>
      </c>
      <c r="I16765" t="s">
        <v>331</v>
      </c>
      <c r="J16765" t="s">
        <v>13309</v>
      </c>
      <c r="K16765">
        <v>844198</v>
      </c>
      <c r="L16765" t="s">
        <v>23</v>
      </c>
      <c r="M16765">
        <v>1181420</v>
      </c>
      <c r="N16765">
        <v>3</v>
      </c>
      <c r="O16765">
        <v>1</v>
      </c>
      <c r="P16765">
        <v>0</v>
      </c>
      <c r="Q16765">
        <v>0</v>
      </c>
      <c r="S16765" t="str">
        <f t="shared" si="522"/>
        <v>G-PT105981</v>
      </c>
      <c r="T16765" t="str">
        <f t="shared" si="523"/>
        <v>I-Holloway</v>
      </c>
    </row>
    <row r="16766" spans="1:20" x14ac:dyDescent="0.3">
      <c r="A16766" t="s">
        <v>13308</v>
      </c>
      <c r="B16766" t="s">
        <v>1450</v>
      </c>
      <c r="C16766" t="s">
        <v>26336</v>
      </c>
      <c r="D16766" t="s">
        <v>19505</v>
      </c>
      <c r="E16766" s="1">
        <v>40367</v>
      </c>
      <c r="F16766" t="s">
        <v>10480</v>
      </c>
      <c r="G16766" t="s">
        <v>1450</v>
      </c>
      <c r="H16766" t="s">
        <v>84</v>
      </c>
      <c r="I16766" t="s">
        <v>84</v>
      </c>
      <c r="J16766" t="s">
        <v>13309</v>
      </c>
      <c r="K16766">
        <v>844198</v>
      </c>
      <c r="L16766" t="s">
        <v>23</v>
      </c>
      <c r="M16766">
        <v>1181420</v>
      </c>
      <c r="N16766">
        <v>3</v>
      </c>
      <c r="O16766">
        <v>1</v>
      </c>
      <c r="P16766">
        <v>0</v>
      </c>
      <c r="Q16766">
        <v>0</v>
      </c>
      <c r="S16766" t="str">
        <f t="shared" si="522"/>
        <v>G-PT105981</v>
      </c>
      <c r="T16766" t="str">
        <f t="shared" si="523"/>
        <v>I-Pandurangi</v>
      </c>
    </row>
    <row r="16767" spans="1:20" x14ac:dyDescent="0.3">
      <c r="A16767" t="s">
        <v>13311</v>
      </c>
      <c r="B16767" t="s">
        <v>227</v>
      </c>
      <c r="C16767" t="s">
        <v>26338</v>
      </c>
      <c r="D16767" t="s">
        <v>18748</v>
      </c>
      <c r="E16767" s="1">
        <v>40338</v>
      </c>
      <c r="F16767" t="s">
        <v>1600</v>
      </c>
      <c r="G16767" t="s">
        <v>227</v>
      </c>
      <c r="H16767" t="s">
        <v>150</v>
      </c>
      <c r="I16767" t="s">
        <v>150</v>
      </c>
      <c r="J16767" t="s">
        <v>13312</v>
      </c>
      <c r="K16767">
        <v>606313</v>
      </c>
      <c r="L16767" t="s">
        <v>23</v>
      </c>
      <c r="M16767">
        <v>606723</v>
      </c>
      <c r="N16767">
        <v>3</v>
      </c>
      <c r="O16767">
        <v>1</v>
      </c>
      <c r="P16767">
        <v>0</v>
      </c>
      <c r="Q16767">
        <v>0</v>
      </c>
      <c r="S16767" t="str">
        <f t="shared" si="522"/>
        <v>G-PT105988</v>
      </c>
      <c r="T16767" t="str">
        <f t="shared" si="523"/>
        <v>I-Fisher</v>
      </c>
    </row>
    <row r="16768" spans="1:20" x14ac:dyDescent="0.3">
      <c r="A16768" t="s">
        <v>13311</v>
      </c>
      <c r="B16768" t="s">
        <v>572</v>
      </c>
      <c r="C16768" t="s">
        <v>26338</v>
      </c>
      <c r="D16768" t="s">
        <v>18963</v>
      </c>
      <c r="E16768" s="1">
        <v>40338</v>
      </c>
      <c r="F16768" t="s">
        <v>1600</v>
      </c>
      <c r="G16768" t="s">
        <v>227</v>
      </c>
      <c r="H16768" t="s">
        <v>150</v>
      </c>
      <c r="I16768" t="s">
        <v>346</v>
      </c>
      <c r="J16768" t="s">
        <v>13312</v>
      </c>
      <c r="K16768">
        <v>606313</v>
      </c>
      <c r="L16768" t="s">
        <v>23</v>
      </c>
      <c r="M16768">
        <v>606723</v>
      </c>
      <c r="N16768">
        <v>3</v>
      </c>
      <c r="O16768">
        <v>1</v>
      </c>
      <c r="P16768">
        <v>0</v>
      </c>
      <c r="Q16768">
        <v>0</v>
      </c>
      <c r="S16768" t="str">
        <f t="shared" si="522"/>
        <v>G-PT105988</v>
      </c>
      <c r="T16768" t="str">
        <f t="shared" si="523"/>
        <v>I-Shen</v>
      </c>
    </row>
    <row r="16769" spans="1:20" x14ac:dyDescent="0.3">
      <c r="A16769" t="s">
        <v>13313</v>
      </c>
      <c r="B16769" t="s">
        <v>124</v>
      </c>
      <c r="C16769" t="s">
        <v>26339</v>
      </c>
      <c r="D16769" t="s">
        <v>18688</v>
      </c>
      <c r="E16769" s="1">
        <v>40343</v>
      </c>
      <c r="F16769" t="s">
        <v>122</v>
      </c>
      <c r="G16769" t="s">
        <v>124</v>
      </c>
      <c r="H16769" t="s">
        <v>19</v>
      </c>
      <c r="I16769" t="s">
        <v>21</v>
      </c>
      <c r="J16769" t="s">
        <v>13314</v>
      </c>
      <c r="K16769">
        <v>56670</v>
      </c>
      <c r="L16769" t="s">
        <v>23</v>
      </c>
      <c r="M16769">
        <v>48309</v>
      </c>
      <c r="N16769">
        <v>2</v>
      </c>
      <c r="O16769">
        <v>1</v>
      </c>
      <c r="P16769">
        <v>0</v>
      </c>
      <c r="Q16769">
        <v>0</v>
      </c>
      <c r="S16769" t="str">
        <f t="shared" si="522"/>
        <v>G-PT105989</v>
      </c>
      <c r="T16769" t="str">
        <f t="shared" si="523"/>
        <v>I-Adler</v>
      </c>
    </row>
    <row r="16770" spans="1:20" x14ac:dyDescent="0.3">
      <c r="A16770" t="s">
        <v>13313</v>
      </c>
      <c r="B16770" t="s">
        <v>129</v>
      </c>
      <c r="C16770" t="s">
        <v>26339</v>
      </c>
      <c r="D16770" t="s">
        <v>18691</v>
      </c>
      <c r="E16770" s="1">
        <v>40343</v>
      </c>
      <c r="F16770" t="s">
        <v>122</v>
      </c>
      <c r="G16770" t="s">
        <v>124</v>
      </c>
      <c r="H16770" t="s">
        <v>19</v>
      </c>
      <c r="I16770" t="s">
        <v>19</v>
      </c>
      <c r="J16770" t="s">
        <v>13314</v>
      </c>
      <c r="K16770">
        <v>56670</v>
      </c>
      <c r="L16770" t="s">
        <v>23</v>
      </c>
      <c r="M16770">
        <v>48309</v>
      </c>
      <c r="N16770">
        <v>2</v>
      </c>
      <c r="O16770">
        <v>1</v>
      </c>
      <c r="P16770">
        <v>0</v>
      </c>
      <c r="Q16770">
        <v>0</v>
      </c>
      <c r="S16770" t="str">
        <f t="shared" si="522"/>
        <v>G-PT105989</v>
      </c>
      <c r="T16770" t="str">
        <f t="shared" si="523"/>
        <v>I-Lee</v>
      </c>
    </row>
    <row r="16771" spans="1:20" x14ac:dyDescent="0.3">
      <c r="A16771" t="s">
        <v>13315</v>
      </c>
      <c r="B16771" t="s">
        <v>13317</v>
      </c>
      <c r="C16771" t="s">
        <v>26340</v>
      </c>
      <c r="D16771" t="s">
        <v>26341</v>
      </c>
      <c r="E16771" s="1">
        <v>40343</v>
      </c>
      <c r="F16771" t="s">
        <v>4696</v>
      </c>
      <c r="G16771" t="s">
        <v>257</v>
      </c>
      <c r="H16771" t="s">
        <v>247</v>
      </c>
      <c r="I16771" t="s">
        <v>6008</v>
      </c>
      <c r="J16771" t="s">
        <v>13316</v>
      </c>
      <c r="K16771">
        <v>326771</v>
      </c>
      <c r="L16771" t="s">
        <v>23</v>
      </c>
      <c r="M16771">
        <v>346771</v>
      </c>
      <c r="N16771">
        <v>5</v>
      </c>
      <c r="O16771">
        <v>1</v>
      </c>
      <c r="P16771">
        <v>0</v>
      </c>
      <c r="Q16771">
        <v>0</v>
      </c>
      <c r="S16771" t="str">
        <f t="shared" ref="S16771:S16834" si="524">CONCATENATE("G-",A16771)</f>
        <v>G-PT105990</v>
      </c>
      <c r="T16771" t="str">
        <f t="shared" ref="T16771:T16834" si="525">CONCATENATE("I-",B16771)</f>
        <v>I-BOOSKE</v>
      </c>
    </row>
    <row r="16772" spans="1:20" x14ac:dyDescent="0.3">
      <c r="A16772" t="s">
        <v>13315</v>
      </c>
      <c r="B16772" t="s">
        <v>1628</v>
      </c>
      <c r="C16772" t="s">
        <v>26340</v>
      </c>
      <c r="D16772" t="s">
        <v>26342</v>
      </c>
      <c r="E16772" s="1">
        <v>40343</v>
      </c>
      <c r="F16772" t="s">
        <v>4696</v>
      </c>
      <c r="G16772" t="s">
        <v>257</v>
      </c>
      <c r="H16772" t="s">
        <v>247</v>
      </c>
      <c r="I16772" t="s">
        <v>458</v>
      </c>
      <c r="J16772" t="s">
        <v>13316</v>
      </c>
      <c r="K16772">
        <v>326771</v>
      </c>
      <c r="L16772" t="s">
        <v>23</v>
      </c>
      <c r="M16772">
        <v>346771</v>
      </c>
      <c r="N16772">
        <v>5</v>
      </c>
      <c r="O16772">
        <v>1</v>
      </c>
      <c r="P16772">
        <v>0</v>
      </c>
      <c r="Q16772">
        <v>0</v>
      </c>
      <c r="S16772" t="str">
        <f t="shared" si="524"/>
        <v>G-PT105990</v>
      </c>
      <c r="T16772" t="str">
        <f t="shared" si="525"/>
        <v>I-Database Manager</v>
      </c>
    </row>
    <row r="16773" spans="1:20" x14ac:dyDescent="0.3">
      <c r="A16773" t="s">
        <v>13315</v>
      </c>
      <c r="B16773" t="s">
        <v>259</v>
      </c>
      <c r="C16773" t="s">
        <v>26340</v>
      </c>
      <c r="D16773" t="s">
        <v>18770</v>
      </c>
      <c r="E16773" s="1">
        <v>40343</v>
      </c>
      <c r="F16773" t="s">
        <v>4696</v>
      </c>
      <c r="G16773" t="s">
        <v>257</v>
      </c>
      <c r="H16773" t="s">
        <v>247</v>
      </c>
      <c r="I16773" t="s">
        <v>247</v>
      </c>
      <c r="J16773" t="s">
        <v>13316</v>
      </c>
      <c r="K16773">
        <v>326771</v>
      </c>
      <c r="L16773" t="s">
        <v>23</v>
      </c>
      <c r="M16773">
        <v>346771</v>
      </c>
      <c r="N16773">
        <v>5</v>
      </c>
      <c r="O16773">
        <v>1</v>
      </c>
      <c r="P16773">
        <v>0</v>
      </c>
      <c r="Q16773">
        <v>0</v>
      </c>
      <c r="S16773" t="str">
        <f t="shared" si="524"/>
        <v>G-PT105990</v>
      </c>
      <c r="T16773" t="str">
        <f t="shared" si="525"/>
        <v>I-Johnson</v>
      </c>
    </row>
    <row r="16774" spans="1:20" x14ac:dyDescent="0.3">
      <c r="A16774" t="s">
        <v>13315</v>
      </c>
      <c r="B16774" t="s">
        <v>3773</v>
      </c>
      <c r="C16774" t="s">
        <v>26340</v>
      </c>
      <c r="D16774" t="s">
        <v>21864</v>
      </c>
      <c r="E16774" s="1">
        <v>40343</v>
      </c>
      <c r="F16774" t="s">
        <v>4696</v>
      </c>
      <c r="G16774" t="s">
        <v>257</v>
      </c>
      <c r="H16774" t="s">
        <v>247</v>
      </c>
      <c r="I16774" t="s">
        <v>458</v>
      </c>
      <c r="J16774" t="s">
        <v>13316</v>
      </c>
      <c r="K16774">
        <v>326771</v>
      </c>
      <c r="L16774" t="s">
        <v>23</v>
      </c>
      <c r="M16774">
        <v>346771</v>
      </c>
      <c r="N16774">
        <v>5</v>
      </c>
      <c r="O16774">
        <v>1</v>
      </c>
      <c r="P16774">
        <v>0</v>
      </c>
      <c r="Q16774">
        <v>0</v>
      </c>
      <c r="S16774" t="str">
        <f t="shared" si="524"/>
        <v>G-PT105990</v>
      </c>
      <c r="T16774" t="str">
        <f t="shared" si="525"/>
        <v>I-Project Manager</v>
      </c>
    </row>
    <row r="16775" spans="1:20" x14ac:dyDescent="0.3">
      <c r="A16775" t="s">
        <v>13315</v>
      </c>
      <c r="B16775" t="s">
        <v>257</v>
      </c>
      <c r="C16775" t="s">
        <v>26340</v>
      </c>
      <c r="D16775" t="s">
        <v>18778</v>
      </c>
      <c r="E16775" s="1">
        <v>40343</v>
      </c>
      <c r="F16775" t="s">
        <v>4696</v>
      </c>
      <c r="G16775" t="s">
        <v>257</v>
      </c>
      <c r="H16775" t="s">
        <v>247</v>
      </c>
      <c r="I16775" t="s">
        <v>247</v>
      </c>
      <c r="J16775" t="s">
        <v>13316</v>
      </c>
      <c r="K16775">
        <v>326771</v>
      </c>
      <c r="L16775" t="s">
        <v>23</v>
      </c>
      <c r="M16775">
        <v>346771</v>
      </c>
      <c r="N16775">
        <v>5</v>
      </c>
      <c r="O16775">
        <v>1</v>
      </c>
      <c r="P16775">
        <v>0</v>
      </c>
      <c r="Q16775">
        <v>0</v>
      </c>
      <c r="S16775" t="str">
        <f t="shared" si="524"/>
        <v>G-PT105990</v>
      </c>
      <c r="T16775" t="str">
        <f t="shared" si="525"/>
        <v>I-Woolf</v>
      </c>
    </row>
    <row r="16776" spans="1:20" x14ac:dyDescent="0.3">
      <c r="A16776" t="s">
        <v>13318</v>
      </c>
      <c r="B16776" t="s">
        <v>13319</v>
      </c>
      <c r="C16776" t="s">
        <v>26343</v>
      </c>
      <c r="D16776" t="s">
        <v>26344</v>
      </c>
      <c r="E16776" s="1">
        <v>40338</v>
      </c>
      <c r="F16776" t="s">
        <v>2996</v>
      </c>
      <c r="G16776" t="s">
        <v>24</v>
      </c>
      <c r="H16776" t="s">
        <v>150</v>
      </c>
      <c r="I16776" t="s">
        <v>42</v>
      </c>
      <c r="J16776" t="s">
        <v>13312</v>
      </c>
      <c r="K16776">
        <v>514582</v>
      </c>
      <c r="L16776" t="s">
        <v>23</v>
      </c>
      <c r="M16776">
        <v>510415</v>
      </c>
      <c r="N16776">
        <v>3</v>
      </c>
      <c r="O16776">
        <v>1</v>
      </c>
      <c r="P16776">
        <v>0</v>
      </c>
      <c r="Q16776">
        <v>0</v>
      </c>
      <c r="S16776" t="str">
        <f t="shared" si="524"/>
        <v>G-PT105991</v>
      </c>
      <c r="T16776" t="str">
        <f t="shared" si="525"/>
        <v>I-Research Tech</v>
      </c>
    </row>
    <row r="16777" spans="1:20" x14ac:dyDescent="0.3">
      <c r="A16777" t="s">
        <v>13318</v>
      </c>
      <c r="B16777" t="s">
        <v>24</v>
      </c>
      <c r="C16777" t="s">
        <v>26343</v>
      </c>
      <c r="D16777" t="s">
        <v>18633</v>
      </c>
      <c r="E16777" s="1">
        <v>40338</v>
      </c>
      <c r="F16777" t="s">
        <v>2996</v>
      </c>
      <c r="G16777" t="s">
        <v>24</v>
      </c>
      <c r="H16777" t="s">
        <v>150</v>
      </c>
      <c r="I16777" t="s">
        <v>150</v>
      </c>
      <c r="J16777" t="s">
        <v>13312</v>
      </c>
      <c r="K16777">
        <v>514582</v>
      </c>
      <c r="L16777" t="s">
        <v>23</v>
      </c>
      <c r="M16777">
        <v>510415</v>
      </c>
      <c r="N16777">
        <v>3</v>
      </c>
      <c r="O16777">
        <v>1</v>
      </c>
      <c r="P16777">
        <v>0</v>
      </c>
      <c r="Q16777">
        <v>0</v>
      </c>
      <c r="S16777" t="str">
        <f t="shared" si="524"/>
        <v>G-PT105991</v>
      </c>
      <c r="T16777" t="str">
        <f t="shared" si="525"/>
        <v>I-Wang</v>
      </c>
    </row>
    <row r="16778" spans="1:20" x14ac:dyDescent="0.3">
      <c r="A16778" t="s">
        <v>13318</v>
      </c>
      <c r="B16778" t="s">
        <v>767</v>
      </c>
      <c r="C16778" t="s">
        <v>26343</v>
      </c>
      <c r="D16778" t="s">
        <v>19084</v>
      </c>
      <c r="E16778" s="1">
        <v>40338</v>
      </c>
      <c r="F16778" t="s">
        <v>2996</v>
      </c>
      <c r="G16778" t="s">
        <v>24</v>
      </c>
      <c r="H16778" t="s">
        <v>150</v>
      </c>
      <c r="I16778" t="s">
        <v>150</v>
      </c>
      <c r="J16778" t="s">
        <v>13312</v>
      </c>
      <c r="K16778">
        <v>514582</v>
      </c>
      <c r="L16778" t="s">
        <v>23</v>
      </c>
      <c r="M16778">
        <v>510415</v>
      </c>
      <c r="N16778">
        <v>3</v>
      </c>
      <c r="O16778">
        <v>1</v>
      </c>
      <c r="P16778">
        <v>0</v>
      </c>
      <c r="Q16778">
        <v>0</v>
      </c>
      <c r="S16778" t="str">
        <f t="shared" si="524"/>
        <v>G-PT105991</v>
      </c>
      <c r="T16778" t="str">
        <f t="shared" si="525"/>
        <v>I-Yi</v>
      </c>
    </row>
    <row r="16779" spans="1:20" x14ac:dyDescent="0.3">
      <c r="A16779" t="s">
        <v>13320</v>
      </c>
      <c r="B16779" t="s">
        <v>3730</v>
      </c>
      <c r="C16779" t="s">
        <v>26345</v>
      </c>
      <c r="D16779" t="s">
        <v>20899</v>
      </c>
      <c r="E16779" s="1">
        <v>40344</v>
      </c>
      <c r="F16779" t="s">
        <v>7102</v>
      </c>
      <c r="G16779" t="s">
        <v>3730</v>
      </c>
      <c r="H16779" t="s">
        <v>386</v>
      </c>
      <c r="I16779" t="s">
        <v>386</v>
      </c>
      <c r="J16779" t="s">
        <v>13321</v>
      </c>
      <c r="K16779">
        <v>126000</v>
      </c>
      <c r="L16779" t="s">
        <v>23</v>
      </c>
      <c r="M16779">
        <v>126000</v>
      </c>
      <c r="N16779">
        <v>2</v>
      </c>
      <c r="O16779">
        <v>1</v>
      </c>
      <c r="P16779">
        <v>0</v>
      </c>
      <c r="Q16779">
        <v>0</v>
      </c>
      <c r="S16779" t="str">
        <f t="shared" si="524"/>
        <v>G-PT105994</v>
      </c>
      <c r="T16779" t="str">
        <f t="shared" si="525"/>
        <v>I-Ellenbogen</v>
      </c>
    </row>
    <row r="16780" spans="1:20" x14ac:dyDescent="0.3">
      <c r="A16780" t="s">
        <v>13320</v>
      </c>
      <c r="B16780" t="s">
        <v>3702</v>
      </c>
      <c r="C16780" t="s">
        <v>26345</v>
      </c>
      <c r="D16780" t="s">
        <v>20885</v>
      </c>
      <c r="E16780" s="1">
        <v>40344</v>
      </c>
      <c r="F16780" t="s">
        <v>7102</v>
      </c>
      <c r="G16780" t="s">
        <v>3730</v>
      </c>
      <c r="H16780" t="s">
        <v>386</v>
      </c>
      <c r="I16780" t="s">
        <v>386</v>
      </c>
      <c r="J16780" t="s">
        <v>13321</v>
      </c>
      <c r="K16780">
        <v>126000</v>
      </c>
      <c r="L16780" t="s">
        <v>23</v>
      </c>
      <c r="M16780">
        <v>126000</v>
      </c>
      <c r="N16780">
        <v>2</v>
      </c>
      <c r="O16780">
        <v>1</v>
      </c>
      <c r="P16780">
        <v>0</v>
      </c>
      <c r="Q16780">
        <v>0</v>
      </c>
      <c r="S16780" t="str">
        <f t="shared" si="524"/>
        <v>G-PT105994</v>
      </c>
      <c r="T16780" t="str">
        <f t="shared" si="525"/>
        <v>I-Hall</v>
      </c>
    </row>
    <row r="16781" spans="1:20" x14ac:dyDescent="0.3">
      <c r="A16781" t="s">
        <v>13322</v>
      </c>
      <c r="B16781" t="s">
        <v>13324</v>
      </c>
      <c r="C16781" t="s">
        <v>26346</v>
      </c>
      <c r="D16781" t="s">
        <v>26347</v>
      </c>
      <c r="E16781" s="1">
        <v>40344</v>
      </c>
      <c r="F16781" t="s">
        <v>2169</v>
      </c>
      <c r="G16781" t="s">
        <v>2171</v>
      </c>
      <c r="H16781" t="s">
        <v>219</v>
      </c>
      <c r="I16781" t="s">
        <v>219</v>
      </c>
      <c r="J16781" t="s">
        <v>13323</v>
      </c>
      <c r="K16781">
        <v>150000</v>
      </c>
      <c r="L16781" t="s">
        <v>23</v>
      </c>
      <c r="M16781">
        <v>0</v>
      </c>
      <c r="N16781">
        <v>2</v>
      </c>
      <c r="O16781">
        <v>0</v>
      </c>
      <c r="P16781">
        <v>0</v>
      </c>
      <c r="Q16781">
        <v>0</v>
      </c>
      <c r="S16781" t="str">
        <f t="shared" si="524"/>
        <v>G-PT105995</v>
      </c>
      <c r="T16781" t="str">
        <f t="shared" si="525"/>
        <v>I-Ramachandran</v>
      </c>
    </row>
    <row r="16782" spans="1:20" x14ac:dyDescent="0.3">
      <c r="A16782" t="s">
        <v>13322</v>
      </c>
      <c r="B16782" t="s">
        <v>2171</v>
      </c>
      <c r="C16782" t="s">
        <v>26346</v>
      </c>
      <c r="D16782" t="s">
        <v>19964</v>
      </c>
      <c r="E16782" s="1">
        <v>40344</v>
      </c>
      <c r="F16782" t="s">
        <v>2169</v>
      </c>
      <c r="G16782" t="s">
        <v>2171</v>
      </c>
      <c r="H16782" t="s">
        <v>219</v>
      </c>
      <c r="I16782" t="s">
        <v>219</v>
      </c>
      <c r="J16782" t="s">
        <v>13323</v>
      </c>
      <c r="K16782">
        <v>150000</v>
      </c>
      <c r="L16782" t="s">
        <v>23</v>
      </c>
      <c r="M16782">
        <v>0</v>
      </c>
      <c r="N16782">
        <v>2</v>
      </c>
      <c r="O16782">
        <v>0</v>
      </c>
      <c r="P16782">
        <v>0</v>
      </c>
      <c r="Q16782">
        <v>0</v>
      </c>
      <c r="S16782" t="str">
        <f t="shared" si="524"/>
        <v>G-PT105995</v>
      </c>
      <c r="T16782" t="str">
        <f t="shared" si="525"/>
        <v>I-Takabe</v>
      </c>
    </row>
    <row r="16783" spans="1:20" x14ac:dyDescent="0.3">
      <c r="A16783" t="s">
        <v>13326</v>
      </c>
      <c r="B16783" t="s">
        <v>2261</v>
      </c>
      <c r="C16783" t="s">
        <v>26348</v>
      </c>
      <c r="D16783" t="s">
        <v>20023</v>
      </c>
      <c r="E16783" s="1">
        <v>40345</v>
      </c>
      <c r="F16783" t="s">
        <v>13325</v>
      </c>
      <c r="G16783" t="s">
        <v>2261</v>
      </c>
      <c r="H16783" t="s">
        <v>286</v>
      </c>
      <c r="I16783" t="s">
        <v>286</v>
      </c>
      <c r="J16783" t="s">
        <v>13327</v>
      </c>
      <c r="K16783">
        <v>59895</v>
      </c>
      <c r="L16783" t="s">
        <v>23</v>
      </c>
      <c r="M16783">
        <v>0</v>
      </c>
      <c r="N16783">
        <v>2</v>
      </c>
      <c r="O16783">
        <v>0</v>
      </c>
      <c r="P16783">
        <v>0</v>
      </c>
      <c r="Q16783">
        <v>0</v>
      </c>
      <c r="S16783" t="str">
        <f t="shared" si="524"/>
        <v>G-PT105998</v>
      </c>
      <c r="T16783" t="str">
        <f t="shared" si="525"/>
        <v>I-Buckley</v>
      </c>
    </row>
    <row r="16784" spans="1:20" x14ac:dyDescent="0.3">
      <c r="A16784" t="s">
        <v>13326</v>
      </c>
      <c r="B16784" t="s">
        <v>600</v>
      </c>
      <c r="C16784" t="s">
        <v>26348</v>
      </c>
      <c r="D16784" t="s">
        <v>18983</v>
      </c>
      <c r="E16784" s="1">
        <v>40345</v>
      </c>
      <c r="F16784" t="s">
        <v>13325</v>
      </c>
      <c r="G16784" t="s">
        <v>2261</v>
      </c>
      <c r="H16784" t="s">
        <v>286</v>
      </c>
      <c r="I16784" t="s">
        <v>88</v>
      </c>
      <c r="J16784" t="s">
        <v>13327</v>
      </c>
      <c r="K16784">
        <v>59895</v>
      </c>
      <c r="L16784" t="s">
        <v>23</v>
      </c>
      <c r="M16784">
        <v>0</v>
      </c>
      <c r="N16784">
        <v>2</v>
      </c>
      <c r="O16784">
        <v>0</v>
      </c>
      <c r="P16784">
        <v>0</v>
      </c>
      <c r="Q16784">
        <v>0</v>
      </c>
      <c r="S16784" t="str">
        <f t="shared" si="524"/>
        <v>G-PT105998</v>
      </c>
      <c r="T16784" t="str">
        <f t="shared" si="525"/>
        <v>I-Schubert</v>
      </c>
    </row>
    <row r="16785" spans="1:20" x14ac:dyDescent="0.3">
      <c r="A16785" t="s">
        <v>13328</v>
      </c>
      <c r="B16785" t="s">
        <v>1726</v>
      </c>
      <c r="C16785" t="s">
        <v>26349</v>
      </c>
      <c r="D16785" t="s">
        <v>19674</v>
      </c>
      <c r="E16785" s="1">
        <v>40349</v>
      </c>
      <c r="F16785" t="s">
        <v>5964</v>
      </c>
      <c r="G16785" t="s">
        <v>5966</v>
      </c>
      <c r="H16785" t="s">
        <v>247</v>
      </c>
      <c r="I16785" t="s">
        <v>12383</v>
      </c>
      <c r="J16785" t="s">
        <v>8287</v>
      </c>
      <c r="K16785">
        <v>1126700</v>
      </c>
      <c r="L16785" t="s">
        <v>23</v>
      </c>
      <c r="M16785">
        <v>1126700</v>
      </c>
      <c r="N16785">
        <v>2</v>
      </c>
      <c r="O16785">
        <v>1</v>
      </c>
      <c r="P16785">
        <v>0</v>
      </c>
      <c r="Q16785">
        <v>0</v>
      </c>
      <c r="S16785" t="str">
        <f t="shared" si="524"/>
        <v>G-PT106000</v>
      </c>
      <c r="T16785" t="str">
        <f t="shared" si="525"/>
        <v>I-Carter</v>
      </c>
    </row>
    <row r="16786" spans="1:20" x14ac:dyDescent="0.3">
      <c r="A16786" t="s">
        <v>13328</v>
      </c>
      <c r="B16786" t="s">
        <v>5966</v>
      </c>
      <c r="C16786" t="s">
        <v>26349</v>
      </c>
      <c r="D16786" t="s">
        <v>22257</v>
      </c>
      <c r="E16786" s="1">
        <v>40349</v>
      </c>
      <c r="F16786" t="s">
        <v>5964</v>
      </c>
      <c r="G16786" t="s">
        <v>5966</v>
      </c>
      <c r="H16786" t="s">
        <v>247</v>
      </c>
      <c r="I16786" t="s">
        <v>247</v>
      </c>
      <c r="J16786" t="s">
        <v>8287</v>
      </c>
      <c r="K16786">
        <v>1126700</v>
      </c>
      <c r="L16786" t="s">
        <v>23</v>
      </c>
      <c r="M16786">
        <v>1126700</v>
      </c>
      <c r="N16786">
        <v>2</v>
      </c>
      <c r="O16786">
        <v>1</v>
      </c>
      <c r="P16786">
        <v>0</v>
      </c>
      <c r="Q16786">
        <v>0</v>
      </c>
      <c r="S16786" t="str">
        <f t="shared" si="524"/>
        <v>G-PT106000</v>
      </c>
      <c r="T16786" t="str">
        <f t="shared" si="525"/>
        <v>I-Kuzel</v>
      </c>
    </row>
    <row r="16787" spans="1:20" x14ac:dyDescent="0.3">
      <c r="A16787" t="s">
        <v>13330</v>
      </c>
      <c r="B16787" t="s">
        <v>4511</v>
      </c>
      <c r="C16787" t="s">
        <v>26350</v>
      </c>
      <c r="D16787" t="s">
        <v>21361</v>
      </c>
      <c r="E16787" s="1">
        <v>40351</v>
      </c>
      <c r="F16787" t="s">
        <v>13329</v>
      </c>
      <c r="G16787" t="s">
        <v>4113</v>
      </c>
      <c r="H16787" t="s">
        <v>146</v>
      </c>
      <c r="I16787" t="s">
        <v>146</v>
      </c>
      <c r="J16787" t="s">
        <v>10736</v>
      </c>
      <c r="K16787">
        <v>326570</v>
      </c>
      <c r="L16787" t="s">
        <v>23</v>
      </c>
      <c r="M16787">
        <v>324374</v>
      </c>
      <c r="N16787">
        <v>6</v>
      </c>
      <c r="O16787">
        <v>1</v>
      </c>
      <c r="P16787">
        <v>0</v>
      </c>
      <c r="Q16787">
        <v>0</v>
      </c>
      <c r="S16787" t="str">
        <f t="shared" si="524"/>
        <v>G-PT106001</v>
      </c>
      <c r="T16787" t="str">
        <f t="shared" si="525"/>
        <v>I-Genther</v>
      </c>
    </row>
    <row r="16788" spans="1:20" x14ac:dyDescent="0.3">
      <c r="A16788" t="s">
        <v>13330</v>
      </c>
      <c r="B16788" t="s">
        <v>5330</v>
      </c>
      <c r="C16788" t="s">
        <v>26350</v>
      </c>
      <c r="D16788" t="s">
        <v>21853</v>
      </c>
      <c r="E16788" s="1">
        <v>40351</v>
      </c>
      <c r="F16788" t="s">
        <v>13329</v>
      </c>
      <c r="G16788" t="s">
        <v>4113</v>
      </c>
      <c r="H16788" t="s">
        <v>146</v>
      </c>
      <c r="I16788" t="s">
        <v>57</v>
      </c>
      <c r="J16788" t="s">
        <v>10736</v>
      </c>
      <c r="K16788">
        <v>326570</v>
      </c>
      <c r="L16788" t="s">
        <v>23</v>
      </c>
      <c r="M16788">
        <v>324374</v>
      </c>
      <c r="N16788">
        <v>6</v>
      </c>
      <c r="O16788">
        <v>1</v>
      </c>
      <c r="P16788">
        <v>0</v>
      </c>
      <c r="Q16788">
        <v>0</v>
      </c>
      <c r="S16788" t="str">
        <f t="shared" si="524"/>
        <v>G-PT106001</v>
      </c>
      <c r="T16788" t="str">
        <f t="shared" si="525"/>
        <v>I-Luketic</v>
      </c>
    </row>
    <row r="16789" spans="1:20" x14ac:dyDescent="0.3">
      <c r="A16789" t="s">
        <v>13330</v>
      </c>
      <c r="B16789" t="s">
        <v>10736</v>
      </c>
      <c r="C16789" t="s">
        <v>26350</v>
      </c>
      <c r="D16789" t="s">
        <v>24904</v>
      </c>
      <c r="E16789" s="1">
        <v>40351</v>
      </c>
      <c r="F16789" t="s">
        <v>13329</v>
      </c>
      <c r="G16789" t="s">
        <v>4113</v>
      </c>
      <c r="H16789" t="s">
        <v>146</v>
      </c>
      <c r="I16789" t="s">
        <v>629</v>
      </c>
      <c r="J16789" t="s">
        <v>10736</v>
      </c>
      <c r="K16789">
        <v>326570</v>
      </c>
      <c r="L16789" t="s">
        <v>23</v>
      </c>
      <c r="M16789">
        <v>324374</v>
      </c>
      <c r="N16789">
        <v>6</v>
      </c>
      <c r="O16789">
        <v>1</v>
      </c>
      <c r="P16789">
        <v>0</v>
      </c>
      <c r="Q16789">
        <v>0</v>
      </c>
      <c r="S16789" t="str">
        <f t="shared" si="524"/>
        <v>G-PT106001</v>
      </c>
      <c r="T16789" t="str">
        <f t="shared" si="525"/>
        <v>I-Master Agreement</v>
      </c>
    </row>
    <row r="16790" spans="1:20" x14ac:dyDescent="0.3">
      <c r="A16790" t="s">
        <v>13330</v>
      </c>
      <c r="B16790" t="s">
        <v>517</v>
      </c>
      <c r="C16790" t="s">
        <v>26350</v>
      </c>
      <c r="D16790" t="s">
        <v>18929</v>
      </c>
      <c r="E16790" s="1">
        <v>40351</v>
      </c>
      <c r="F16790" t="s">
        <v>13329</v>
      </c>
      <c r="G16790" t="s">
        <v>4113</v>
      </c>
      <c r="H16790" t="s">
        <v>146</v>
      </c>
      <c r="I16790" t="s">
        <v>57</v>
      </c>
      <c r="J16790" t="s">
        <v>10736</v>
      </c>
      <c r="K16790">
        <v>326570</v>
      </c>
      <c r="L16790" t="s">
        <v>23</v>
      </c>
      <c r="M16790">
        <v>324374</v>
      </c>
      <c r="N16790">
        <v>6</v>
      </c>
      <c r="O16790">
        <v>1</v>
      </c>
      <c r="P16790">
        <v>0</v>
      </c>
      <c r="Q16790">
        <v>0</v>
      </c>
      <c r="S16790" t="str">
        <f t="shared" si="524"/>
        <v>G-PT106001</v>
      </c>
      <c r="T16790" t="str">
        <f t="shared" si="525"/>
        <v>I-Sanyal</v>
      </c>
    </row>
    <row r="16791" spans="1:20" x14ac:dyDescent="0.3">
      <c r="A16791" t="s">
        <v>13330</v>
      </c>
      <c r="B16791" t="s">
        <v>4113</v>
      </c>
      <c r="C16791" t="s">
        <v>26350</v>
      </c>
      <c r="D16791" t="s">
        <v>21126</v>
      </c>
      <c r="E16791" s="1">
        <v>40351</v>
      </c>
      <c r="F16791" t="s">
        <v>13329</v>
      </c>
      <c r="G16791" t="s">
        <v>4113</v>
      </c>
      <c r="H16791" t="s">
        <v>146</v>
      </c>
      <c r="I16791" t="s">
        <v>57</v>
      </c>
      <c r="J16791" t="s">
        <v>10736</v>
      </c>
      <c r="K16791">
        <v>326570</v>
      </c>
      <c r="L16791" t="s">
        <v>23</v>
      </c>
      <c r="M16791">
        <v>324374</v>
      </c>
      <c r="N16791">
        <v>6</v>
      </c>
      <c r="O16791">
        <v>1</v>
      </c>
      <c r="P16791">
        <v>0</v>
      </c>
      <c r="Q16791">
        <v>0</v>
      </c>
      <c r="S16791" t="str">
        <f t="shared" si="524"/>
        <v>G-PT106001</v>
      </c>
      <c r="T16791" t="str">
        <f t="shared" si="525"/>
        <v>I-Siddiqui</v>
      </c>
    </row>
    <row r="16792" spans="1:20" x14ac:dyDescent="0.3">
      <c r="A16792" t="s">
        <v>13330</v>
      </c>
      <c r="B16792" t="s">
        <v>3232</v>
      </c>
      <c r="C16792" t="s">
        <v>26350</v>
      </c>
      <c r="D16792" t="s">
        <v>20630</v>
      </c>
      <c r="E16792" s="1">
        <v>40351</v>
      </c>
      <c r="F16792" t="s">
        <v>13329</v>
      </c>
      <c r="G16792" t="s">
        <v>4113</v>
      </c>
      <c r="H16792" t="s">
        <v>146</v>
      </c>
      <c r="I16792" t="s">
        <v>57</v>
      </c>
      <c r="J16792" t="s">
        <v>10736</v>
      </c>
      <c r="K16792">
        <v>326570</v>
      </c>
      <c r="L16792" t="s">
        <v>23</v>
      </c>
      <c r="M16792">
        <v>324374</v>
      </c>
      <c r="N16792">
        <v>6</v>
      </c>
      <c r="O16792">
        <v>1</v>
      </c>
      <c r="P16792">
        <v>0</v>
      </c>
      <c r="Q16792">
        <v>0</v>
      </c>
      <c r="S16792" t="str">
        <f t="shared" si="524"/>
        <v>G-PT106001</v>
      </c>
      <c r="T16792" t="str">
        <f t="shared" si="525"/>
        <v>I-Sterling</v>
      </c>
    </row>
    <row r="16793" spans="1:20" x14ac:dyDescent="0.3">
      <c r="A16793" t="s">
        <v>13331</v>
      </c>
      <c r="B16793" t="s">
        <v>852</v>
      </c>
      <c r="C16793" t="s">
        <v>26351</v>
      </c>
      <c r="D16793" t="s">
        <v>19139</v>
      </c>
      <c r="E16793" s="1">
        <v>40344</v>
      </c>
      <c r="F16793" t="s">
        <v>850</v>
      </c>
      <c r="G16793" t="s">
        <v>852</v>
      </c>
      <c r="H16793" t="s">
        <v>386</v>
      </c>
      <c r="I16793" t="s">
        <v>386</v>
      </c>
      <c r="J16793" t="s">
        <v>13332</v>
      </c>
      <c r="K16793">
        <v>409998</v>
      </c>
      <c r="L16793" t="s">
        <v>23</v>
      </c>
      <c r="M16793">
        <v>17816</v>
      </c>
      <c r="N16793">
        <v>2</v>
      </c>
      <c r="O16793">
        <v>1</v>
      </c>
      <c r="P16793">
        <v>0</v>
      </c>
      <c r="Q16793">
        <v>0</v>
      </c>
      <c r="S16793" t="str">
        <f t="shared" si="524"/>
        <v>G-PT106002</v>
      </c>
      <c r="T16793" t="str">
        <f t="shared" si="525"/>
        <v>I-Kukreja</v>
      </c>
    </row>
    <row r="16794" spans="1:20" x14ac:dyDescent="0.3">
      <c r="A16794" t="s">
        <v>13331</v>
      </c>
      <c r="B16794" t="s">
        <v>1068</v>
      </c>
      <c r="C16794" t="s">
        <v>26351</v>
      </c>
      <c r="D16794" t="s">
        <v>19267</v>
      </c>
      <c r="E16794" s="1">
        <v>40344</v>
      </c>
      <c r="F16794" t="s">
        <v>850</v>
      </c>
      <c r="G16794" t="s">
        <v>852</v>
      </c>
      <c r="H16794" t="s">
        <v>386</v>
      </c>
      <c r="I16794" t="s">
        <v>386</v>
      </c>
      <c r="J16794" t="s">
        <v>13332</v>
      </c>
      <c r="K16794">
        <v>409998</v>
      </c>
      <c r="L16794" t="s">
        <v>23</v>
      </c>
      <c r="M16794">
        <v>17816</v>
      </c>
      <c r="N16794">
        <v>2</v>
      </c>
      <c r="O16794">
        <v>1</v>
      </c>
      <c r="P16794">
        <v>0</v>
      </c>
      <c r="Q16794">
        <v>0</v>
      </c>
      <c r="S16794" t="str">
        <f t="shared" si="524"/>
        <v>G-PT106002</v>
      </c>
      <c r="T16794" t="str">
        <f t="shared" si="525"/>
        <v>I-Salloum</v>
      </c>
    </row>
    <row r="16795" spans="1:20" x14ac:dyDescent="0.3">
      <c r="A16795" t="s">
        <v>13333</v>
      </c>
      <c r="B16795" t="s">
        <v>2331</v>
      </c>
      <c r="C16795" t="s">
        <v>26352</v>
      </c>
      <c r="D16795" t="s">
        <v>20069</v>
      </c>
      <c r="E16795" s="1">
        <v>40347</v>
      </c>
      <c r="F16795" t="s">
        <v>2465</v>
      </c>
      <c r="G16795" t="s">
        <v>2331</v>
      </c>
      <c r="H16795" t="s">
        <v>247</v>
      </c>
      <c r="I16795" t="s">
        <v>247</v>
      </c>
      <c r="J16795" t="s">
        <v>13334</v>
      </c>
      <c r="K16795">
        <v>18750</v>
      </c>
      <c r="L16795" t="s">
        <v>23</v>
      </c>
      <c r="M16795">
        <v>18750</v>
      </c>
      <c r="N16795">
        <v>2</v>
      </c>
      <c r="O16795">
        <v>1</v>
      </c>
      <c r="P16795">
        <v>0</v>
      </c>
      <c r="Q16795">
        <v>0</v>
      </c>
      <c r="S16795" t="str">
        <f t="shared" si="524"/>
        <v>G-PT106011</v>
      </c>
      <c r="T16795" t="str">
        <f t="shared" si="525"/>
        <v>I-Lapane</v>
      </c>
    </row>
    <row r="16796" spans="1:20" x14ac:dyDescent="0.3">
      <c r="A16796" t="s">
        <v>13333</v>
      </c>
      <c r="B16796" t="s">
        <v>11111</v>
      </c>
      <c r="C16796" t="s">
        <v>26352</v>
      </c>
      <c r="D16796" t="s">
        <v>25111</v>
      </c>
      <c r="E16796" s="1">
        <v>40347</v>
      </c>
      <c r="F16796" t="s">
        <v>2465</v>
      </c>
      <c r="G16796" t="s">
        <v>2331</v>
      </c>
      <c r="H16796" t="s">
        <v>247</v>
      </c>
      <c r="I16796" t="s">
        <v>247</v>
      </c>
      <c r="J16796" t="s">
        <v>13334</v>
      </c>
      <c r="K16796">
        <v>18750</v>
      </c>
      <c r="L16796" t="s">
        <v>23</v>
      </c>
      <c r="M16796">
        <v>18750</v>
      </c>
      <c r="N16796">
        <v>2</v>
      </c>
      <c r="O16796">
        <v>1</v>
      </c>
      <c r="P16796">
        <v>0</v>
      </c>
      <c r="Q16796">
        <v>0</v>
      </c>
      <c r="S16796" t="str">
        <f t="shared" si="524"/>
        <v>G-PT106011</v>
      </c>
      <c r="T16796" t="str">
        <f t="shared" si="525"/>
        <v>I-Motzkus</v>
      </c>
    </row>
    <row r="16797" spans="1:20" x14ac:dyDescent="0.3">
      <c r="A16797" t="s">
        <v>13336</v>
      </c>
      <c r="B16797" t="s">
        <v>11105</v>
      </c>
      <c r="C16797" t="s">
        <v>26353</v>
      </c>
      <c r="D16797" t="s">
        <v>25105</v>
      </c>
      <c r="E16797" s="1">
        <v>40491</v>
      </c>
      <c r="F16797" t="s">
        <v>13335</v>
      </c>
      <c r="G16797" t="s">
        <v>11105</v>
      </c>
      <c r="H16797" t="s">
        <v>219</v>
      </c>
      <c r="I16797" t="s">
        <v>219</v>
      </c>
      <c r="J16797" t="s">
        <v>13337</v>
      </c>
      <c r="K16797">
        <v>265742</v>
      </c>
      <c r="L16797" t="s">
        <v>23</v>
      </c>
      <c r="M16797">
        <v>265742</v>
      </c>
      <c r="N16797">
        <v>2</v>
      </c>
      <c r="O16797">
        <v>1</v>
      </c>
      <c r="P16797">
        <v>0</v>
      </c>
      <c r="Q16797">
        <v>0</v>
      </c>
      <c r="S16797" t="str">
        <f t="shared" si="524"/>
        <v>G-PT106012</v>
      </c>
      <c r="T16797" t="str">
        <f t="shared" si="525"/>
        <v>I-Brinster</v>
      </c>
    </row>
    <row r="16798" spans="1:20" x14ac:dyDescent="0.3">
      <c r="A16798" t="s">
        <v>13336</v>
      </c>
      <c r="B16798" t="s">
        <v>9622</v>
      </c>
      <c r="C16798" t="s">
        <v>26353</v>
      </c>
      <c r="D16798" t="s">
        <v>24296</v>
      </c>
      <c r="E16798" s="1">
        <v>40491</v>
      </c>
      <c r="F16798" t="s">
        <v>13335</v>
      </c>
      <c r="G16798" t="s">
        <v>11105</v>
      </c>
      <c r="H16798" t="s">
        <v>219</v>
      </c>
      <c r="I16798" t="s">
        <v>219</v>
      </c>
      <c r="J16798" t="s">
        <v>13337</v>
      </c>
      <c r="K16798">
        <v>265742</v>
      </c>
      <c r="L16798" t="s">
        <v>23</v>
      </c>
      <c r="M16798">
        <v>265742</v>
      </c>
      <c r="N16798">
        <v>2</v>
      </c>
      <c r="O16798">
        <v>1</v>
      </c>
      <c r="P16798">
        <v>0</v>
      </c>
      <c r="Q16798">
        <v>0</v>
      </c>
      <c r="S16798" t="str">
        <f t="shared" si="524"/>
        <v>G-PT106012</v>
      </c>
      <c r="T16798" t="str">
        <f t="shared" si="525"/>
        <v>I-mormando</v>
      </c>
    </row>
    <row r="16799" spans="1:20" x14ac:dyDescent="0.3">
      <c r="A16799" t="s">
        <v>13338</v>
      </c>
      <c r="B16799" t="s">
        <v>259</v>
      </c>
      <c r="C16799" t="s">
        <v>26354</v>
      </c>
      <c r="D16799" t="s">
        <v>18770</v>
      </c>
      <c r="E16799" s="1">
        <v>40347</v>
      </c>
      <c r="F16799" t="s">
        <v>4696</v>
      </c>
      <c r="G16799" t="s">
        <v>257</v>
      </c>
      <c r="H16799" t="s">
        <v>247</v>
      </c>
      <c r="I16799" t="s">
        <v>247</v>
      </c>
      <c r="J16799" t="s">
        <v>13339</v>
      </c>
      <c r="K16799">
        <v>218829</v>
      </c>
      <c r="L16799" t="s">
        <v>23</v>
      </c>
      <c r="M16799">
        <v>0</v>
      </c>
      <c r="N16799">
        <v>6</v>
      </c>
      <c r="O16799">
        <v>0</v>
      </c>
      <c r="P16799">
        <v>0</v>
      </c>
      <c r="Q16799">
        <v>0</v>
      </c>
      <c r="S16799" t="str">
        <f t="shared" si="524"/>
        <v>G-PT106013</v>
      </c>
      <c r="T16799" t="str">
        <f t="shared" si="525"/>
        <v>I-Johnson</v>
      </c>
    </row>
    <row r="16800" spans="1:20" x14ac:dyDescent="0.3">
      <c r="A16800" t="s">
        <v>13338</v>
      </c>
      <c r="B16800" t="s">
        <v>496</v>
      </c>
      <c r="C16800" t="s">
        <v>26354</v>
      </c>
      <c r="D16800" t="s">
        <v>18912</v>
      </c>
      <c r="E16800" s="1">
        <v>40347</v>
      </c>
      <c r="F16800" t="s">
        <v>4696</v>
      </c>
      <c r="G16800" t="s">
        <v>257</v>
      </c>
      <c r="H16800" t="s">
        <v>247</v>
      </c>
      <c r="I16800" t="s">
        <v>247</v>
      </c>
      <c r="J16800" t="s">
        <v>13339</v>
      </c>
      <c r="K16800">
        <v>218829</v>
      </c>
      <c r="L16800" t="s">
        <v>23</v>
      </c>
      <c r="M16800">
        <v>0</v>
      </c>
      <c r="N16800">
        <v>6</v>
      </c>
      <c r="O16800">
        <v>0</v>
      </c>
      <c r="P16800">
        <v>0</v>
      </c>
      <c r="Q16800">
        <v>0</v>
      </c>
      <c r="S16800" t="str">
        <f t="shared" si="524"/>
        <v>G-PT106013</v>
      </c>
      <c r="T16800" t="str">
        <f t="shared" si="525"/>
        <v>I-Jones</v>
      </c>
    </row>
    <row r="16801" spans="1:20" x14ac:dyDescent="0.3">
      <c r="A16801" t="s">
        <v>13338</v>
      </c>
      <c r="B16801" t="s">
        <v>257</v>
      </c>
      <c r="C16801" t="s">
        <v>26354</v>
      </c>
      <c r="D16801" t="s">
        <v>18778</v>
      </c>
      <c r="E16801" s="1">
        <v>40347</v>
      </c>
      <c r="F16801" t="s">
        <v>4696</v>
      </c>
      <c r="G16801" t="s">
        <v>257</v>
      </c>
      <c r="H16801" t="s">
        <v>247</v>
      </c>
      <c r="I16801" t="s">
        <v>247</v>
      </c>
      <c r="J16801" t="s">
        <v>13339</v>
      </c>
      <c r="K16801">
        <v>218829</v>
      </c>
      <c r="L16801" t="s">
        <v>23</v>
      </c>
      <c r="M16801">
        <v>0</v>
      </c>
      <c r="N16801">
        <v>6</v>
      </c>
      <c r="O16801">
        <v>0</v>
      </c>
      <c r="P16801">
        <v>0</v>
      </c>
      <c r="Q16801">
        <v>0</v>
      </c>
      <c r="S16801" t="str">
        <f t="shared" si="524"/>
        <v>G-PT106013</v>
      </c>
      <c r="T16801" t="str">
        <f t="shared" si="525"/>
        <v>I-Woolf</v>
      </c>
    </row>
    <row r="16802" spans="1:20" x14ac:dyDescent="0.3">
      <c r="A16802" t="s">
        <v>13340</v>
      </c>
      <c r="B16802" t="s">
        <v>2190</v>
      </c>
      <c r="C16802" t="s">
        <v>26355</v>
      </c>
      <c r="D16802" t="s">
        <v>19973</v>
      </c>
      <c r="E16802" s="1">
        <v>40347</v>
      </c>
      <c r="F16802" t="s">
        <v>2183</v>
      </c>
      <c r="G16802" t="s">
        <v>165</v>
      </c>
      <c r="H16802" t="s">
        <v>64</v>
      </c>
      <c r="I16802" t="s">
        <v>64</v>
      </c>
      <c r="J16802" t="s">
        <v>13341</v>
      </c>
      <c r="K16802">
        <v>747500</v>
      </c>
      <c r="L16802" t="s">
        <v>23</v>
      </c>
      <c r="M16802">
        <v>606985</v>
      </c>
      <c r="N16802">
        <v>8</v>
      </c>
      <c r="O16802">
        <v>1</v>
      </c>
      <c r="P16802">
        <v>0</v>
      </c>
      <c r="Q16802">
        <v>0</v>
      </c>
      <c r="S16802" t="str">
        <f t="shared" si="524"/>
        <v>G-PT106015</v>
      </c>
      <c r="T16802" t="str">
        <f t="shared" si="525"/>
        <v>I-Abdullah</v>
      </c>
    </row>
    <row r="16803" spans="1:20" x14ac:dyDescent="0.3">
      <c r="A16803" t="s">
        <v>13340</v>
      </c>
      <c r="B16803" t="s">
        <v>5353</v>
      </c>
      <c r="C16803" t="s">
        <v>26355</v>
      </c>
      <c r="D16803" t="s">
        <v>21872</v>
      </c>
      <c r="E16803" s="1">
        <v>40347</v>
      </c>
      <c r="F16803" t="s">
        <v>2183</v>
      </c>
      <c r="G16803" t="s">
        <v>165</v>
      </c>
      <c r="H16803" t="s">
        <v>64</v>
      </c>
      <c r="I16803" t="s">
        <v>64</v>
      </c>
      <c r="J16803" t="s">
        <v>13341</v>
      </c>
      <c r="K16803">
        <v>747500</v>
      </c>
      <c r="L16803" t="s">
        <v>23</v>
      </c>
      <c r="M16803">
        <v>606985</v>
      </c>
      <c r="N16803">
        <v>8</v>
      </c>
      <c r="O16803">
        <v>1</v>
      </c>
      <c r="P16803">
        <v>0</v>
      </c>
      <c r="Q16803">
        <v>0</v>
      </c>
      <c r="S16803" t="str">
        <f t="shared" si="524"/>
        <v>G-PT106015</v>
      </c>
      <c r="T16803" t="str">
        <f t="shared" si="525"/>
        <v>I-Ignatowska Jankowska</v>
      </c>
    </row>
    <row r="16804" spans="1:20" x14ac:dyDescent="0.3">
      <c r="A16804" t="s">
        <v>13340</v>
      </c>
      <c r="B16804" t="s">
        <v>2685</v>
      </c>
      <c r="C16804" t="s">
        <v>26355</v>
      </c>
      <c r="D16804" t="s">
        <v>20280</v>
      </c>
      <c r="E16804" s="1">
        <v>40347</v>
      </c>
      <c r="F16804" t="s">
        <v>2183</v>
      </c>
      <c r="G16804" t="s">
        <v>165</v>
      </c>
      <c r="H16804" t="s">
        <v>64</v>
      </c>
      <c r="I16804" t="s">
        <v>64</v>
      </c>
      <c r="J16804" t="s">
        <v>13341</v>
      </c>
      <c r="K16804">
        <v>747500</v>
      </c>
      <c r="L16804" t="s">
        <v>23</v>
      </c>
      <c r="M16804">
        <v>606985</v>
      </c>
      <c r="N16804">
        <v>8</v>
      </c>
      <c r="O16804">
        <v>1</v>
      </c>
      <c r="P16804">
        <v>0</v>
      </c>
      <c r="Q16804">
        <v>0</v>
      </c>
      <c r="S16804" t="str">
        <f t="shared" si="524"/>
        <v>G-PT106015</v>
      </c>
      <c r="T16804" t="str">
        <f t="shared" si="525"/>
        <v>I-Jackson</v>
      </c>
    </row>
    <row r="16805" spans="1:20" x14ac:dyDescent="0.3">
      <c r="A16805" t="s">
        <v>13340</v>
      </c>
      <c r="B16805" t="s">
        <v>13342</v>
      </c>
      <c r="C16805" t="s">
        <v>26355</v>
      </c>
      <c r="D16805" t="s">
        <v>26356</v>
      </c>
      <c r="E16805" s="1">
        <v>40347</v>
      </c>
      <c r="F16805" t="s">
        <v>2183</v>
      </c>
      <c r="G16805" t="s">
        <v>165</v>
      </c>
      <c r="H16805" t="s">
        <v>64</v>
      </c>
      <c r="I16805" t="s">
        <v>64</v>
      </c>
      <c r="J16805" t="s">
        <v>13341</v>
      </c>
      <c r="K16805">
        <v>747500</v>
      </c>
      <c r="L16805" t="s">
        <v>23</v>
      </c>
      <c r="M16805">
        <v>606985</v>
      </c>
      <c r="N16805">
        <v>8</v>
      </c>
      <c r="O16805">
        <v>1</v>
      </c>
      <c r="P16805">
        <v>0</v>
      </c>
      <c r="Q16805">
        <v>0</v>
      </c>
      <c r="S16805" t="str">
        <f t="shared" si="524"/>
        <v>G-PT106015</v>
      </c>
      <c r="T16805" t="str">
        <f t="shared" si="525"/>
        <v>I-Kipps</v>
      </c>
    </row>
    <row r="16806" spans="1:20" x14ac:dyDescent="0.3">
      <c r="A16806" t="s">
        <v>13340</v>
      </c>
      <c r="B16806" t="s">
        <v>165</v>
      </c>
      <c r="C16806" t="s">
        <v>26355</v>
      </c>
      <c r="D16806" t="s">
        <v>18711</v>
      </c>
      <c r="E16806" s="1">
        <v>40347</v>
      </c>
      <c r="F16806" t="s">
        <v>2183</v>
      </c>
      <c r="G16806" t="s">
        <v>165</v>
      </c>
      <c r="H16806" t="s">
        <v>64</v>
      </c>
      <c r="I16806" t="s">
        <v>64</v>
      </c>
      <c r="J16806" t="s">
        <v>13341</v>
      </c>
      <c r="K16806">
        <v>747500</v>
      </c>
      <c r="L16806" t="s">
        <v>23</v>
      </c>
      <c r="M16806">
        <v>606985</v>
      </c>
      <c r="N16806">
        <v>8</v>
      </c>
      <c r="O16806">
        <v>1</v>
      </c>
      <c r="P16806">
        <v>0</v>
      </c>
      <c r="Q16806">
        <v>0</v>
      </c>
      <c r="S16806" t="str">
        <f t="shared" si="524"/>
        <v>G-PT106015</v>
      </c>
      <c r="T16806" t="str">
        <f t="shared" si="525"/>
        <v>I-Lichtman</v>
      </c>
    </row>
    <row r="16807" spans="1:20" x14ac:dyDescent="0.3">
      <c r="A16807" t="s">
        <v>13340</v>
      </c>
      <c r="B16807" t="s">
        <v>2185</v>
      </c>
      <c r="C16807" t="s">
        <v>26355</v>
      </c>
      <c r="D16807" t="s">
        <v>19975</v>
      </c>
      <c r="E16807" s="1">
        <v>40347</v>
      </c>
      <c r="F16807" t="s">
        <v>2183</v>
      </c>
      <c r="G16807" t="s">
        <v>165</v>
      </c>
      <c r="H16807" t="s">
        <v>64</v>
      </c>
      <c r="I16807" t="s">
        <v>64</v>
      </c>
      <c r="J16807" t="s">
        <v>13341</v>
      </c>
      <c r="K16807">
        <v>747500</v>
      </c>
      <c r="L16807" t="s">
        <v>23</v>
      </c>
      <c r="M16807">
        <v>606985</v>
      </c>
      <c r="N16807">
        <v>8</v>
      </c>
      <c r="O16807">
        <v>1</v>
      </c>
      <c r="P16807">
        <v>0</v>
      </c>
      <c r="Q16807">
        <v>0</v>
      </c>
      <c r="S16807" t="str">
        <f t="shared" si="524"/>
        <v>G-PT106015</v>
      </c>
      <c r="T16807" t="str">
        <f t="shared" si="525"/>
        <v>I-ONeal</v>
      </c>
    </row>
    <row r="16808" spans="1:20" x14ac:dyDescent="0.3">
      <c r="A16808" t="s">
        <v>13340</v>
      </c>
      <c r="B16808" t="s">
        <v>136</v>
      </c>
      <c r="C16808" t="s">
        <v>26355</v>
      </c>
      <c r="D16808" t="s">
        <v>18702</v>
      </c>
      <c r="E16808" s="1">
        <v>40347</v>
      </c>
      <c r="F16808" t="s">
        <v>2183</v>
      </c>
      <c r="G16808" t="s">
        <v>165</v>
      </c>
      <c r="H16808" t="s">
        <v>64</v>
      </c>
      <c r="I16808" t="s">
        <v>64</v>
      </c>
      <c r="J16808" t="s">
        <v>13341</v>
      </c>
      <c r="K16808">
        <v>747500</v>
      </c>
      <c r="L16808" t="s">
        <v>23</v>
      </c>
      <c r="M16808">
        <v>606985</v>
      </c>
      <c r="N16808">
        <v>8</v>
      </c>
      <c r="O16808">
        <v>1</v>
      </c>
      <c r="P16808">
        <v>0</v>
      </c>
      <c r="Q16808">
        <v>0</v>
      </c>
      <c r="S16808" t="str">
        <f t="shared" si="524"/>
        <v>G-PT106015</v>
      </c>
      <c r="T16808" t="str">
        <f t="shared" si="525"/>
        <v>I-Tokarz</v>
      </c>
    </row>
    <row r="16809" spans="1:20" x14ac:dyDescent="0.3">
      <c r="A16809" t="s">
        <v>13340</v>
      </c>
      <c r="B16809" t="s">
        <v>1517</v>
      </c>
      <c r="C16809" t="s">
        <v>26355</v>
      </c>
      <c r="D16809" t="s">
        <v>19544</v>
      </c>
      <c r="E16809" s="1">
        <v>40347</v>
      </c>
      <c r="F16809" t="s">
        <v>2183</v>
      </c>
      <c r="G16809" t="s">
        <v>165</v>
      </c>
      <c r="H16809" t="s">
        <v>64</v>
      </c>
      <c r="I16809" t="s">
        <v>64</v>
      </c>
      <c r="J16809" t="s">
        <v>13341</v>
      </c>
      <c r="K16809">
        <v>747500</v>
      </c>
      <c r="L16809" t="s">
        <v>23</v>
      </c>
      <c r="M16809">
        <v>606985</v>
      </c>
      <c r="N16809">
        <v>8</v>
      </c>
      <c r="O16809">
        <v>1</v>
      </c>
      <c r="P16809">
        <v>0</v>
      </c>
      <c r="Q16809">
        <v>0</v>
      </c>
      <c r="S16809" t="str">
        <f t="shared" si="524"/>
        <v>G-PT106015</v>
      </c>
      <c r="T16809" t="str">
        <f t="shared" si="525"/>
        <v>I-Vann</v>
      </c>
    </row>
    <row r="16810" spans="1:20" x14ac:dyDescent="0.3">
      <c r="A16810" t="s">
        <v>13343</v>
      </c>
      <c r="B16810" t="s">
        <v>931</v>
      </c>
      <c r="C16810" t="s">
        <v>26357</v>
      </c>
      <c r="D16810" t="s">
        <v>19182</v>
      </c>
      <c r="E16810" s="1">
        <v>40349</v>
      </c>
      <c r="F16810" t="s">
        <v>929</v>
      </c>
      <c r="G16810" t="s">
        <v>931</v>
      </c>
      <c r="H16810" t="s">
        <v>247</v>
      </c>
      <c r="I16810" t="s">
        <v>247</v>
      </c>
      <c r="J16810" t="s">
        <v>13344</v>
      </c>
      <c r="K16810">
        <v>162053</v>
      </c>
      <c r="L16810" t="s">
        <v>23</v>
      </c>
      <c r="M16810">
        <v>63434</v>
      </c>
      <c r="N16810">
        <v>1</v>
      </c>
      <c r="O16810">
        <v>1</v>
      </c>
      <c r="P16810">
        <v>0</v>
      </c>
      <c r="Q16810">
        <v>0</v>
      </c>
      <c r="S16810" t="str">
        <f t="shared" si="524"/>
        <v>G-PT106017</v>
      </c>
      <c r="T16810" t="str">
        <f t="shared" si="525"/>
        <v>I-Liu</v>
      </c>
    </row>
    <row r="16811" spans="1:20" x14ac:dyDescent="0.3">
      <c r="A16811" t="s">
        <v>13345</v>
      </c>
      <c r="B16811" t="s">
        <v>1624</v>
      </c>
      <c r="C16811" t="s">
        <v>26358</v>
      </c>
      <c r="D16811" t="s">
        <v>19605</v>
      </c>
      <c r="E16811" s="1">
        <v>40347</v>
      </c>
      <c r="F16811" t="s">
        <v>15</v>
      </c>
      <c r="G16811" t="s">
        <v>17</v>
      </c>
      <c r="H16811" t="s">
        <v>19</v>
      </c>
      <c r="I16811" t="s">
        <v>19</v>
      </c>
      <c r="J16811" t="s">
        <v>13346</v>
      </c>
      <c r="K16811">
        <v>560625</v>
      </c>
      <c r="L16811" t="s">
        <v>23</v>
      </c>
      <c r="M16811">
        <v>447107</v>
      </c>
      <c r="N16811">
        <v>3</v>
      </c>
      <c r="O16811">
        <v>1</v>
      </c>
      <c r="P16811">
        <v>0</v>
      </c>
      <c r="Q16811">
        <v>0</v>
      </c>
      <c r="S16811" t="str">
        <f t="shared" si="524"/>
        <v>G-PT106020</v>
      </c>
      <c r="T16811" t="str">
        <f t="shared" si="525"/>
        <v>I-Cui</v>
      </c>
    </row>
    <row r="16812" spans="1:20" x14ac:dyDescent="0.3">
      <c r="A16812" t="s">
        <v>13345</v>
      </c>
      <c r="B16812" t="s">
        <v>17</v>
      </c>
      <c r="C16812" t="s">
        <v>26358</v>
      </c>
      <c r="D16812" t="s">
        <v>18632</v>
      </c>
      <c r="E16812" s="1">
        <v>40347</v>
      </c>
      <c r="F16812" t="s">
        <v>15</v>
      </c>
      <c r="G16812" t="s">
        <v>17</v>
      </c>
      <c r="H16812" t="s">
        <v>19</v>
      </c>
      <c r="I16812" t="s">
        <v>19</v>
      </c>
      <c r="J16812" t="s">
        <v>13346</v>
      </c>
      <c r="K16812">
        <v>560625</v>
      </c>
      <c r="L16812" t="s">
        <v>23</v>
      </c>
      <c r="M16812">
        <v>447107</v>
      </c>
      <c r="N16812">
        <v>3</v>
      </c>
      <c r="O16812">
        <v>1</v>
      </c>
      <c r="P16812">
        <v>0</v>
      </c>
      <c r="Q16812">
        <v>0</v>
      </c>
      <c r="S16812" t="str">
        <f t="shared" si="524"/>
        <v>G-PT106020</v>
      </c>
      <c r="T16812" t="str">
        <f t="shared" si="525"/>
        <v>I-McVoy</v>
      </c>
    </row>
    <row r="16813" spans="1:20" x14ac:dyDescent="0.3">
      <c r="A16813" t="s">
        <v>13345</v>
      </c>
      <c r="B16813" t="s">
        <v>24</v>
      </c>
      <c r="C16813" t="s">
        <v>26358</v>
      </c>
      <c r="D16813" t="s">
        <v>18633</v>
      </c>
      <c r="E16813" s="1">
        <v>40347</v>
      </c>
      <c r="F16813" t="s">
        <v>15</v>
      </c>
      <c r="G16813" t="s">
        <v>17</v>
      </c>
      <c r="H16813" t="s">
        <v>19</v>
      </c>
      <c r="I16813" t="s">
        <v>19</v>
      </c>
      <c r="J16813" t="s">
        <v>13346</v>
      </c>
      <c r="K16813">
        <v>560625</v>
      </c>
      <c r="L16813" t="s">
        <v>23</v>
      </c>
      <c r="M16813">
        <v>447107</v>
      </c>
      <c r="N16813">
        <v>3</v>
      </c>
      <c r="O16813">
        <v>1</v>
      </c>
      <c r="P16813">
        <v>0</v>
      </c>
      <c r="Q16813">
        <v>0</v>
      </c>
      <c r="S16813" t="str">
        <f t="shared" si="524"/>
        <v>G-PT106020</v>
      </c>
      <c r="T16813" t="str">
        <f t="shared" si="525"/>
        <v>I-Wang</v>
      </c>
    </row>
    <row r="16814" spans="1:20" x14ac:dyDescent="0.3">
      <c r="A16814" t="s">
        <v>13347</v>
      </c>
      <c r="B16814" t="s">
        <v>2081</v>
      </c>
      <c r="C16814" t="s">
        <v>26359</v>
      </c>
      <c r="D16814" t="s">
        <v>19909</v>
      </c>
      <c r="E16814" s="1">
        <v>40353</v>
      </c>
      <c r="F16814" t="s">
        <v>2386</v>
      </c>
      <c r="G16814" t="s">
        <v>2081</v>
      </c>
      <c r="H16814" t="s">
        <v>146</v>
      </c>
      <c r="I16814" t="s">
        <v>146</v>
      </c>
      <c r="J16814" t="s">
        <v>13348</v>
      </c>
      <c r="K16814">
        <v>100000</v>
      </c>
      <c r="L16814" t="s">
        <v>23</v>
      </c>
      <c r="M16814">
        <v>0</v>
      </c>
      <c r="N16814">
        <v>3</v>
      </c>
      <c r="O16814">
        <v>0</v>
      </c>
      <c r="P16814">
        <v>0</v>
      </c>
      <c r="Q16814">
        <v>0</v>
      </c>
      <c r="S16814" t="str">
        <f t="shared" si="524"/>
        <v>G-PT106031</v>
      </c>
      <c r="T16814" t="str">
        <f t="shared" si="525"/>
        <v>I-Bogaard</v>
      </c>
    </row>
    <row r="16815" spans="1:20" x14ac:dyDescent="0.3">
      <c r="A16815" t="s">
        <v>13347</v>
      </c>
      <c r="B16815" t="s">
        <v>13349</v>
      </c>
      <c r="C16815" t="s">
        <v>26359</v>
      </c>
      <c r="D16815" t="s">
        <v>26360</v>
      </c>
      <c r="E16815" s="1">
        <v>40353</v>
      </c>
      <c r="F16815" t="s">
        <v>2386</v>
      </c>
      <c r="G16815" t="s">
        <v>2081</v>
      </c>
      <c r="H16815" t="s">
        <v>146</v>
      </c>
      <c r="I16815" t="s">
        <v>13350</v>
      </c>
      <c r="J16815" t="s">
        <v>13348</v>
      </c>
      <c r="K16815">
        <v>100000</v>
      </c>
      <c r="L16815" t="s">
        <v>23</v>
      </c>
      <c r="M16815">
        <v>0</v>
      </c>
      <c r="N16815">
        <v>3</v>
      </c>
      <c r="O16815">
        <v>0</v>
      </c>
      <c r="P16815">
        <v>0</v>
      </c>
      <c r="Q16815">
        <v>0</v>
      </c>
      <c r="S16815" t="str">
        <f t="shared" si="524"/>
        <v>G-PT106031</v>
      </c>
      <c r="T16815" t="str">
        <f t="shared" si="525"/>
        <v>I-Farkas, Laszlo</v>
      </c>
    </row>
    <row r="16816" spans="1:20" x14ac:dyDescent="0.3">
      <c r="A16816" t="s">
        <v>13347</v>
      </c>
      <c r="B16816" t="s">
        <v>1497</v>
      </c>
      <c r="C16816" t="s">
        <v>26359</v>
      </c>
      <c r="D16816" t="s">
        <v>19533</v>
      </c>
      <c r="E16816" s="1">
        <v>40353</v>
      </c>
      <c r="F16816" t="s">
        <v>2386</v>
      </c>
      <c r="G16816" t="s">
        <v>2081</v>
      </c>
      <c r="H16816" t="s">
        <v>146</v>
      </c>
      <c r="I16816" t="s">
        <v>146</v>
      </c>
      <c r="J16816" t="s">
        <v>13348</v>
      </c>
      <c r="K16816">
        <v>100000</v>
      </c>
      <c r="L16816" t="s">
        <v>23</v>
      </c>
      <c r="M16816">
        <v>0</v>
      </c>
      <c r="N16816">
        <v>3</v>
      </c>
      <c r="O16816">
        <v>0</v>
      </c>
      <c r="P16816">
        <v>0</v>
      </c>
      <c r="Q16816">
        <v>0</v>
      </c>
      <c r="S16816" t="str">
        <f t="shared" si="524"/>
        <v>G-PT106031</v>
      </c>
      <c r="T16816" t="str">
        <f t="shared" si="525"/>
        <v>I-Kraskauskas</v>
      </c>
    </row>
    <row r="16817" spans="1:20" x14ac:dyDescent="0.3">
      <c r="A16817" t="s">
        <v>13351</v>
      </c>
      <c r="B16817" t="s">
        <v>1816</v>
      </c>
      <c r="C16817" t="s">
        <v>26361</v>
      </c>
      <c r="D16817" t="s">
        <v>19736</v>
      </c>
      <c r="E16817" s="1">
        <v>40353</v>
      </c>
      <c r="F16817" t="s">
        <v>1814</v>
      </c>
      <c r="G16817" t="s">
        <v>1816</v>
      </c>
      <c r="H16817" t="s">
        <v>1334</v>
      </c>
      <c r="I16817" t="s">
        <v>97</v>
      </c>
      <c r="J16817" t="s">
        <v>13352</v>
      </c>
      <c r="K16817">
        <v>148919</v>
      </c>
      <c r="L16817" t="s">
        <v>23</v>
      </c>
      <c r="M16817">
        <v>0</v>
      </c>
      <c r="N16817">
        <v>1</v>
      </c>
      <c r="O16817">
        <v>0</v>
      </c>
      <c r="P16817">
        <v>0</v>
      </c>
      <c r="Q16817">
        <v>0</v>
      </c>
      <c r="S16817" t="str">
        <f t="shared" si="524"/>
        <v>G-PT106033</v>
      </c>
      <c r="T16817" t="str">
        <f t="shared" si="525"/>
        <v>I-Hart</v>
      </c>
    </row>
    <row r="16818" spans="1:20" x14ac:dyDescent="0.3">
      <c r="A16818" t="s">
        <v>13353</v>
      </c>
      <c r="B16818" t="s">
        <v>13354</v>
      </c>
      <c r="C16818" t="s">
        <v>26362</v>
      </c>
      <c r="D16818" t="s">
        <v>26363</v>
      </c>
      <c r="E16818" s="1">
        <v>40357</v>
      </c>
      <c r="F16818" t="s">
        <v>10322</v>
      </c>
      <c r="G16818" t="s">
        <v>628</v>
      </c>
      <c r="H16818" t="s">
        <v>19</v>
      </c>
      <c r="I16818" t="s">
        <v>846</v>
      </c>
      <c r="J16818" t="s">
        <v>9348</v>
      </c>
      <c r="K16818">
        <v>59940</v>
      </c>
      <c r="L16818" t="s">
        <v>23</v>
      </c>
      <c r="M16818">
        <v>47458</v>
      </c>
      <c r="N16818">
        <v>4</v>
      </c>
      <c r="O16818">
        <v>1</v>
      </c>
      <c r="P16818">
        <v>0</v>
      </c>
      <c r="Q16818">
        <v>0</v>
      </c>
      <c r="S16818" t="str">
        <f t="shared" si="524"/>
        <v>G-PT106041</v>
      </c>
      <c r="T16818" t="str">
        <f t="shared" si="525"/>
        <v>I-Hourigan</v>
      </c>
    </row>
    <row r="16819" spans="1:20" x14ac:dyDescent="0.3">
      <c r="A16819" t="s">
        <v>13353</v>
      </c>
      <c r="B16819" t="s">
        <v>13355</v>
      </c>
      <c r="C16819" t="s">
        <v>26362</v>
      </c>
      <c r="D16819" t="s">
        <v>26364</v>
      </c>
      <c r="E16819" s="1">
        <v>40357</v>
      </c>
      <c r="F16819" t="s">
        <v>10322</v>
      </c>
      <c r="G16819" t="s">
        <v>628</v>
      </c>
      <c r="H16819" t="s">
        <v>19</v>
      </c>
      <c r="I16819" t="s">
        <v>4230</v>
      </c>
      <c r="J16819" t="s">
        <v>9348</v>
      </c>
      <c r="K16819">
        <v>59940</v>
      </c>
      <c r="L16819" t="s">
        <v>23</v>
      </c>
      <c r="M16819">
        <v>47458</v>
      </c>
      <c r="N16819">
        <v>4</v>
      </c>
      <c r="O16819">
        <v>1</v>
      </c>
      <c r="P16819">
        <v>0</v>
      </c>
      <c r="Q16819">
        <v>0</v>
      </c>
      <c r="S16819" t="str">
        <f t="shared" si="524"/>
        <v>G-PT106041</v>
      </c>
      <c r="T16819" t="str">
        <f t="shared" si="525"/>
        <v>I-Overacre</v>
      </c>
    </row>
    <row r="16820" spans="1:20" x14ac:dyDescent="0.3">
      <c r="A16820" t="s">
        <v>13353</v>
      </c>
      <c r="B16820" t="s">
        <v>628</v>
      </c>
      <c r="C16820" t="s">
        <v>26362</v>
      </c>
      <c r="D16820" t="s">
        <v>18999</v>
      </c>
      <c r="E16820" s="1">
        <v>40357</v>
      </c>
      <c r="F16820" t="s">
        <v>10322</v>
      </c>
      <c r="G16820" t="s">
        <v>628</v>
      </c>
      <c r="H16820" t="s">
        <v>19</v>
      </c>
      <c r="I16820" t="s">
        <v>19</v>
      </c>
      <c r="J16820" t="s">
        <v>9348</v>
      </c>
      <c r="K16820">
        <v>59940</v>
      </c>
      <c r="L16820" t="s">
        <v>23</v>
      </c>
      <c r="M16820">
        <v>47458</v>
      </c>
      <c r="N16820">
        <v>4</v>
      </c>
      <c r="O16820">
        <v>1</v>
      </c>
      <c r="P16820">
        <v>0</v>
      </c>
      <c r="Q16820">
        <v>0</v>
      </c>
      <c r="S16820" t="str">
        <f t="shared" si="524"/>
        <v>G-PT106041</v>
      </c>
      <c r="T16820" t="str">
        <f t="shared" si="525"/>
        <v>I-Schmidt</v>
      </c>
    </row>
    <row r="16821" spans="1:20" x14ac:dyDescent="0.3">
      <c r="A16821" t="s">
        <v>13353</v>
      </c>
      <c r="B16821" t="s">
        <v>140</v>
      </c>
      <c r="C16821" t="s">
        <v>26362</v>
      </c>
      <c r="D16821" t="s">
        <v>18704</v>
      </c>
      <c r="E16821" s="1">
        <v>40357</v>
      </c>
      <c r="F16821" t="s">
        <v>10322</v>
      </c>
      <c r="G16821" t="s">
        <v>628</v>
      </c>
      <c r="H16821" t="s">
        <v>19</v>
      </c>
      <c r="I16821" t="s">
        <v>19</v>
      </c>
      <c r="J16821" t="s">
        <v>9348</v>
      </c>
      <c r="K16821">
        <v>59940</v>
      </c>
      <c r="L16821" t="s">
        <v>23</v>
      </c>
      <c r="M16821">
        <v>47458</v>
      </c>
      <c r="N16821">
        <v>4</v>
      </c>
      <c r="O16821">
        <v>1</v>
      </c>
      <c r="P16821">
        <v>0</v>
      </c>
      <c r="Q16821">
        <v>0</v>
      </c>
      <c r="S16821" t="str">
        <f t="shared" si="524"/>
        <v>G-PT106041</v>
      </c>
      <c r="T16821" t="str">
        <f t="shared" si="525"/>
        <v>I-Williams</v>
      </c>
    </row>
    <row r="16822" spans="1:20" x14ac:dyDescent="0.3">
      <c r="A16822" t="s">
        <v>13356</v>
      </c>
      <c r="B16822" t="s">
        <v>2190</v>
      </c>
      <c r="C16822" t="s">
        <v>26365</v>
      </c>
      <c r="D16822" t="s">
        <v>19973</v>
      </c>
      <c r="E16822" s="1">
        <v>40289</v>
      </c>
      <c r="F16822" t="s">
        <v>2183</v>
      </c>
      <c r="G16822" t="s">
        <v>165</v>
      </c>
      <c r="H16822" t="s">
        <v>64</v>
      </c>
      <c r="I16822" t="s">
        <v>64</v>
      </c>
      <c r="J16822" t="s">
        <v>11332</v>
      </c>
      <c r="K16822">
        <v>227665</v>
      </c>
      <c r="L16822" t="s">
        <v>23</v>
      </c>
      <c r="M16822">
        <v>203740</v>
      </c>
      <c r="N16822">
        <v>7</v>
      </c>
      <c r="O16822">
        <v>1</v>
      </c>
      <c r="P16822">
        <v>0</v>
      </c>
      <c r="Q16822">
        <v>0</v>
      </c>
      <c r="S16822" t="str">
        <f t="shared" si="524"/>
        <v>G-PT106045</v>
      </c>
      <c r="T16822" t="str">
        <f t="shared" si="525"/>
        <v>I-Abdullah</v>
      </c>
    </row>
    <row r="16823" spans="1:20" x14ac:dyDescent="0.3">
      <c r="A16823" t="s">
        <v>13356</v>
      </c>
      <c r="B16823" t="s">
        <v>792</v>
      </c>
      <c r="C16823" t="s">
        <v>26365</v>
      </c>
      <c r="D16823" t="s">
        <v>19099</v>
      </c>
      <c r="E16823" s="1">
        <v>40289</v>
      </c>
      <c r="F16823" t="s">
        <v>2183</v>
      </c>
      <c r="G16823" t="s">
        <v>165</v>
      </c>
      <c r="H16823" t="s">
        <v>64</v>
      </c>
      <c r="I16823" t="s">
        <v>64</v>
      </c>
      <c r="J16823" t="s">
        <v>11332</v>
      </c>
      <c r="K16823">
        <v>227665</v>
      </c>
      <c r="L16823" t="s">
        <v>23</v>
      </c>
      <c r="M16823">
        <v>203740</v>
      </c>
      <c r="N16823">
        <v>7</v>
      </c>
      <c r="O16823">
        <v>1</v>
      </c>
      <c r="P16823">
        <v>0</v>
      </c>
      <c r="Q16823">
        <v>0</v>
      </c>
      <c r="S16823" t="str">
        <f t="shared" si="524"/>
        <v>G-PT106045</v>
      </c>
      <c r="T16823" t="str">
        <f t="shared" si="525"/>
        <v>I-Beletskaya</v>
      </c>
    </row>
    <row r="16824" spans="1:20" x14ac:dyDescent="0.3">
      <c r="A16824" t="s">
        <v>13356</v>
      </c>
      <c r="B16824" t="s">
        <v>165</v>
      </c>
      <c r="C16824" t="s">
        <v>26365</v>
      </c>
      <c r="D16824" t="s">
        <v>18711</v>
      </c>
      <c r="E16824" s="1">
        <v>40289</v>
      </c>
      <c r="F16824" t="s">
        <v>2183</v>
      </c>
      <c r="G16824" t="s">
        <v>165</v>
      </c>
      <c r="H16824" t="s">
        <v>64</v>
      </c>
      <c r="I16824" t="s">
        <v>64</v>
      </c>
      <c r="J16824" t="s">
        <v>11332</v>
      </c>
      <c r="K16824">
        <v>227665</v>
      </c>
      <c r="L16824" t="s">
        <v>23</v>
      </c>
      <c r="M16824">
        <v>203740</v>
      </c>
      <c r="N16824">
        <v>7</v>
      </c>
      <c r="O16824">
        <v>1</v>
      </c>
      <c r="P16824">
        <v>0</v>
      </c>
      <c r="Q16824">
        <v>0</v>
      </c>
      <c r="S16824" t="str">
        <f t="shared" si="524"/>
        <v>G-PT106045</v>
      </c>
      <c r="T16824" t="str">
        <f t="shared" si="525"/>
        <v>I-Lichtman</v>
      </c>
    </row>
    <row r="16825" spans="1:20" x14ac:dyDescent="0.3">
      <c r="A16825" t="s">
        <v>13356</v>
      </c>
      <c r="B16825" t="s">
        <v>795</v>
      </c>
      <c r="C16825" t="s">
        <v>26365</v>
      </c>
      <c r="D16825" t="s">
        <v>19100</v>
      </c>
      <c r="E16825" s="1">
        <v>40289</v>
      </c>
      <c r="F16825" t="s">
        <v>2183</v>
      </c>
      <c r="G16825" t="s">
        <v>165</v>
      </c>
      <c r="H16825" t="s">
        <v>64</v>
      </c>
      <c r="I16825" t="s">
        <v>64</v>
      </c>
      <c r="J16825" t="s">
        <v>11332</v>
      </c>
      <c r="K16825">
        <v>227665</v>
      </c>
      <c r="L16825" t="s">
        <v>23</v>
      </c>
      <c r="M16825">
        <v>203740</v>
      </c>
      <c r="N16825">
        <v>7</v>
      </c>
      <c r="O16825">
        <v>1</v>
      </c>
      <c r="P16825">
        <v>0</v>
      </c>
      <c r="Q16825">
        <v>0</v>
      </c>
      <c r="S16825" t="str">
        <f t="shared" si="524"/>
        <v>G-PT106045</v>
      </c>
      <c r="T16825" t="str">
        <f t="shared" si="525"/>
        <v>I-Long</v>
      </c>
    </row>
    <row r="16826" spans="1:20" x14ac:dyDescent="0.3">
      <c r="A16826" t="s">
        <v>13356</v>
      </c>
      <c r="B16826" t="s">
        <v>1125</v>
      </c>
      <c r="C16826" t="s">
        <v>26365</v>
      </c>
      <c r="D16826" t="s">
        <v>19976</v>
      </c>
      <c r="E16826" s="1">
        <v>40289</v>
      </c>
      <c r="F16826" t="s">
        <v>2183</v>
      </c>
      <c r="G16826" t="s">
        <v>165</v>
      </c>
      <c r="H16826" t="s">
        <v>64</v>
      </c>
      <c r="I16826" t="s">
        <v>64</v>
      </c>
      <c r="J16826" t="s">
        <v>11332</v>
      </c>
      <c r="K16826">
        <v>227665</v>
      </c>
      <c r="L16826" t="s">
        <v>23</v>
      </c>
      <c r="M16826">
        <v>203740</v>
      </c>
      <c r="N16826">
        <v>7</v>
      </c>
      <c r="O16826">
        <v>1</v>
      </c>
      <c r="P16826">
        <v>0</v>
      </c>
      <c r="Q16826">
        <v>0</v>
      </c>
      <c r="S16826" t="str">
        <f t="shared" si="524"/>
        <v>G-PT106045</v>
      </c>
      <c r="T16826" t="str">
        <f t="shared" si="525"/>
        <v>I-Ramesh</v>
      </c>
    </row>
    <row r="16827" spans="1:20" x14ac:dyDescent="0.3">
      <c r="A16827" t="s">
        <v>13356</v>
      </c>
      <c r="B16827" t="s">
        <v>3168</v>
      </c>
      <c r="C16827" t="s">
        <v>26365</v>
      </c>
      <c r="D16827" t="s">
        <v>20578</v>
      </c>
      <c r="E16827" s="1">
        <v>40289</v>
      </c>
      <c r="F16827" t="s">
        <v>2183</v>
      </c>
      <c r="G16827" t="s">
        <v>165</v>
      </c>
      <c r="H16827" t="s">
        <v>64</v>
      </c>
      <c r="I16827" t="s">
        <v>846</v>
      </c>
      <c r="J16827" t="s">
        <v>11332</v>
      </c>
      <c r="K16827">
        <v>227665</v>
      </c>
      <c r="L16827" t="s">
        <v>23</v>
      </c>
      <c r="M16827">
        <v>203740</v>
      </c>
      <c r="N16827">
        <v>7</v>
      </c>
      <c r="O16827">
        <v>1</v>
      </c>
      <c r="P16827">
        <v>0</v>
      </c>
      <c r="Q16827">
        <v>0</v>
      </c>
      <c r="S16827" t="str">
        <f t="shared" si="524"/>
        <v>G-PT106045</v>
      </c>
      <c r="T16827" t="str">
        <f t="shared" si="525"/>
        <v>I-Wiebelhaus</v>
      </c>
    </row>
    <row r="16828" spans="1:20" x14ac:dyDescent="0.3">
      <c r="A16828" t="s">
        <v>13356</v>
      </c>
      <c r="B16828" t="s">
        <v>2189</v>
      </c>
      <c r="C16828" t="s">
        <v>26365</v>
      </c>
      <c r="D16828" t="s">
        <v>19977</v>
      </c>
      <c r="E16828" s="1">
        <v>40289</v>
      </c>
      <c r="F16828" t="s">
        <v>2183</v>
      </c>
      <c r="G16828" t="s">
        <v>165</v>
      </c>
      <c r="H16828" t="s">
        <v>64</v>
      </c>
      <c r="I16828" t="s">
        <v>64</v>
      </c>
      <c r="J16828" t="s">
        <v>11332</v>
      </c>
      <c r="K16828">
        <v>227665</v>
      </c>
      <c r="L16828" t="s">
        <v>23</v>
      </c>
      <c r="M16828">
        <v>203740</v>
      </c>
      <c r="N16828">
        <v>7</v>
      </c>
      <c r="O16828">
        <v>1</v>
      </c>
      <c r="P16828">
        <v>0</v>
      </c>
      <c r="Q16828">
        <v>0</v>
      </c>
      <c r="S16828" t="str">
        <f t="shared" si="524"/>
        <v>G-PT106045</v>
      </c>
      <c r="T16828" t="str">
        <f t="shared" si="525"/>
        <v>I-Wise</v>
      </c>
    </row>
    <row r="16829" spans="1:20" x14ac:dyDescent="0.3">
      <c r="A16829" t="s">
        <v>13357</v>
      </c>
      <c r="B16829" t="s">
        <v>3637</v>
      </c>
      <c r="C16829" t="s">
        <v>26366</v>
      </c>
      <c r="D16829" t="s">
        <v>20850</v>
      </c>
      <c r="E16829" s="1">
        <v>40359</v>
      </c>
      <c r="F16829" t="s">
        <v>4001</v>
      </c>
      <c r="G16829" t="s">
        <v>3637</v>
      </c>
      <c r="H16829" t="s">
        <v>47</v>
      </c>
      <c r="I16829" t="s">
        <v>47</v>
      </c>
      <c r="J16829" t="s">
        <v>13358</v>
      </c>
      <c r="K16829">
        <v>219333</v>
      </c>
      <c r="L16829" t="s">
        <v>23</v>
      </c>
      <c r="M16829">
        <v>260459</v>
      </c>
      <c r="N16829">
        <v>1</v>
      </c>
      <c r="O16829">
        <v>1</v>
      </c>
      <c r="P16829">
        <v>0</v>
      </c>
      <c r="Q16829">
        <v>0</v>
      </c>
      <c r="S16829" t="str">
        <f t="shared" si="524"/>
        <v>G-PT106049</v>
      </c>
      <c r="T16829" t="str">
        <f t="shared" si="525"/>
        <v>I-You</v>
      </c>
    </row>
    <row r="16830" spans="1:20" x14ac:dyDescent="0.3">
      <c r="A16830" t="s">
        <v>13359</v>
      </c>
      <c r="B16830" t="s">
        <v>1413</v>
      </c>
      <c r="C16830" t="s">
        <v>26367</v>
      </c>
      <c r="D16830" t="s">
        <v>19480</v>
      </c>
      <c r="E16830" s="1">
        <v>40360</v>
      </c>
      <c r="F16830" t="s">
        <v>6729</v>
      </c>
      <c r="G16830" t="s">
        <v>1413</v>
      </c>
      <c r="H16830" t="s">
        <v>505</v>
      </c>
      <c r="I16830" t="s">
        <v>505</v>
      </c>
      <c r="J16830" t="s">
        <v>13360</v>
      </c>
      <c r="K16830">
        <v>193460</v>
      </c>
      <c r="L16830" t="s">
        <v>23</v>
      </c>
      <c r="M16830">
        <v>0</v>
      </c>
      <c r="N16830">
        <v>1</v>
      </c>
      <c r="O16830">
        <v>0</v>
      </c>
      <c r="P16830">
        <v>0</v>
      </c>
      <c r="Q16830">
        <v>0</v>
      </c>
      <c r="S16830" t="str">
        <f t="shared" si="524"/>
        <v>G-PT106052</v>
      </c>
      <c r="T16830" t="str">
        <f t="shared" si="525"/>
        <v>I-Pellock</v>
      </c>
    </row>
    <row r="16831" spans="1:20" x14ac:dyDescent="0.3">
      <c r="A16831" t="s">
        <v>13361</v>
      </c>
      <c r="B16831" t="s">
        <v>669</v>
      </c>
      <c r="C16831" t="s">
        <v>26368</v>
      </c>
      <c r="D16831" t="s">
        <v>19021</v>
      </c>
      <c r="E16831" s="1">
        <v>40361</v>
      </c>
      <c r="F16831" t="s">
        <v>1506</v>
      </c>
      <c r="G16831" t="s">
        <v>669</v>
      </c>
      <c r="H16831" t="s">
        <v>84</v>
      </c>
      <c r="I16831" t="s">
        <v>84</v>
      </c>
      <c r="J16831" t="s">
        <v>13362</v>
      </c>
      <c r="K16831">
        <v>1240148</v>
      </c>
      <c r="L16831" t="s">
        <v>23</v>
      </c>
      <c r="M16831">
        <v>0</v>
      </c>
      <c r="N16831">
        <v>6</v>
      </c>
      <c r="O16831">
        <v>0</v>
      </c>
      <c r="P16831">
        <v>0</v>
      </c>
      <c r="Q16831">
        <v>0</v>
      </c>
      <c r="S16831" t="str">
        <f t="shared" si="524"/>
        <v>G-PT106053</v>
      </c>
      <c r="T16831" t="str">
        <f t="shared" si="525"/>
        <v>I-Dick</v>
      </c>
    </row>
    <row r="16832" spans="1:20" x14ac:dyDescent="0.3">
      <c r="A16832" t="s">
        <v>13361</v>
      </c>
      <c r="B16832" t="s">
        <v>89</v>
      </c>
      <c r="C16832" t="s">
        <v>26368</v>
      </c>
      <c r="D16832" t="s">
        <v>18668</v>
      </c>
      <c r="E16832" s="1">
        <v>40361</v>
      </c>
      <c r="F16832" t="s">
        <v>1506</v>
      </c>
      <c r="G16832" t="s">
        <v>669</v>
      </c>
      <c r="H16832" t="s">
        <v>84</v>
      </c>
      <c r="I16832" t="s">
        <v>84</v>
      </c>
      <c r="J16832" t="s">
        <v>13362</v>
      </c>
      <c r="K16832">
        <v>1240148</v>
      </c>
      <c r="L16832" t="s">
        <v>23</v>
      </c>
      <c r="M16832">
        <v>0</v>
      </c>
      <c r="N16832">
        <v>6</v>
      </c>
      <c r="O16832">
        <v>0</v>
      </c>
      <c r="P16832">
        <v>0</v>
      </c>
      <c r="Q16832">
        <v>0</v>
      </c>
      <c r="S16832" t="str">
        <f t="shared" si="524"/>
        <v>G-PT106053</v>
      </c>
      <c r="T16832" t="str">
        <f t="shared" si="525"/>
        <v>I-Kendler</v>
      </c>
    </row>
    <row r="16833" spans="1:20" x14ac:dyDescent="0.3">
      <c r="A16833" t="s">
        <v>13361</v>
      </c>
      <c r="B16833" t="s">
        <v>1511</v>
      </c>
      <c r="C16833" t="s">
        <v>26368</v>
      </c>
      <c r="D16833" t="s">
        <v>19539</v>
      </c>
      <c r="E16833" s="1">
        <v>40361</v>
      </c>
      <c r="F16833" t="s">
        <v>1506</v>
      </c>
      <c r="G16833" t="s">
        <v>669</v>
      </c>
      <c r="H16833" t="s">
        <v>84</v>
      </c>
      <c r="I16833" t="s">
        <v>84</v>
      </c>
      <c r="J16833" t="s">
        <v>13362</v>
      </c>
      <c r="K16833">
        <v>1240148</v>
      </c>
      <c r="L16833" t="s">
        <v>23</v>
      </c>
      <c r="M16833">
        <v>0</v>
      </c>
      <c r="N16833">
        <v>6</v>
      </c>
      <c r="O16833">
        <v>0</v>
      </c>
      <c r="P16833">
        <v>0</v>
      </c>
      <c r="Q16833">
        <v>0</v>
      </c>
      <c r="S16833" t="str">
        <f t="shared" si="524"/>
        <v>G-PT106053</v>
      </c>
      <c r="T16833" t="str">
        <f t="shared" si="525"/>
        <v>I-Latendresse</v>
      </c>
    </row>
    <row r="16834" spans="1:20" x14ac:dyDescent="0.3">
      <c r="A16834" t="s">
        <v>13361</v>
      </c>
      <c r="B16834" t="s">
        <v>83</v>
      </c>
      <c r="C16834" t="s">
        <v>26368</v>
      </c>
      <c r="D16834" t="s">
        <v>18671</v>
      </c>
      <c r="E16834" s="1">
        <v>40361</v>
      </c>
      <c r="F16834" t="s">
        <v>1506</v>
      </c>
      <c r="G16834" t="s">
        <v>669</v>
      </c>
      <c r="H16834" t="s">
        <v>84</v>
      </c>
      <c r="I16834" t="s">
        <v>84</v>
      </c>
      <c r="J16834" t="s">
        <v>13362</v>
      </c>
      <c r="K16834">
        <v>1240148</v>
      </c>
      <c r="L16834" t="s">
        <v>23</v>
      </c>
      <c r="M16834">
        <v>0</v>
      </c>
      <c r="N16834">
        <v>6</v>
      </c>
      <c r="O16834">
        <v>0</v>
      </c>
      <c r="P16834">
        <v>0</v>
      </c>
      <c r="Q16834">
        <v>0</v>
      </c>
      <c r="S16834" t="str">
        <f t="shared" si="524"/>
        <v>G-PT106053</v>
      </c>
      <c r="T16834" t="str">
        <f t="shared" si="525"/>
        <v>I-Riley</v>
      </c>
    </row>
    <row r="16835" spans="1:20" x14ac:dyDescent="0.3">
      <c r="A16835" t="s">
        <v>13361</v>
      </c>
      <c r="B16835" t="s">
        <v>636</v>
      </c>
      <c r="C16835" t="s">
        <v>26368</v>
      </c>
      <c r="D16835" t="s">
        <v>19003</v>
      </c>
      <c r="E16835" s="1">
        <v>40361</v>
      </c>
      <c r="F16835" t="s">
        <v>1506</v>
      </c>
      <c r="G16835" t="s">
        <v>669</v>
      </c>
      <c r="H16835" t="s">
        <v>84</v>
      </c>
      <c r="I16835" t="s">
        <v>84</v>
      </c>
      <c r="J16835" t="s">
        <v>13362</v>
      </c>
      <c r="K16835">
        <v>1240148</v>
      </c>
      <c r="L16835" t="s">
        <v>23</v>
      </c>
      <c r="M16835">
        <v>0</v>
      </c>
      <c r="N16835">
        <v>6</v>
      </c>
      <c r="O16835">
        <v>0</v>
      </c>
      <c r="P16835">
        <v>0</v>
      </c>
      <c r="Q16835">
        <v>0</v>
      </c>
      <c r="S16835" t="str">
        <f t="shared" ref="S16835:S16898" si="526">CONCATENATE("G-",A16835)</f>
        <v>G-PT106053</v>
      </c>
      <c r="T16835" t="str">
        <f t="shared" ref="T16835:T16898" si="527">CONCATENATE("I-",B16835)</f>
        <v>I-Sun</v>
      </c>
    </row>
    <row r="16836" spans="1:20" x14ac:dyDescent="0.3">
      <c r="A16836" t="s">
        <v>13363</v>
      </c>
      <c r="B16836" t="s">
        <v>969</v>
      </c>
      <c r="C16836" t="s">
        <v>26369</v>
      </c>
      <c r="D16836" t="s">
        <v>19201</v>
      </c>
      <c r="E16836" s="1">
        <v>40396</v>
      </c>
      <c r="F16836" t="s">
        <v>965</v>
      </c>
      <c r="G16836" t="s">
        <v>222</v>
      </c>
      <c r="H16836" t="s">
        <v>219</v>
      </c>
      <c r="I16836" t="s">
        <v>219</v>
      </c>
      <c r="J16836" t="s">
        <v>13364</v>
      </c>
      <c r="K16836">
        <v>376740</v>
      </c>
      <c r="L16836" t="s">
        <v>23</v>
      </c>
      <c r="M16836">
        <v>0</v>
      </c>
      <c r="N16836">
        <v>4</v>
      </c>
      <c r="O16836">
        <v>0</v>
      </c>
      <c r="P16836">
        <v>0</v>
      </c>
      <c r="Q16836">
        <v>0</v>
      </c>
      <c r="S16836" t="str">
        <f t="shared" si="526"/>
        <v>G-PT106056</v>
      </c>
      <c r="T16836" t="str">
        <f t="shared" si="527"/>
        <v>I-Lindell</v>
      </c>
    </row>
    <row r="16837" spans="1:20" x14ac:dyDescent="0.3">
      <c r="A16837" t="s">
        <v>13363</v>
      </c>
      <c r="B16837" t="s">
        <v>222</v>
      </c>
      <c r="C16837" t="s">
        <v>26369</v>
      </c>
      <c r="D16837" t="s">
        <v>18752</v>
      </c>
      <c r="E16837" s="1">
        <v>40396</v>
      </c>
      <c r="F16837" t="s">
        <v>965</v>
      </c>
      <c r="G16837" t="s">
        <v>222</v>
      </c>
      <c r="H16837" t="s">
        <v>219</v>
      </c>
      <c r="I16837" t="s">
        <v>219</v>
      </c>
      <c r="J16837" t="s">
        <v>13364</v>
      </c>
      <c r="K16837">
        <v>376740</v>
      </c>
      <c r="L16837" t="s">
        <v>23</v>
      </c>
      <c r="M16837">
        <v>0</v>
      </c>
      <c r="N16837">
        <v>4</v>
      </c>
      <c r="O16837">
        <v>0</v>
      </c>
      <c r="P16837">
        <v>0</v>
      </c>
      <c r="Q16837">
        <v>0</v>
      </c>
      <c r="S16837" t="str">
        <f t="shared" si="526"/>
        <v>G-PT106056</v>
      </c>
      <c r="T16837" t="str">
        <f t="shared" si="527"/>
        <v>I-Mangino</v>
      </c>
    </row>
    <row r="16838" spans="1:20" x14ac:dyDescent="0.3">
      <c r="A16838" t="s">
        <v>13363</v>
      </c>
      <c r="B16838" t="s">
        <v>2077</v>
      </c>
      <c r="C16838" t="s">
        <v>26369</v>
      </c>
      <c r="D16838" t="s">
        <v>19907</v>
      </c>
      <c r="E16838" s="1">
        <v>40396</v>
      </c>
      <c r="F16838" t="s">
        <v>965</v>
      </c>
      <c r="G16838" t="s">
        <v>222</v>
      </c>
      <c r="H16838" t="s">
        <v>219</v>
      </c>
      <c r="I16838" t="s">
        <v>992</v>
      </c>
      <c r="J16838" t="s">
        <v>13364</v>
      </c>
      <c r="K16838">
        <v>376740</v>
      </c>
      <c r="L16838" t="s">
        <v>23</v>
      </c>
      <c r="M16838">
        <v>0</v>
      </c>
      <c r="N16838">
        <v>4</v>
      </c>
      <c r="O16838">
        <v>0</v>
      </c>
      <c r="P16838">
        <v>0</v>
      </c>
      <c r="Q16838">
        <v>0</v>
      </c>
      <c r="S16838" t="str">
        <f t="shared" si="526"/>
        <v>G-PT106056</v>
      </c>
      <c r="T16838" t="str">
        <f t="shared" si="527"/>
        <v>I-Reichstetter</v>
      </c>
    </row>
    <row r="16839" spans="1:20" x14ac:dyDescent="0.3">
      <c r="A16839" t="s">
        <v>13363</v>
      </c>
      <c r="B16839" t="s">
        <v>967</v>
      </c>
      <c r="C16839" t="s">
        <v>26369</v>
      </c>
      <c r="D16839" t="s">
        <v>19202</v>
      </c>
      <c r="E16839" s="1">
        <v>40396</v>
      </c>
      <c r="F16839" t="s">
        <v>965</v>
      </c>
      <c r="G16839" t="s">
        <v>222</v>
      </c>
      <c r="H16839" t="s">
        <v>219</v>
      </c>
      <c r="I16839" t="s">
        <v>219</v>
      </c>
      <c r="J16839" t="s">
        <v>13364</v>
      </c>
      <c r="K16839">
        <v>376740</v>
      </c>
      <c r="L16839" t="s">
        <v>23</v>
      </c>
      <c r="M16839">
        <v>0</v>
      </c>
      <c r="N16839">
        <v>4</v>
      </c>
      <c r="O16839">
        <v>0</v>
      </c>
      <c r="P16839">
        <v>0</v>
      </c>
      <c r="Q16839">
        <v>0</v>
      </c>
      <c r="S16839" t="str">
        <f t="shared" si="526"/>
        <v>G-PT106056</v>
      </c>
      <c r="T16839" t="str">
        <f t="shared" si="527"/>
        <v>I-Tian</v>
      </c>
    </row>
    <row r="16840" spans="1:20" x14ac:dyDescent="0.3">
      <c r="A16840" t="s">
        <v>13365</v>
      </c>
      <c r="B16840" t="s">
        <v>215</v>
      </c>
      <c r="C16840" t="s">
        <v>26370</v>
      </c>
      <c r="D16840" t="s">
        <v>18741</v>
      </c>
      <c r="E16840" s="1">
        <v>40361</v>
      </c>
      <c r="F16840" t="s">
        <v>207</v>
      </c>
      <c r="G16840" t="s">
        <v>209</v>
      </c>
      <c r="H16840" t="s">
        <v>64</v>
      </c>
      <c r="I16840" t="s">
        <v>64</v>
      </c>
      <c r="J16840" t="s">
        <v>13366</v>
      </c>
      <c r="K16840">
        <v>262510</v>
      </c>
      <c r="L16840" t="s">
        <v>23</v>
      </c>
      <c r="M16840">
        <v>0</v>
      </c>
      <c r="N16840">
        <v>3</v>
      </c>
      <c r="O16840">
        <v>0</v>
      </c>
      <c r="P16840">
        <v>0</v>
      </c>
      <c r="Q16840">
        <v>0</v>
      </c>
      <c r="S16840" t="str">
        <f t="shared" si="526"/>
        <v>G-PT106057</v>
      </c>
      <c r="T16840" t="str">
        <f t="shared" si="527"/>
        <v>I-Batman</v>
      </c>
    </row>
    <row r="16841" spans="1:20" x14ac:dyDescent="0.3">
      <c r="A16841" t="s">
        <v>13365</v>
      </c>
      <c r="B16841" t="s">
        <v>209</v>
      </c>
      <c r="C16841" t="s">
        <v>26370</v>
      </c>
      <c r="D16841" t="s">
        <v>18742</v>
      </c>
      <c r="E16841" s="1">
        <v>40361</v>
      </c>
      <c r="F16841" t="s">
        <v>207</v>
      </c>
      <c r="G16841" t="s">
        <v>209</v>
      </c>
      <c r="H16841" t="s">
        <v>64</v>
      </c>
      <c r="I16841" t="s">
        <v>64</v>
      </c>
      <c r="J16841" t="s">
        <v>13366</v>
      </c>
      <c r="K16841">
        <v>262510</v>
      </c>
      <c r="L16841" t="s">
        <v>23</v>
      </c>
      <c r="M16841">
        <v>0</v>
      </c>
      <c r="N16841">
        <v>3</v>
      </c>
      <c r="O16841">
        <v>0</v>
      </c>
      <c r="P16841">
        <v>0</v>
      </c>
      <c r="Q16841">
        <v>0</v>
      </c>
      <c r="S16841" t="str">
        <f t="shared" si="526"/>
        <v>G-PT106057</v>
      </c>
      <c r="T16841" t="str">
        <f t="shared" si="527"/>
        <v>I-Beardsley</v>
      </c>
    </row>
    <row r="16842" spans="1:20" x14ac:dyDescent="0.3">
      <c r="A16842" t="s">
        <v>13365</v>
      </c>
      <c r="B16842" t="s">
        <v>10951</v>
      </c>
      <c r="C16842" t="s">
        <v>26370</v>
      </c>
      <c r="D16842" t="s">
        <v>25022</v>
      </c>
      <c r="E16842" s="1">
        <v>40361</v>
      </c>
      <c r="F16842" t="s">
        <v>207</v>
      </c>
      <c r="G16842" t="s">
        <v>209</v>
      </c>
      <c r="H16842" t="s">
        <v>64</v>
      </c>
      <c r="I16842" t="s">
        <v>64</v>
      </c>
      <c r="J16842" t="s">
        <v>13366</v>
      </c>
      <c r="K16842">
        <v>262510</v>
      </c>
      <c r="L16842" t="s">
        <v>23</v>
      </c>
      <c r="M16842">
        <v>0</v>
      </c>
      <c r="N16842">
        <v>3</v>
      </c>
      <c r="O16842">
        <v>0</v>
      </c>
      <c r="P16842">
        <v>0</v>
      </c>
      <c r="Q16842">
        <v>0</v>
      </c>
      <c r="S16842" t="str">
        <f t="shared" si="526"/>
        <v>G-PT106057</v>
      </c>
      <c r="T16842" t="str">
        <f t="shared" si="527"/>
        <v>I-Hendrick</v>
      </c>
    </row>
    <row r="16843" spans="1:20" x14ac:dyDescent="0.3">
      <c r="A16843" t="s">
        <v>13367</v>
      </c>
      <c r="B16843" t="s">
        <v>1650</v>
      </c>
      <c r="C16843" t="s">
        <v>26371</v>
      </c>
      <c r="D16843" t="s">
        <v>19625</v>
      </c>
      <c r="E16843" s="1">
        <v>40366</v>
      </c>
      <c r="F16843" t="s">
        <v>2085</v>
      </c>
      <c r="G16843" t="s">
        <v>1650</v>
      </c>
      <c r="H16843" t="s">
        <v>47</v>
      </c>
      <c r="I16843" t="s">
        <v>47</v>
      </c>
      <c r="J16843" t="s">
        <v>13369</v>
      </c>
      <c r="K16843">
        <v>723057</v>
      </c>
      <c r="L16843" t="s">
        <v>23</v>
      </c>
      <c r="M16843">
        <v>0</v>
      </c>
      <c r="N16843">
        <v>7</v>
      </c>
      <c r="O16843">
        <v>0</v>
      </c>
      <c r="P16843">
        <v>0</v>
      </c>
      <c r="Q16843">
        <v>0</v>
      </c>
      <c r="S16843" t="str">
        <f t="shared" si="526"/>
        <v>G-PT106061</v>
      </c>
      <c r="T16843" t="str">
        <f t="shared" si="527"/>
        <v>I-Bell</v>
      </c>
    </row>
    <row r="16844" spans="1:20" x14ac:dyDescent="0.3">
      <c r="A16844" t="s">
        <v>13367</v>
      </c>
      <c r="B16844" t="s">
        <v>13368</v>
      </c>
      <c r="C16844" t="s">
        <v>26371</v>
      </c>
      <c r="D16844" t="s">
        <v>26372</v>
      </c>
      <c r="E16844" s="1">
        <v>40366</v>
      </c>
      <c r="F16844" t="s">
        <v>2085</v>
      </c>
      <c r="G16844" t="s">
        <v>1650</v>
      </c>
      <c r="H16844" t="s">
        <v>47</v>
      </c>
      <c r="I16844" t="s">
        <v>42</v>
      </c>
      <c r="J16844" t="s">
        <v>13369</v>
      </c>
      <c r="K16844">
        <v>723057</v>
      </c>
      <c r="L16844" t="s">
        <v>23</v>
      </c>
      <c r="M16844">
        <v>0</v>
      </c>
      <c r="N16844">
        <v>7</v>
      </c>
      <c r="O16844">
        <v>0</v>
      </c>
      <c r="P16844">
        <v>0</v>
      </c>
      <c r="Q16844">
        <v>0</v>
      </c>
      <c r="S16844" t="str">
        <f t="shared" si="526"/>
        <v>G-PT106061</v>
      </c>
      <c r="T16844" t="str">
        <f t="shared" si="527"/>
        <v>I-Grad Student 1</v>
      </c>
    </row>
    <row r="16845" spans="1:20" x14ac:dyDescent="0.3">
      <c r="A16845" t="s">
        <v>13367</v>
      </c>
      <c r="B16845" t="s">
        <v>13374</v>
      </c>
      <c r="C16845" t="s">
        <v>26371</v>
      </c>
      <c r="D16845" t="s">
        <v>26373</v>
      </c>
      <c r="E16845" s="1">
        <v>40366</v>
      </c>
      <c r="F16845" t="s">
        <v>2085</v>
      </c>
      <c r="G16845" t="s">
        <v>1650</v>
      </c>
      <c r="H16845" t="s">
        <v>47</v>
      </c>
      <c r="I16845" t="s">
        <v>42</v>
      </c>
      <c r="J16845" t="s">
        <v>13369</v>
      </c>
      <c r="K16845">
        <v>723057</v>
      </c>
      <c r="L16845" t="s">
        <v>23</v>
      </c>
      <c r="M16845">
        <v>0</v>
      </c>
      <c r="N16845">
        <v>7</v>
      </c>
      <c r="O16845">
        <v>0</v>
      </c>
      <c r="P16845">
        <v>0</v>
      </c>
      <c r="Q16845">
        <v>0</v>
      </c>
      <c r="S16845" t="str">
        <f t="shared" si="526"/>
        <v>G-PT106061</v>
      </c>
      <c r="T16845" t="str">
        <f t="shared" si="527"/>
        <v>I-Grad Student 2</v>
      </c>
    </row>
    <row r="16846" spans="1:20" x14ac:dyDescent="0.3">
      <c r="A16846" t="s">
        <v>13367</v>
      </c>
      <c r="B16846" t="s">
        <v>13373</v>
      </c>
      <c r="C16846" t="s">
        <v>26371</v>
      </c>
      <c r="D16846" t="s">
        <v>26374</v>
      </c>
      <c r="E16846" s="1">
        <v>40366</v>
      </c>
      <c r="F16846" t="s">
        <v>2085</v>
      </c>
      <c r="G16846" t="s">
        <v>1650</v>
      </c>
      <c r="H16846" t="s">
        <v>47</v>
      </c>
      <c r="I16846" t="s">
        <v>42</v>
      </c>
      <c r="J16846" t="s">
        <v>13369</v>
      </c>
      <c r="K16846">
        <v>723057</v>
      </c>
      <c r="L16846" t="s">
        <v>23</v>
      </c>
      <c r="M16846">
        <v>0</v>
      </c>
      <c r="N16846">
        <v>7</v>
      </c>
      <c r="O16846">
        <v>0</v>
      </c>
      <c r="P16846">
        <v>0</v>
      </c>
      <c r="Q16846">
        <v>0</v>
      </c>
      <c r="S16846" t="str">
        <f t="shared" si="526"/>
        <v>G-PT106061</v>
      </c>
      <c r="T16846" t="str">
        <f t="shared" si="527"/>
        <v>I-HS Teacher</v>
      </c>
    </row>
    <row r="16847" spans="1:20" x14ac:dyDescent="0.3">
      <c r="A16847" t="s">
        <v>13367</v>
      </c>
      <c r="B16847" t="s">
        <v>13372</v>
      </c>
      <c r="C16847" t="s">
        <v>26371</v>
      </c>
      <c r="D16847" t="s">
        <v>26375</v>
      </c>
      <c r="E16847" s="1">
        <v>40366</v>
      </c>
      <c r="F16847" t="s">
        <v>2085</v>
      </c>
      <c r="G16847" t="s">
        <v>1650</v>
      </c>
      <c r="H16847" t="s">
        <v>47</v>
      </c>
      <c r="I16847" t="s">
        <v>42</v>
      </c>
      <c r="J16847" t="s">
        <v>13369</v>
      </c>
      <c r="K16847">
        <v>723057</v>
      </c>
      <c r="L16847" t="s">
        <v>23</v>
      </c>
      <c r="M16847">
        <v>0</v>
      </c>
      <c r="N16847">
        <v>7</v>
      </c>
      <c r="O16847">
        <v>0</v>
      </c>
      <c r="P16847">
        <v>0</v>
      </c>
      <c r="Q16847">
        <v>0</v>
      </c>
      <c r="S16847" t="str">
        <f t="shared" si="526"/>
        <v>G-PT106061</v>
      </c>
      <c r="T16847" t="str">
        <f t="shared" si="527"/>
        <v>I-Intern 1</v>
      </c>
    </row>
    <row r="16848" spans="1:20" x14ac:dyDescent="0.3">
      <c r="A16848" t="s">
        <v>13367</v>
      </c>
      <c r="B16848" t="s">
        <v>13370</v>
      </c>
      <c r="C16848" t="s">
        <v>26371</v>
      </c>
      <c r="D16848" t="s">
        <v>26376</v>
      </c>
      <c r="E16848" s="1">
        <v>40366</v>
      </c>
      <c r="F16848" t="s">
        <v>2085</v>
      </c>
      <c r="G16848" t="s">
        <v>1650</v>
      </c>
      <c r="H16848" t="s">
        <v>47</v>
      </c>
      <c r="I16848" t="s">
        <v>42</v>
      </c>
      <c r="J16848" t="s">
        <v>13369</v>
      </c>
      <c r="K16848">
        <v>723057</v>
      </c>
      <c r="L16848" t="s">
        <v>23</v>
      </c>
      <c r="M16848">
        <v>0</v>
      </c>
      <c r="N16848">
        <v>7</v>
      </c>
      <c r="O16848">
        <v>0</v>
      </c>
      <c r="P16848">
        <v>0</v>
      </c>
      <c r="Q16848">
        <v>0</v>
      </c>
      <c r="S16848" t="str">
        <f t="shared" si="526"/>
        <v>G-PT106061</v>
      </c>
      <c r="T16848" t="str">
        <f t="shared" si="527"/>
        <v>I-Intern 2</v>
      </c>
    </row>
    <row r="16849" spans="1:20" x14ac:dyDescent="0.3">
      <c r="A16849" t="s">
        <v>13367</v>
      </c>
      <c r="B16849" t="s">
        <v>13371</v>
      </c>
      <c r="C16849" t="s">
        <v>26371</v>
      </c>
      <c r="D16849" t="s">
        <v>26377</v>
      </c>
      <c r="E16849" s="1">
        <v>40366</v>
      </c>
      <c r="F16849" t="s">
        <v>2085</v>
      </c>
      <c r="G16849" t="s">
        <v>1650</v>
      </c>
      <c r="H16849" t="s">
        <v>47</v>
      </c>
      <c r="I16849" t="s">
        <v>42</v>
      </c>
      <c r="J16849" t="s">
        <v>13369</v>
      </c>
      <c r="K16849">
        <v>723057</v>
      </c>
      <c r="L16849" t="s">
        <v>23</v>
      </c>
      <c r="M16849">
        <v>0</v>
      </c>
      <c r="N16849">
        <v>7</v>
      </c>
      <c r="O16849">
        <v>0</v>
      </c>
      <c r="P16849">
        <v>0</v>
      </c>
      <c r="Q16849">
        <v>0</v>
      </c>
      <c r="S16849" t="str">
        <f t="shared" si="526"/>
        <v>G-PT106061</v>
      </c>
      <c r="T16849" t="str">
        <f t="shared" si="527"/>
        <v>I-Intern 3</v>
      </c>
    </row>
    <row r="16850" spans="1:20" x14ac:dyDescent="0.3">
      <c r="A16850" t="s">
        <v>13375</v>
      </c>
      <c r="B16850" t="s">
        <v>1624</v>
      </c>
      <c r="C16850" t="s">
        <v>26378</v>
      </c>
      <c r="D16850" t="s">
        <v>19605</v>
      </c>
      <c r="E16850" s="1">
        <v>40372</v>
      </c>
      <c r="F16850" t="s">
        <v>2071</v>
      </c>
      <c r="G16850" t="s">
        <v>1624</v>
      </c>
      <c r="H16850" t="s">
        <v>237</v>
      </c>
      <c r="I16850" t="s">
        <v>237</v>
      </c>
      <c r="J16850" t="s">
        <v>12431</v>
      </c>
      <c r="K16850">
        <v>507268</v>
      </c>
      <c r="L16850" t="s">
        <v>23</v>
      </c>
      <c r="M16850">
        <v>0</v>
      </c>
      <c r="N16850">
        <v>5</v>
      </c>
      <c r="O16850">
        <v>0</v>
      </c>
      <c r="P16850">
        <v>0</v>
      </c>
      <c r="Q16850">
        <v>0</v>
      </c>
      <c r="S16850" t="str">
        <f t="shared" si="526"/>
        <v>G-PT106062</v>
      </c>
      <c r="T16850" t="str">
        <f t="shared" si="527"/>
        <v>I-Cui</v>
      </c>
    </row>
    <row r="16851" spans="1:20" x14ac:dyDescent="0.3">
      <c r="A16851" t="s">
        <v>13375</v>
      </c>
      <c r="B16851" t="s">
        <v>2074</v>
      </c>
      <c r="C16851" t="s">
        <v>26378</v>
      </c>
      <c r="D16851" t="s">
        <v>19905</v>
      </c>
      <c r="E16851" s="1">
        <v>40372</v>
      </c>
      <c r="F16851" t="s">
        <v>2071</v>
      </c>
      <c r="G16851" t="s">
        <v>1624</v>
      </c>
      <c r="H16851" t="s">
        <v>237</v>
      </c>
      <c r="I16851" t="s">
        <v>2075</v>
      </c>
      <c r="J16851" t="s">
        <v>12431</v>
      </c>
      <c r="K16851">
        <v>507268</v>
      </c>
      <c r="L16851" t="s">
        <v>23</v>
      </c>
      <c r="M16851">
        <v>0</v>
      </c>
      <c r="N16851">
        <v>5</v>
      </c>
      <c r="O16851">
        <v>0</v>
      </c>
      <c r="P16851">
        <v>0</v>
      </c>
      <c r="Q16851">
        <v>0</v>
      </c>
      <c r="S16851" t="str">
        <f t="shared" si="526"/>
        <v>G-PT106062</v>
      </c>
      <c r="T16851" t="str">
        <f t="shared" si="527"/>
        <v>I-Mezei</v>
      </c>
    </row>
    <row r="16852" spans="1:20" x14ac:dyDescent="0.3">
      <c r="A16852" t="s">
        <v>13375</v>
      </c>
      <c r="B16852" t="s">
        <v>2590</v>
      </c>
      <c r="C16852" t="s">
        <v>26378</v>
      </c>
      <c r="D16852" t="s">
        <v>20543</v>
      </c>
      <c r="E16852" s="1">
        <v>40372</v>
      </c>
      <c r="F16852" t="s">
        <v>2071</v>
      </c>
      <c r="G16852" t="s">
        <v>1624</v>
      </c>
      <c r="H16852" t="s">
        <v>237</v>
      </c>
      <c r="I16852" t="s">
        <v>42</v>
      </c>
      <c r="J16852" t="s">
        <v>12431</v>
      </c>
      <c r="K16852">
        <v>507268</v>
      </c>
      <c r="L16852" t="s">
        <v>23</v>
      </c>
      <c r="M16852">
        <v>0</v>
      </c>
      <c r="N16852">
        <v>5</v>
      </c>
      <c r="O16852">
        <v>0</v>
      </c>
      <c r="P16852">
        <v>0</v>
      </c>
      <c r="Q16852">
        <v>0</v>
      </c>
      <c r="S16852" t="str">
        <f t="shared" si="526"/>
        <v>G-PT106062</v>
      </c>
      <c r="T16852" t="str">
        <f t="shared" si="527"/>
        <v>I-Post Doc</v>
      </c>
    </row>
    <row r="16853" spans="1:20" x14ac:dyDescent="0.3">
      <c r="A16853" t="s">
        <v>13375</v>
      </c>
      <c r="B16853" t="s">
        <v>967</v>
      </c>
      <c r="C16853" t="s">
        <v>26378</v>
      </c>
      <c r="D16853" t="s">
        <v>19202</v>
      </c>
      <c r="E16853" s="1">
        <v>40372</v>
      </c>
      <c r="F16853" t="s">
        <v>2071</v>
      </c>
      <c r="G16853" t="s">
        <v>1624</v>
      </c>
      <c r="H16853" t="s">
        <v>237</v>
      </c>
      <c r="I16853" t="s">
        <v>3287</v>
      </c>
      <c r="J16853" t="s">
        <v>12431</v>
      </c>
      <c r="K16853">
        <v>507268</v>
      </c>
      <c r="L16853" t="s">
        <v>23</v>
      </c>
      <c r="M16853">
        <v>0</v>
      </c>
      <c r="N16853">
        <v>5</v>
      </c>
      <c r="O16853">
        <v>0</v>
      </c>
      <c r="P16853">
        <v>0</v>
      </c>
      <c r="Q16853">
        <v>0</v>
      </c>
      <c r="S16853" t="str">
        <f t="shared" si="526"/>
        <v>G-PT106062</v>
      </c>
      <c r="T16853" t="str">
        <f t="shared" si="527"/>
        <v>I-Tian</v>
      </c>
    </row>
    <row r="16854" spans="1:20" x14ac:dyDescent="0.3">
      <c r="A16854" t="s">
        <v>13375</v>
      </c>
      <c r="B16854" t="s">
        <v>382</v>
      </c>
      <c r="C16854" t="s">
        <v>26378</v>
      </c>
      <c r="D16854" t="s">
        <v>18846</v>
      </c>
      <c r="E16854" s="1">
        <v>40372</v>
      </c>
      <c r="F16854" t="s">
        <v>2071</v>
      </c>
      <c r="G16854" t="s">
        <v>1624</v>
      </c>
      <c r="H16854" t="s">
        <v>237</v>
      </c>
      <c r="I16854" t="s">
        <v>237</v>
      </c>
      <c r="J16854" t="s">
        <v>12431</v>
      </c>
      <c r="K16854">
        <v>507268</v>
      </c>
      <c r="L16854" t="s">
        <v>23</v>
      </c>
      <c r="M16854">
        <v>0</v>
      </c>
      <c r="N16854">
        <v>5</v>
      </c>
      <c r="O16854">
        <v>0</v>
      </c>
      <c r="P16854">
        <v>0</v>
      </c>
      <c r="Q16854">
        <v>0</v>
      </c>
      <c r="S16854" t="str">
        <f t="shared" si="526"/>
        <v>G-PT106062</v>
      </c>
      <c r="T16854" t="str">
        <f t="shared" si="527"/>
        <v>I-Tseng</v>
      </c>
    </row>
    <row r="16855" spans="1:20" x14ac:dyDescent="0.3">
      <c r="A16855" t="s">
        <v>13377</v>
      </c>
      <c r="B16855" t="s">
        <v>13378</v>
      </c>
      <c r="C16855" t="s">
        <v>26379</v>
      </c>
      <c r="D16855" t="s">
        <v>26380</v>
      </c>
      <c r="E16855" s="1">
        <v>40368</v>
      </c>
      <c r="F16855" t="s">
        <v>13376</v>
      </c>
      <c r="G16855" t="s">
        <v>13378</v>
      </c>
      <c r="H16855" t="s">
        <v>10499</v>
      </c>
      <c r="I16855" t="s">
        <v>10499</v>
      </c>
      <c r="J16855" t="s">
        <v>13379</v>
      </c>
      <c r="K16855">
        <v>6500</v>
      </c>
      <c r="L16855" t="s">
        <v>23</v>
      </c>
      <c r="M16855">
        <v>6500</v>
      </c>
      <c r="N16855">
        <v>1</v>
      </c>
      <c r="O16855">
        <v>1</v>
      </c>
      <c r="P16855">
        <v>0</v>
      </c>
      <c r="Q16855">
        <v>0</v>
      </c>
      <c r="S16855" t="str">
        <f t="shared" si="526"/>
        <v>G-PT106063</v>
      </c>
      <c r="T16855" t="str">
        <f t="shared" si="527"/>
        <v>I-Orellana</v>
      </c>
    </row>
    <row r="16856" spans="1:20" x14ac:dyDescent="0.3">
      <c r="A16856" t="s">
        <v>13381</v>
      </c>
      <c r="B16856" t="s">
        <v>6011</v>
      </c>
      <c r="C16856" t="s">
        <v>26381</v>
      </c>
      <c r="D16856" t="s">
        <v>22284</v>
      </c>
      <c r="E16856" s="1">
        <v>40547</v>
      </c>
      <c r="F16856" t="s">
        <v>13380</v>
      </c>
      <c r="G16856" t="s">
        <v>6011</v>
      </c>
      <c r="H16856" t="s">
        <v>188</v>
      </c>
      <c r="I16856" t="s">
        <v>188</v>
      </c>
      <c r="J16856" t="s">
        <v>13382</v>
      </c>
      <c r="K16856">
        <v>87199</v>
      </c>
      <c r="L16856" t="s">
        <v>23</v>
      </c>
      <c r="M16856">
        <v>0</v>
      </c>
      <c r="N16856">
        <v>1</v>
      </c>
      <c r="O16856">
        <v>0</v>
      </c>
      <c r="P16856">
        <v>0</v>
      </c>
      <c r="Q16856">
        <v>0</v>
      </c>
      <c r="S16856" t="str">
        <f t="shared" si="526"/>
        <v>G-PT106065</v>
      </c>
      <c r="T16856" t="str">
        <f t="shared" si="527"/>
        <v>I-Shaw</v>
      </c>
    </row>
    <row r="16857" spans="1:20" x14ac:dyDescent="0.3">
      <c r="A16857" t="s">
        <v>13383</v>
      </c>
      <c r="B16857" t="s">
        <v>7894</v>
      </c>
      <c r="C16857" t="s">
        <v>26382</v>
      </c>
      <c r="D16857" t="s">
        <v>23282</v>
      </c>
      <c r="E16857" s="1">
        <v>40371</v>
      </c>
      <c r="F16857" t="s">
        <v>7892</v>
      </c>
      <c r="G16857" t="s">
        <v>7894</v>
      </c>
      <c r="H16857" t="s">
        <v>505</v>
      </c>
      <c r="I16857" t="s">
        <v>505</v>
      </c>
      <c r="J16857" t="s">
        <v>13384</v>
      </c>
      <c r="K16857">
        <v>66205</v>
      </c>
      <c r="L16857" t="s">
        <v>23</v>
      </c>
      <c r="M16857">
        <v>66205</v>
      </c>
      <c r="N16857">
        <v>2</v>
      </c>
      <c r="O16857">
        <v>1</v>
      </c>
      <c r="P16857">
        <v>0</v>
      </c>
      <c r="Q16857">
        <v>0</v>
      </c>
      <c r="S16857" t="str">
        <f t="shared" si="526"/>
        <v>G-PT106068</v>
      </c>
      <c r="T16857" t="str">
        <f t="shared" si="527"/>
        <v>I-Felton</v>
      </c>
    </row>
    <row r="16858" spans="1:20" x14ac:dyDescent="0.3">
      <c r="A16858" t="s">
        <v>13383</v>
      </c>
      <c r="B16858" t="s">
        <v>129</v>
      </c>
      <c r="C16858" t="s">
        <v>26382</v>
      </c>
      <c r="D16858" t="s">
        <v>18691</v>
      </c>
      <c r="E16858" s="1">
        <v>40371</v>
      </c>
      <c r="F16858" t="s">
        <v>7892</v>
      </c>
      <c r="G16858" t="s">
        <v>7894</v>
      </c>
      <c r="H16858" t="s">
        <v>505</v>
      </c>
      <c r="I16858" t="s">
        <v>505</v>
      </c>
      <c r="J16858" t="s">
        <v>13384</v>
      </c>
      <c r="K16858">
        <v>66205</v>
      </c>
      <c r="L16858" t="s">
        <v>23</v>
      </c>
      <c r="M16858">
        <v>66205</v>
      </c>
      <c r="N16858">
        <v>2</v>
      </c>
      <c r="O16858">
        <v>1</v>
      </c>
      <c r="P16858">
        <v>0</v>
      </c>
      <c r="Q16858">
        <v>0</v>
      </c>
      <c r="S16858" t="str">
        <f t="shared" si="526"/>
        <v>G-PT106068</v>
      </c>
      <c r="T16858" t="str">
        <f t="shared" si="527"/>
        <v>I-Lee</v>
      </c>
    </row>
    <row r="16859" spans="1:20" x14ac:dyDescent="0.3">
      <c r="A16859" t="s">
        <v>13385</v>
      </c>
      <c r="B16859" t="s">
        <v>2171</v>
      </c>
      <c r="C16859" t="s">
        <v>26383</v>
      </c>
      <c r="D16859" t="s">
        <v>19964</v>
      </c>
      <c r="E16859" s="1">
        <v>40368</v>
      </c>
      <c r="F16859" t="s">
        <v>2169</v>
      </c>
      <c r="G16859" t="s">
        <v>2171</v>
      </c>
      <c r="H16859" t="s">
        <v>219</v>
      </c>
      <c r="I16859" t="s">
        <v>219</v>
      </c>
      <c r="J16859" t="s">
        <v>13386</v>
      </c>
      <c r="K16859">
        <v>100000</v>
      </c>
      <c r="L16859" t="s">
        <v>23</v>
      </c>
      <c r="M16859">
        <v>0</v>
      </c>
      <c r="N16859">
        <v>1</v>
      </c>
      <c r="O16859">
        <v>0</v>
      </c>
      <c r="P16859">
        <v>0</v>
      </c>
      <c r="Q16859">
        <v>0</v>
      </c>
      <c r="S16859" t="str">
        <f t="shared" si="526"/>
        <v>G-PT106070</v>
      </c>
      <c r="T16859" t="str">
        <f t="shared" si="527"/>
        <v>I-Takabe</v>
      </c>
    </row>
    <row r="16860" spans="1:20" x14ac:dyDescent="0.3">
      <c r="A16860" t="s">
        <v>13387</v>
      </c>
      <c r="B16860" t="s">
        <v>110</v>
      </c>
      <c r="C16860" t="s">
        <v>26384</v>
      </c>
      <c r="D16860" t="s">
        <v>18681</v>
      </c>
      <c r="E16860" s="1">
        <v>40380</v>
      </c>
      <c r="F16860" t="s">
        <v>5709</v>
      </c>
      <c r="G16860" t="s">
        <v>110</v>
      </c>
      <c r="H16860" t="s">
        <v>386</v>
      </c>
      <c r="I16860" t="s">
        <v>386</v>
      </c>
      <c r="J16860" t="s">
        <v>13388</v>
      </c>
      <c r="K16860">
        <v>308000</v>
      </c>
      <c r="L16860" t="s">
        <v>23</v>
      </c>
      <c r="M16860">
        <v>308000</v>
      </c>
      <c r="N16860">
        <v>2</v>
      </c>
      <c r="O16860">
        <v>1</v>
      </c>
      <c r="P16860">
        <v>0</v>
      </c>
      <c r="Q16860">
        <v>0</v>
      </c>
      <c r="S16860" t="str">
        <f t="shared" si="526"/>
        <v>G-PT106073</v>
      </c>
      <c r="T16860" t="str">
        <f t="shared" si="527"/>
        <v>I-Chen</v>
      </c>
    </row>
    <row r="16861" spans="1:20" x14ac:dyDescent="0.3">
      <c r="A16861" t="s">
        <v>13389</v>
      </c>
      <c r="B16861" t="s">
        <v>3716</v>
      </c>
      <c r="C16861" t="s">
        <v>26385</v>
      </c>
      <c r="D16861" t="s">
        <v>20896</v>
      </c>
      <c r="E16861" s="1">
        <v>40372</v>
      </c>
      <c r="F16861" t="s">
        <v>11067</v>
      </c>
      <c r="G16861" t="s">
        <v>2677</v>
      </c>
      <c r="H16861" t="s">
        <v>171</v>
      </c>
      <c r="I16861" t="s">
        <v>171</v>
      </c>
      <c r="J16861" t="s">
        <v>13390</v>
      </c>
      <c r="K16861">
        <v>244430</v>
      </c>
      <c r="L16861" t="s">
        <v>23</v>
      </c>
      <c r="M16861">
        <v>244439</v>
      </c>
      <c r="N16861">
        <v>2</v>
      </c>
      <c r="O16861">
        <v>1</v>
      </c>
      <c r="P16861">
        <v>0</v>
      </c>
      <c r="Q16861">
        <v>0</v>
      </c>
      <c r="S16861" t="str">
        <f t="shared" si="526"/>
        <v>G-PT106075</v>
      </c>
      <c r="T16861" t="str">
        <f t="shared" si="527"/>
        <v>I-DeWilde</v>
      </c>
    </row>
    <row r="16862" spans="1:20" x14ac:dyDescent="0.3">
      <c r="A16862" t="s">
        <v>13389</v>
      </c>
      <c r="B16862" t="s">
        <v>2677</v>
      </c>
      <c r="C16862" t="s">
        <v>26385</v>
      </c>
      <c r="D16862" t="s">
        <v>20275</v>
      </c>
      <c r="E16862" s="1">
        <v>40372</v>
      </c>
      <c r="F16862" t="s">
        <v>11067</v>
      </c>
      <c r="G16862" t="s">
        <v>2677</v>
      </c>
      <c r="H16862" t="s">
        <v>171</v>
      </c>
      <c r="I16862" t="s">
        <v>171</v>
      </c>
      <c r="J16862" t="s">
        <v>13390</v>
      </c>
      <c r="K16862">
        <v>244430</v>
      </c>
      <c r="L16862" t="s">
        <v>23</v>
      </c>
      <c r="M16862">
        <v>244439</v>
      </c>
      <c r="N16862">
        <v>2</v>
      </c>
      <c r="O16862">
        <v>1</v>
      </c>
      <c r="P16862">
        <v>0</v>
      </c>
      <c r="Q16862">
        <v>0</v>
      </c>
      <c r="S16862" t="str">
        <f t="shared" si="526"/>
        <v>G-PT106075</v>
      </c>
      <c r="T16862" t="str">
        <f t="shared" si="527"/>
        <v>I-Grinnan</v>
      </c>
    </row>
    <row r="16863" spans="1:20" x14ac:dyDescent="0.3">
      <c r="A16863" t="s">
        <v>13391</v>
      </c>
      <c r="B16863" t="s">
        <v>755</v>
      </c>
      <c r="C16863" t="s">
        <v>26386</v>
      </c>
      <c r="D16863" t="s">
        <v>19073</v>
      </c>
      <c r="E16863" s="1">
        <v>40386</v>
      </c>
      <c r="F16863" t="s">
        <v>2176</v>
      </c>
      <c r="G16863" t="s">
        <v>755</v>
      </c>
      <c r="H16863" t="s">
        <v>331</v>
      </c>
      <c r="I16863" t="s">
        <v>331</v>
      </c>
      <c r="J16863" t="s">
        <v>13392</v>
      </c>
      <c r="K16863">
        <v>222362</v>
      </c>
      <c r="L16863" t="s">
        <v>23</v>
      </c>
      <c r="M16863">
        <v>57961</v>
      </c>
      <c r="N16863">
        <v>2</v>
      </c>
      <c r="O16863">
        <v>1</v>
      </c>
      <c r="P16863">
        <v>0</v>
      </c>
      <c r="Q16863">
        <v>0</v>
      </c>
      <c r="S16863" t="str">
        <f t="shared" si="526"/>
        <v>G-PT106076</v>
      </c>
      <c r="T16863" t="str">
        <f t="shared" si="527"/>
        <v>I-Holloway</v>
      </c>
    </row>
    <row r="16864" spans="1:20" x14ac:dyDescent="0.3">
      <c r="A16864" t="s">
        <v>13391</v>
      </c>
      <c r="B16864" t="s">
        <v>3759</v>
      </c>
      <c r="C16864" t="s">
        <v>26386</v>
      </c>
      <c r="D16864" t="s">
        <v>20918</v>
      </c>
      <c r="E16864" s="1">
        <v>40386</v>
      </c>
      <c r="F16864" t="s">
        <v>2176</v>
      </c>
      <c r="G16864" t="s">
        <v>755</v>
      </c>
      <c r="H16864" t="s">
        <v>331</v>
      </c>
      <c r="I16864" t="s">
        <v>594</v>
      </c>
      <c r="J16864" t="s">
        <v>13392</v>
      </c>
      <c r="K16864">
        <v>222362</v>
      </c>
      <c r="L16864" t="s">
        <v>23</v>
      </c>
      <c r="M16864">
        <v>57961</v>
      </c>
      <c r="N16864">
        <v>2</v>
      </c>
      <c r="O16864">
        <v>1</v>
      </c>
      <c r="P16864">
        <v>0</v>
      </c>
      <c r="Q16864">
        <v>0</v>
      </c>
      <c r="S16864" t="str">
        <f t="shared" si="526"/>
        <v>G-PT106076</v>
      </c>
      <c r="T16864" t="str">
        <f t="shared" si="527"/>
        <v>I-Stone</v>
      </c>
    </row>
    <row r="16865" spans="1:20" x14ac:dyDescent="0.3">
      <c r="A16865" t="s">
        <v>13393</v>
      </c>
      <c r="B16865" t="s">
        <v>13394</v>
      </c>
      <c r="C16865" t="s">
        <v>26387</v>
      </c>
      <c r="D16865" t="s">
        <v>26388</v>
      </c>
      <c r="E16865" s="1">
        <v>40378</v>
      </c>
      <c r="F16865" t="s">
        <v>1080</v>
      </c>
      <c r="G16865" t="s">
        <v>1082</v>
      </c>
      <c r="H16865" t="s">
        <v>860</v>
      </c>
      <c r="I16865" t="s">
        <v>594</v>
      </c>
      <c r="J16865" t="s">
        <v>13395</v>
      </c>
      <c r="K16865">
        <v>20000</v>
      </c>
      <c r="L16865" t="s">
        <v>23</v>
      </c>
      <c r="M16865">
        <v>20000</v>
      </c>
      <c r="N16865">
        <v>2</v>
      </c>
      <c r="O16865">
        <v>1</v>
      </c>
      <c r="P16865">
        <v>0</v>
      </c>
      <c r="Q16865">
        <v>0</v>
      </c>
      <c r="S16865" t="str">
        <f t="shared" si="526"/>
        <v>G-PT106078</v>
      </c>
      <c r="T16865" t="str">
        <f t="shared" si="527"/>
        <v>I-Aljayeh</v>
      </c>
    </row>
    <row r="16866" spans="1:20" x14ac:dyDescent="0.3">
      <c r="A16866" t="s">
        <v>13393</v>
      </c>
      <c r="B16866" t="s">
        <v>1082</v>
      </c>
      <c r="C16866" t="s">
        <v>26387</v>
      </c>
      <c r="D16866" t="s">
        <v>19276</v>
      </c>
      <c r="E16866" s="1">
        <v>40378</v>
      </c>
      <c r="F16866" t="s">
        <v>1080</v>
      </c>
      <c r="G16866" t="s">
        <v>1082</v>
      </c>
      <c r="H16866" t="s">
        <v>860</v>
      </c>
      <c r="I16866" t="s">
        <v>860</v>
      </c>
      <c r="J16866" t="s">
        <v>13395</v>
      </c>
      <c r="K16866">
        <v>20000</v>
      </c>
      <c r="L16866" t="s">
        <v>23</v>
      </c>
      <c r="M16866">
        <v>20000</v>
      </c>
      <c r="N16866">
        <v>2</v>
      </c>
      <c r="O16866">
        <v>1</v>
      </c>
      <c r="P16866">
        <v>0</v>
      </c>
      <c r="Q16866">
        <v>0</v>
      </c>
      <c r="S16866" t="str">
        <f t="shared" si="526"/>
        <v>G-PT106078</v>
      </c>
      <c r="T16866" t="str">
        <f t="shared" si="527"/>
        <v>I-Nixon</v>
      </c>
    </row>
    <row r="16867" spans="1:20" x14ac:dyDescent="0.3">
      <c r="A16867" t="s">
        <v>13396</v>
      </c>
      <c r="B16867" t="s">
        <v>1381</v>
      </c>
      <c r="C16867" t="s">
        <v>26389</v>
      </c>
      <c r="D16867" t="s">
        <v>19460</v>
      </c>
      <c r="E16867" s="1">
        <v>40372</v>
      </c>
      <c r="F16867" t="s">
        <v>7828</v>
      </c>
      <c r="G16867" t="s">
        <v>637</v>
      </c>
      <c r="H16867" t="s">
        <v>308</v>
      </c>
      <c r="I16867" t="s">
        <v>308</v>
      </c>
      <c r="J16867" t="s">
        <v>11525</v>
      </c>
      <c r="K16867">
        <v>194310</v>
      </c>
      <c r="L16867" t="s">
        <v>23</v>
      </c>
      <c r="M16867">
        <v>0</v>
      </c>
      <c r="N16867">
        <v>3</v>
      </c>
      <c r="O16867">
        <v>0</v>
      </c>
      <c r="P16867">
        <v>0</v>
      </c>
      <c r="Q16867">
        <v>0</v>
      </c>
      <c r="S16867" t="str">
        <f t="shared" si="526"/>
        <v>G-PT106082</v>
      </c>
      <c r="T16867" t="str">
        <f t="shared" si="527"/>
        <v>I-Corwin</v>
      </c>
    </row>
    <row r="16868" spans="1:20" x14ac:dyDescent="0.3">
      <c r="A16868" t="s">
        <v>13396</v>
      </c>
      <c r="B16868" t="s">
        <v>80</v>
      </c>
      <c r="C16868" t="s">
        <v>26389</v>
      </c>
      <c r="D16868" t="s">
        <v>18664</v>
      </c>
      <c r="E16868" s="1">
        <v>40372</v>
      </c>
      <c r="F16868" t="s">
        <v>7828</v>
      </c>
      <c r="G16868" t="s">
        <v>637</v>
      </c>
      <c r="H16868" t="s">
        <v>308</v>
      </c>
      <c r="I16868" t="s">
        <v>47</v>
      </c>
      <c r="J16868" t="s">
        <v>11525</v>
      </c>
      <c r="K16868">
        <v>194310</v>
      </c>
      <c r="L16868" t="s">
        <v>23</v>
      </c>
      <c r="M16868">
        <v>0</v>
      </c>
      <c r="N16868">
        <v>3</v>
      </c>
      <c r="O16868">
        <v>0</v>
      </c>
      <c r="P16868">
        <v>0</v>
      </c>
      <c r="Q16868">
        <v>0</v>
      </c>
      <c r="S16868" t="str">
        <f t="shared" si="526"/>
        <v>G-PT106082</v>
      </c>
      <c r="T16868" t="str">
        <f t="shared" si="527"/>
        <v>I-Shultz</v>
      </c>
    </row>
    <row r="16869" spans="1:20" x14ac:dyDescent="0.3">
      <c r="A16869" t="s">
        <v>13396</v>
      </c>
      <c r="B16869" t="s">
        <v>637</v>
      </c>
      <c r="C16869" t="s">
        <v>26389</v>
      </c>
      <c r="D16869" t="s">
        <v>19004</v>
      </c>
      <c r="E16869" s="1">
        <v>40372</v>
      </c>
      <c r="F16869" t="s">
        <v>7828</v>
      </c>
      <c r="G16869" t="s">
        <v>637</v>
      </c>
      <c r="H16869" t="s">
        <v>308</v>
      </c>
      <c r="I16869" t="s">
        <v>308</v>
      </c>
      <c r="J16869" t="s">
        <v>11525</v>
      </c>
      <c r="K16869">
        <v>194310</v>
      </c>
      <c r="L16869" t="s">
        <v>23</v>
      </c>
      <c r="M16869">
        <v>0</v>
      </c>
      <c r="N16869">
        <v>3</v>
      </c>
      <c r="O16869">
        <v>0</v>
      </c>
      <c r="P16869">
        <v>0</v>
      </c>
      <c r="Q16869">
        <v>0</v>
      </c>
      <c r="S16869" t="str">
        <f t="shared" si="526"/>
        <v>G-PT106082</v>
      </c>
      <c r="T16869" t="str">
        <f t="shared" si="527"/>
        <v>I-Wilson</v>
      </c>
    </row>
    <row r="16870" spans="1:20" x14ac:dyDescent="0.3">
      <c r="A16870" t="s">
        <v>13397</v>
      </c>
      <c r="B16870" t="s">
        <v>1072</v>
      </c>
      <c r="C16870" t="s">
        <v>26390</v>
      </c>
      <c r="D16870" t="s">
        <v>19266</v>
      </c>
      <c r="E16870" s="1">
        <v>40380</v>
      </c>
      <c r="F16870" t="s">
        <v>3400</v>
      </c>
      <c r="G16870" t="s">
        <v>1072</v>
      </c>
      <c r="H16870" t="s">
        <v>386</v>
      </c>
      <c r="I16870" t="s">
        <v>386</v>
      </c>
      <c r="J16870" t="s">
        <v>13398</v>
      </c>
      <c r="K16870">
        <v>308000</v>
      </c>
      <c r="L16870" t="s">
        <v>23</v>
      </c>
      <c r="M16870">
        <v>0</v>
      </c>
      <c r="N16870">
        <v>2</v>
      </c>
      <c r="O16870">
        <v>0</v>
      </c>
      <c r="P16870">
        <v>0</v>
      </c>
      <c r="Q16870">
        <v>0</v>
      </c>
      <c r="S16870" t="str">
        <f t="shared" si="526"/>
        <v>G-PT106084</v>
      </c>
      <c r="T16870" t="str">
        <f t="shared" si="527"/>
        <v>I-Das</v>
      </c>
    </row>
    <row r="16871" spans="1:20" x14ac:dyDescent="0.3">
      <c r="A16871" t="s">
        <v>13397</v>
      </c>
      <c r="B16871" t="s">
        <v>1303</v>
      </c>
      <c r="C16871" t="s">
        <v>26390</v>
      </c>
      <c r="D16871" t="s">
        <v>19893</v>
      </c>
      <c r="E16871" s="1">
        <v>40380</v>
      </c>
      <c r="F16871" t="s">
        <v>3400</v>
      </c>
      <c r="G16871" t="s">
        <v>1072</v>
      </c>
      <c r="H16871" t="s">
        <v>386</v>
      </c>
      <c r="I16871" t="s">
        <v>42</v>
      </c>
      <c r="J16871" t="s">
        <v>13398</v>
      </c>
      <c r="K16871">
        <v>308000</v>
      </c>
      <c r="L16871" t="s">
        <v>23</v>
      </c>
      <c r="M16871">
        <v>0</v>
      </c>
      <c r="N16871">
        <v>2</v>
      </c>
      <c r="O16871">
        <v>0</v>
      </c>
      <c r="P16871">
        <v>0</v>
      </c>
      <c r="Q16871">
        <v>0</v>
      </c>
      <c r="S16871" t="str">
        <f t="shared" si="526"/>
        <v>G-PT106084</v>
      </c>
      <c r="T16871" t="str">
        <f t="shared" si="527"/>
        <v>I-Technician</v>
      </c>
    </row>
    <row r="16872" spans="1:20" x14ac:dyDescent="0.3">
      <c r="A16872" t="s">
        <v>13399</v>
      </c>
      <c r="B16872" t="s">
        <v>1235</v>
      </c>
      <c r="C16872" t="s">
        <v>26391</v>
      </c>
      <c r="D16872" t="s">
        <v>19370</v>
      </c>
      <c r="E16872" s="1">
        <v>40378</v>
      </c>
      <c r="F16872" t="s">
        <v>465</v>
      </c>
      <c r="G16872" t="s">
        <v>467</v>
      </c>
      <c r="H16872" t="s">
        <v>150</v>
      </c>
      <c r="I16872" t="s">
        <v>150</v>
      </c>
      <c r="J16872" t="s">
        <v>13400</v>
      </c>
      <c r="K16872">
        <v>17126</v>
      </c>
      <c r="L16872" t="s">
        <v>23</v>
      </c>
      <c r="M16872">
        <v>17126</v>
      </c>
      <c r="N16872">
        <v>3</v>
      </c>
      <c r="O16872">
        <v>1</v>
      </c>
      <c r="P16872">
        <v>0</v>
      </c>
      <c r="Q16872">
        <v>0</v>
      </c>
      <c r="S16872" t="str">
        <f t="shared" si="526"/>
        <v>G-PT106085</v>
      </c>
      <c r="T16872" t="str">
        <f t="shared" si="527"/>
        <v>I-Bodurtha</v>
      </c>
    </row>
    <row r="16873" spans="1:20" x14ac:dyDescent="0.3">
      <c r="A16873" t="s">
        <v>13399</v>
      </c>
      <c r="B16873" t="s">
        <v>467</v>
      </c>
      <c r="C16873" t="s">
        <v>26391</v>
      </c>
      <c r="D16873" t="s">
        <v>18901</v>
      </c>
      <c r="E16873" s="1">
        <v>40378</v>
      </c>
      <c r="F16873" t="s">
        <v>465</v>
      </c>
      <c r="G16873" t="s">
        <v>467</v>
      </c>
      <c r="H16873" t="s">
        <v>150</v>
      </c>
      <c r="I16873" t="s">
        <v>150</v>
      </c>
      <c r="J16873" t="s">
        <v>13400</v>
      </c>
      <c r="K16873">
        <v>17126</v>
      </c>
      <c r="L16873" t="s">
        <v>23</v>
      </c>
      <c r="M16873">
        <v>17126</v>
      </c>
      <c r="N16873">
        <v>3</v>
      </c>
      <c r="O16873">
        <v>1</v>
      </c>
      <c r="P16873">
        <v>0</v>
      </c>
      <c r="Q16873">
        <v>0</v>
      </c>
      <c r="S16873" t="str">
        <f t="shared" si="526"/>
        <v>G-PT106085</v>
      </c>
      <c r="T16873" t="str">
        <f t="shared" si="527"/>
        <v>I-Pandya</v>
      </c>
    </row>
    <row r="16874" spans="1:20" x14ac:dyDescent="0.3">
      <c r="A16874" t="s">
        <v>13401</v>
      </c>
      <c r="B16874" t="s">
        <v>10824</v>
      </c>
      <c r="C16874" t="s">
        <v>26392</v>
      </c>
      <c r="D16874" t="s">
        <v>24949</v>
      </c>
      <c r="E16874" s="1">
        <v>40378</v>
      </c>
      <c r="F16874" t="s">
        <v>10822</v>
      </c>
      <c r="G16874" t="s">
        <v>10824</v>
      </c>
      <c r="H16874" t="s">
        <v>19</v>
      </c>
      <c r="I16874" t="s">
        <v>19</v>
      </c>
      <c r="J16874" t="s">
        <v>13402</v>
      </c>
      <c r="K16874">
        <v>90276</v>
      </c>
      <c r="L16874" t="s">
        <v>23</v>
      </c>
      <c r="M16874">
        <v>90276</v>
      </c>
      <c r="N16874">
        <v>2</v>
      </c>
      <c r="O16874">
        <v>1</v>
      </c>
      <c r="P16874">
        <v>0</v>
      </c>
      <c r="Q16874">
        <v>0</v>
      </c>
      <c r="S16874" t="str">
        <f t="shared" si="526"/>
        <v>G-PT106087</v>
      </c>
      <c r="T16874" t="str">
        <f t="shared" si="527"/>
        <v>I-Meloy</v>
      </c>
    </row>
    <row r="16875" spans="1:20" x14ac:dyDescent="0.3">
      <c r="A16875" t="s">
        <v>13401</v>
      </c>
      <c r="B16875" t="s">
        <v>8831</v>
      </c>
      <c r="C16875" t="s">
        <v>26392</v>
      </c>
      <c r="D16875" t="s">
        <v>23821</v>
      </c>
      <c r="E16875" s="1">
        <v>40378</v>
      </c>
      <c r="F16875" t="s">
        <v>10822</v>
      </c>
      <c r="G16875" t="s">
        <v>10824</v>
      </c>
      <c r="H16875" t="s">
        <v>19</v>
      </c>
      <c r="I16875" t="s">
        <v>84</v>
      </c>
      <c r="J16875" t="s">
        <v>13402</v>
      </c>
      <c r="K16875">
        <v>90276</v>
      </c>
      <c r="L16875" t="s">
        <v>23</v>
      </c>
      <c r="M16875">
        <v>90276</v>
      </c>
      <c r="N16875">
        <v>2</v>
      </c>
      <c r="O16875">
        <v>1</v>
      </c>
      <c r="P16875">
        <v>0</v>
      </c>
      <c r="Q16875">
        <v>0</v>
      </c>
      <c r="S16875" t="str">
        <f t="shared" si="526"/>
        <v>G-PT106087</v>
      </c>
      <c r="T16875" t="str">
        <f t="shared" si="527"/>
        <v>I-Rhea</v>
      </c>
    </row>
    <row r="16876" spans="1:20" x14ac:dyDescent="0.3">
      <c r="A16876" t="s">
        <v>13403</v>
      </c>
      <c r="B16876" t="s">
        <v>83</v>
      </c>
      <c r="C16876" t="s">
        <v>26393</v>
      </c>
      <c r="D16876" t="s">
        <v>18671</v>
      </c>
      <c r="E16876" s="1">
        <v>40373</v>
      </c>
      <c r="F16876" t="s">
        <v>81</v>
      </c>
      <c r="G16876" t="s">
        <v>83</v>
      </c>
      <c r="H16876" t="s">
        <v>84</v>
      </c>
      <c r="I16876" t="s">
        <v>84</v>
      </c>
      <c r="J16876" t="s">
        <v>13404</v>
      </c>
      <c r="K16876">
        <v>250000</v>
      </c>
      <c r="L16876" t="s">
        <v>23</v>
      </c>
      <c r="M16876">
        <v>0</v>
      </c>
      <c r="N16876">
        <v>2</v>
      </c>
      <c r="O16876">
        <v>0</v>
      </c>
      <c r="P16876">
        <v>0</v>
      </c>
      <c r="Q16876">
        <v>0</v>
      </c>
      <c r="S16876" t="str">
        <f t="shared" si="526"/>
        <v>G-PT106088</v>
      </c>
      <c r="T16876" t="str">
        <f t="shared" si="527"/>
        <v>I-Riley</v>
      </c>
    </row>
    <row r="16877" spans="1:20" x14ac:dyDescent="0.3">
      <c r="A16877" t="s">
        <v>13403</v>
      </c>
      <c r="B16877" t="s">
        <v>1564</v>
      </c>
      <c r="C16877" t="s">
        <v>26393</v>
      </c>
      <c r="D16877" t="s">
        <v>19571</v>
      </c>
      <c r="E16877" s="1">
        <v>40373</v>
      </c>
      <c r="F16877" t="s">
        <v>81</v>
      </c>
      <c r="G16877" t="s">
        <v>83</v>
      </c>
      <c r="H16877" t="s">
        <v>84</v>
      </c>
      <c r="I16877" t="s">
        <v>84</v>
      </c>
      <c r="J16877" t="s">
        <v>13404</v>
      </c>
      <c r="K16877">
        <v>250000</v>
      </c>
      <c r="L16877" t="s">
        <v>23</v>
      </c>
      <c r="M16877">
        <v>0</v>
      </c>
      <c r="N16877">
        <v>2</v>
      </c>
      <c r="O16877">
        <v>0</v>
      </c>
      <c r="P16877">
        <v>0</v>
      </c>
      <c r="Q16877">
        <v>0</v>
      </c>
      <c r="S16877" t="str">
        <f t="shared" si="526"/>
        <v>G-PT106088</v>
      </c>
      <c r="T16877" t="str">
        <f t="shared" si="527"/>
        <v>I-Thiselton</v>
      </c>
    </row>
    <row r="16878" spans="1:20" x14ac:dyDescent="0.3">
      <c r="A16878" t="s">
        <v>13406</v>
      </c>
      <c r="B16878" t="s">
        <v>1235</v>
      </c>
      <c r="C16878" t="s">
        <v>26394</v>
      </c>
      <c r="D16878" t="s">
        <v>19370</v>
      </c>
      <c r="E16878" s="1">
        <v>40379</v>
      </c>
      <c r="F16878" t="s">
        <v>13405</v>
      </c>
      <c r="G16878" t="s">
        <v>13407</v>
      </c>
      <c r="H16878" t="s">
        <v>150</v>
      </c>
      <c r="I16878" t="s">
        <v>150</v>
      </c>
      <c r="J16878" t="s">
        <v>10286</v>
      </c>
      <c r="K16878">
        <v>1096607</v>
      </c>
      <c r="L16878" t="s">
        <v>23</v>
      </c>
      <c r="M16878">
        <v>1602828</v>
      </c>
      <c r="N16878">
        <v>12</v>
      </c>
      <c r="O16878">
        <v>1</v>
      </c>
      <c r="P16878">
        <v>0</v>
      </c>
      <c r="Q16878">
        <v>0</v>
      </c>
      <c r="S16878" t="str">
        <f t="shared" si="526"/>
        <v>G-PT106095</v>
      </c>
      <c r="T16878" t="str">
        <f t="shared" si="527"/>
        <v>I-Bodurtha</v>
      </c>
    </row>
    <row r="16879" spans="1:20" x14ac:dyDescent="0.3">
      <c r="A16879" t="s">
        <v>13406</v>
      </c>
      <c r="B16879" t="s">
        <v>558</v>
      </c>
      <c r="C16879" t="s">
        <v>26394</v>
      </c>
      <c r="D16879" t="s">
        <v>24667</v>
      </c>
      <c r="E16879" s="1">
        <v>40379</v>
      </c>
      <c r="F16879" t="s">
        <v>13405</v>
      </c>
      <c r="G16879" t="s">
        <v>13407</v>
      </c>
      <c r="H16879" t="s">
        <v>150</v>
      </c>
      <c r="I16879" t="s">
        <v>19</v>
      </c>
      <c r="J16879" t="s">
        <v>10286</v>
      </c>
      <c r="K16879">
        <v>1096607</v>
      </c>
      <c r="L16879" t="s">
        <v>23</v>
      </c>
      <c r="M16879">
        <v>1602828</v>
      </c>
      <c r="N16879">
        <v>12</v>
      </c>
      <c r="O16879">
        <v>1</v>
      </c>
      <c r="P16879">
        <v>0</v>
      </c>
      <c r="Q16879">
        <v>0</v>
      </c>
      <c r="S16879" t="str">
        <f t="shared" si="526"/>
        <v>G-PT106095</v>
      </c>
      <c r="T16879" t="str">
        <f t="shared" si="527"/>
        <v>I-Duncan</v>
      </c>
    </row>
    <row r="16880" spans="1:20" x14ac:dyDescent="0.3">
      <c r="A16880" t="s">
        <v>13406</v>
      </c>
      <c r="B16880" t="s">
        <v>13408</v>
      </c>
      <c r="C16880" t="s">
        <v>26394</v>
      </c>
      <c r="D16880" t="s">
        <v>26395</v>
      </c>
      <c r="E16880" s="1">
        <v>40379</v>
      </c>
      <c r="F16880" t="s">
        <v>13405</v>
      </c>
      <c r="G16880" t="s">
        <v>13407</v>
      </c>
      <c r="H16880" t="s">
        <v>150</v>
      </c>
      <c r="I16880" t="s">
        <v>42</v>
      </c>
      <c r="J16880" t="s">
        <v>10286</v>
      </c>
      <c r="K16880">
        <v>1096607</v>
      </c>
      <c r="L16880" t="s">
        <v>23</v>
      </c>
      <c r="M16880">
        <v>1602828</v>
      </c>
      <c r="N16880">
        <v>12</v>
      </c>
      <c r="O16880">
        <v>1</v>
      </c>
      <c r="P16880">
        <v>0</v>
      </c>
      <c r="Q16880">
        <v>0</v>
      </c>
      <c r="S16880" t="str">
        <f t="shared" si="526"/>
        <v>G-PT106095</v>
      </c>
      <c r="T16880" t="str">
        <f t="shared" si="527"/>
        <v>I-Ferguson, Jaime</v>
      </c>
    </row>
    <row r="16881" spans="1:20" x14ac:dyDescent="0.3">
      <c r="A16881" t="s">
        <v>13406</v>
      </c>
      <c r="B16881" t="s">
        <v>982</v>
      </c>
      <c r="C16881" t="s">
        <v>26394</v>
      </c>
      <c r="D16881" t="s">
        <v>19210</v>
      </c>
      <c r="E16881" s="1">
        <v>40379</v>
      </c>
      <c r="F16881" t="s">
        <v>13405</v>
      </c>
      <c r="G16881" t="s">
        <v>13407</v>
      </c>
      <c r="H16881" t="s">
        <v>150</v>
      </c>
      <c r="I16881" t="s">
        <v>150</v>
      </c>
      <c r="J16881" t="s">
        <v>10286</v>
      </c>
      <c r="K16881">
        <v>1096607</v>
      </c>
      <c r="L16881" t="s">
        <v>23</v>
      </c>
      <c r="M16881">
        <v>1602828</v>
      </c>
      <c r="N16881">
        <v>12</v>
      </c>
      <c r="O16881">
        <v>1</v>
      </c>
      <c r="P16881">
        <v>0</v>
      </c>
      <c r="Q16881">
        <v>0</v>
      </c>
      <c r="S16881" t="str">
        <f t="shared" si="526"/>
        <v>G-PT106095</v>
      </c>
      <c r="T16881" t="str">
        <f t="shared" si="527"/>
        <v>I-Hunt</v>
      </c>
    </row>
    <row r="16882" spans="1:20" x14ac:dyDescent="0.3">
      <c r="A16882" t="s">
        <v>13406</v>
      </c>
      <c r="B16882" t="s">
        <v>6512</v>
      </c>
      <c r="C16882" t="s">
        <v>26394</v>
      </c>
      <c r="D16882" t="s">
        <v>22579</v>
      </c>
      <c r="E16882" s="1">
        <v>40379</v>
      </c>
      <c r="F16882" t="s">
        <v>13405</v>
      </c>
      <c r="G16882" t="s">
        <v>13407</v>
      </c>
      <c r="H16882" t="s">
        <v>150</v>
      </c>
      <c r="I16882" t="s">
        <v>150</v>
      </c>
      <c r="J16882" t="s">
        <v>10286</v>
      </c>
      <c r="K16882">
        <v>1096607</v>
      </c>
      <c r="L16882" t="s">
        <v>23</v>
      </c>
      <c r="M16882">
        <v>1602828</v>
      </c>
      <c r="N16882">
        <v>12</v>
      </c>
      <c r="O16882">
        <v>1</v>
      </c>
      <c r="P16882">
        <v>0</v>
      </c>
      <c r="Q16882">
        <v>0</v>
      </c>
      <c r="S16882" t="str">
        <f t="shared" si="526"/>
        <v>G-PT106095</v>
      </c>
      <c r="T16882" t="str">
        <f t="shared" si="527"/>
        <v>I-Jaworski</v>
      </c>
    </row>
    <row r="16883" spans="1:20" x14ac:dyDescent="0.3">
      <c r="A16883" t="s">
        <v>13406</v>
      </c>
      <c r="B16883" t="s">
        <v>634</v>
      </c>
      <c r="C16883" t="s">
        <v>26394</v>
      </c>
      <c r="D16883" t="s">
        <v>19002</v>
      </c>
      <c r="E16883" s="1">
        <v>40379</v>
      </c>
      <c r="F16883" t="s">
        <v>13405</v>
      </c>
      <c r="G16883" t="s">
        <v>13407</v>
      </c>
      <c r="H16883" t="s">
        <v>150</v>
      </c>
      <c r="I16883" t="s">
        <v>150</v>
      </c>
      <c r="J16883" t="s">
        <v>10286</v>
      </c>
      <c r="K16883">
        <v>1096607</v>
      </c>
      <c r="L16883" t="s">
        <v>23</v>
      </c>
      <c r="M16883">
        <v>1602828</v>
      </c>
      <c r="N16883">
        <v>12</v>
      </c>
      <c r="O16883">
        <v>1</v>
      </c>
      <c r="P16883">
        <v>0</v>
      </c>
      <c r="Q16883">
        <v>0</v>
      </c>
      <c r="S16883" t="str">
        <f t="shared" si="526"/>
        <v>G-PT106095</v>
      </c>
      <c r="T16883" t="str">
        <f t="shared" si="527"/>
        <v>I-Kirkland</v>
      </c>
    </row>
    <row r="16884" spans="1:20" x14ac:dyDescent="0.3">
      <c r="A16884" t="s">
        <v>13406</v>
      </c>
      <c r="B16884" t="s">
        <v>13407</v>
      </c>
      <c r="C16884" t="s">
        <v>26394</v>
      </c>
      <c r="D16884" t="s">
        <v>26396</v>
      </c>
      <c r="E16884" s="1">
        <v>40379</v>
      </c>
      <c r="F16884" t="s">
        <v>13405</v>
      </c>
      <c r="G16884" t="s">
        <v>13407</v>
      </c>
      <c r="H16884" t="s">
        <v>150</v>
      </c>
      <c r="I16884" t="s">
        <v>150</v>
      </c>
      <c r="J16884" t="s">
        <v>10286</v>
      </c>
      <c r="K16884">
        <v>1096607</v>
      </c>
      <c r="L16884" t="s">
        <v>23</v>
      </c>
      <c r="M16884">
        <v>1602828</v>
      </c>
      <c r="N16884">
        <v>12</v>
      </c>
      <c r="O16884">
        <v>1</v>
      </c>
      <c r="P16884">
        <v>0</v>
      </c>
      <c r="Q16884">
        <v>0</v>
      </c>
      <c r="S16884" t="str">
        <f t="shared" si="526"/>
        <v>G-PT106095</v>
      </c>
      <c r="T16884" t="str">
        <f t="shared" si="527"/>
        <v>I-Lewandowski</v>
      </c>
    </row>
    <row r="16885" spans="1:20" x14ac:dyDescent="0.3">
      <c r="A16885" t="s">
        <v>13406</v>
      </c>
      <c r="B16885" t="s">
        <v>467</v>
      </c>
      <c r="C16885" t="s">
        <v>26394</v>
      </c>
      <c r="D16885" t="s">
        <v>18901</v>
      </c>
      <c r="E16885" s="1">
        <v>40379</v>
      </c>
      <c r="F16885" t="s">
        <v>13405</v>
      </c>
      <c r="G16885" t="s">
        <v>13407</v>
      </c>
      <c r="H16885" t="s">
        <v>150</v>
      </c>
      <c r="I16885" t="s">
        <v>150</v>
      </c>
      <c r="J16885" t="s">
        <v>10286</v>
      </c>
      <c r="K16885">
        <v>1096607</v>
      </c>
      <c r="L16885" t="s">
        <v>23</v>
      </c>
      <c r="M16885">
        <v>1602828</v>
      </c>
      <c r="N16885">
        <v>12</v>
      </c>
      <c r="O16885">
        <v>1</v>
      </c>
      <c r="P16885">
        <v>0</v>
      </c>
      <c r="Q16885">
        <v>0</v>
      </c>
      <c r="S16885" t="str">
        <f t="shared" si="526"/>
        <v>G-PT106095</v>
      </c>
      <c r="T16885" t="str">
        <f t="shared" si="527"/>
        <v>I-Pandya</v>
      </c>
    </row>
    <row r="16886" spans="1:20" x14ac:dyDescent="0.3">
      <c r="A16886" t="s">
        <v>13406</v>
      </c>
      <c r="B16886" t="s">
        <v>10287</v>
      </c>
      <c r="C16886" t="s">
        <v>26394</v>
      </c>
      <c r="D16886" t="s">
        <v>24669</v>
      </c>
      <c r="E16886" s="1">
        <v>40379</v>
      </c>
      <c r="F16886" t="s">
        <v>13405</v>
      </c>
      <c r="G16886" t="s">
        <v>13407</v>
      </c>
      <c r="H16886" t="s">
        <v>150</v>
      </c>
      <c r="I16886" t="s">
        <v>150</v>
      </c>
      <c r="J16886" t="s">
        <v>10286</v>
      </c>
      <c r="K16886">
        <v>1096607</v>
      </c>
      <c r="L16886" t="s">
        <v>23</v>
      </c>
      <c r="M16886">
        <v>1602828</v>
      </c>
      <c r="N16886">
        <v>12</v>
      </c>
      <c r="O16886">
        <v>1</v>
      </c>
      <c r="P16886">
        <v>0</v>
      </c>
      <c r="Q16886">
        <v>0</v>
      </c>
      <c r="S16886" t="str">
        <f t="shared" si="526"/>
        <v>G-PT106095</v>
      </c>
      <c r="T16886" t="str">
        <f t="shared" si="527"/>
        <v>I-Rasul</v>
      </c>
    </row>
    <row r="16887" spans="1:20" x14ac:dyDescent="0.3">
      <c r="A16887" t="s">
        <v>13406</v>
      </c>
      <c r="B16887" t="s">
        <v>819</v>
      </c>
      <c r="C16887" t="s">
        <v>26394</v>
      </c>
      <c r="D16887" t="s">
        <v>19117</v>
      </c>
      <c r="E16887" s="1">
        <v>40379</v>
      </c>
      <c r="F16887" t="s">
        <v>13405</v>
      </c>
      <c r="G16887" t="s">
        <v>13407</v>
      </c>
      <c r="H16887" t="s">
        <v>150</v>
      </c>
      <c r="I16887" t="s">
        <v>150</v>
      </c>
      <c r="J16887" t="s">
        <v>10286</v>
      </c>
      <c r="K16887">
        <v>1096607</v>
      </c>
      <c r="L16887" t="s">
        <v>23</v>
      </c>
      <c r="M16887">
        <v>1602828</v>
      </c>
      <c r="N16887">
        <v>12</v>
      </c>
      <c r="O16887">
        <v>1</v>
      </c>
      <c r="P16887">
        <v>0</v>
      </c>
      <c r="Q16887">
        <v>0</v>
      </c>
      <c r="S16887" t="str">
        <f t="shared" si="526"/>
        <v>G-PT106095</v>
      </c>
      <c r="T16887" t="str">
        <f t="shared" si="527"/>
        <v>I-Rice</v>
      </c>
    </row>
    <row r="16888" spans="1:20" x14ac:dyDescent="0.3">
      <c r="A16888" t="s">
        <v>13406</v>
      </c>
      <c r="B16888" t="s">
        <v>822</v>
      </c>
      <c r="C16888" t="s">
        <v>26394</v>
      </c>
      <c r="D16888" t="s">
        <v>19121</v>
      </c>
      <c r="E16888" s="1">
        <v>40379</v>
      </c>
      <c r="F16888" t="s">
        <v>13405</v>
      </c>
      <c r="G16888" t="s">
        <v>13407</v>
      </c>
      <c r="H16888" t="s">
        <v>150</v>
      </c>
      <c r="I16888" t="s">
        <v>150</v>
      </c>
      <c r="J16888" t="s">
        <v>10286</v>
      </c>
      <c r="K16888">
        <v>1096607</v>
      </c>
      <c r="L16888" t="s">
        <v>23</v>
      </c>
      <c r="M16888">
        <v>1602828</v>
      </c>
      <c r="N16888">
        <v>12</v>
      </c>
      <c r="O16888">
        <v>1</v>
      </c>
      <c r="P16888">
        <v>0</v>
      </c>
      <c r="Q16888">
        <v>0</v>
      </c>
      <c r="S16888" t="str">
        <f t="shared" si="526"/>
        <v>G-PT106095</v>
      </c>
      <c r="T16888" t="str">
        <f t="shared" si="527"/>
        <v>I-Withrow</v>
      </c>
    </row>
    <row r="16889" spans="1:20" x14ac:dyDescent="0.3">
      <c r="A16889" t="s">
        <v>13406</v>
      </c>
      <c r="B16889" t="s">
        <v>667</v>
      </c>
      <c r="C16889" t="s">
        <v>26394</v>
      </c>
      <c r="D16889" t="s">
        <v>19022</v>
      </c>
      <c r="E16889" s="1">
        <v>40379</v>
      </c>
      <c r="F16889" t="s">
        <v>13405</v>
      </c>
      <c r="G16889" t="s">
        <v>13407</v>
      </c>
      <c r="H16889" t="s">
        <v>150</v>
      </c>
      <c r="I16889" t="s">
        <v>19</v>
      </c>
      <c r="J16889" t="s">
        <v>10286</v>
      </c>
      <c r="K16889">
        <v>1096607</v>
      </c>
      <c r="L16889" t="s">
        <v>23</v>
      </c>
      <c r="M16889">
        <v>1602828</v>
      </c>
      <c r="N16889">
        <v>12</v>
      </c>
      <c r="O16889">
        <v>1</v>
      </c>
      <c r="P16889">
        <v>0</v>
      </c>
      <c r="Q16889">
        <v>0</v>
      </c>
      <c r="S16889" t="str">
        <f t="shared" si="526"/>
        <v>G-PT106095</v>
      </c>
      <c r="T16889" t="str">
        <f t="shared" si="527"/>
        <v>I-Zhao</v>
      </c>
    </row>
    <row r="16890" spans="1:20" x14ac:dyDescent="0.3">
      <c r="A16890" t="s">
        <v>13410</v>
      </c>
      <c r="B16890" t="s">
        <v>224</v>
      </c>
      <c r="C16890" t="s">
        <v>26397</v>
      </c>
      <c r="D16890" t="s">
        <v>18747</v>
      </c>
      <c r="E16890" s="1">
        <v>40386</v>
      </c>
      <c r="F16890" t="s">
        <v>13409</v>
      </c>
      <c r="G16890" t="s">
        <v>727</v>
      </c>
      <c r="H16890" t="s">
        <v>225</v>
      </c>
      <c r="I16890" t="s">
        <v>225</v>
      </c>
      <c r="J16890" t="s">
        <v>13411</v>
      </c>
      <c r="K16890">
        <v>541160</v>
      </c>
      <c r="L16890" t="s">
        <v>616</v>
      </c>
      <c r="M16890">
        <v>0</v>
      </c>
      <c r="N16890">
        <v>7</v>
      </c>
      <c r="O16890">
        <v>0</v>
      </c>
      <c r="P16890">
        <v>1</v>
      </c>
      <c r="Q16890">
        <v>0</v>
      </c>
      <c r="S16890" t="str">
        <f t="shared" si="526"/>
        <v>G-PT106099</v>
      </c>
      <c r="T16890" t="str">
        <f t="shared" si="527"/>
        <v>I-Dumur</v>
      </c>
    </row>
    <row r="16891" spans="1:20" x14ac:dyDescent="0.3">
      <c r="A16891" t="s">
        <v>13410</v>
      </c>
      <c r="B16891" t="s">
        <v>727</v>
      </c>
      <c r="C16891" t="s">
        <v>26397</v>
      </c>
      <c r="D16891" t="s">
        <v>19053</v>
      </c>
      <c r="E16891" s="1">
        <v>40386</v>
      </c>
      <c r="F16891" t="s">
        <v>13409</v>
      </c>
      <c r="G16891" t="s">
        <v>727</v>
      </c>
      <c r="H16891" t="s">
        <v>225</v>
      </c>
      <c r="I16891" t="s">
        <v>225</v>
      </c>
      <c r="J16891" t="s">
        <v>13411</v>
      </c>
      <c r="K16891">
        <v>541160</v>
      </c>
      <c r="L16891" t="s">
        <v>616</v>
      </c>
      <c r="M16891">
        <v>0</v>
      </c>
      <c r="N16891">
        <v>7</v>
      </c>
      <c r="O16891">
        <v>0</v>
      </c>
      <c r="P16891">
        <v>1</v>
      </c>
      <c r="Q16891">
        <v>0</v>
      </c>
      <c r="S16891" t="str">
        <f t="shared" si="526"/>
        <v>G-PT106099</v>
      </c>
      <c r="T16891" t="str">
        <f t="shared" si="527"/>
        <v>I-Garrett</v>
      </c>
    </row>
    <row r="16892" spans="1:20" x14ac:dyDescent="0.3">
      <c r="A16892" t="s">
        <v>13410</v>
      </c>
      <c r="B16892" t="s">
        <v>2393</v>
      </c>
      <c r="C16892" t="s">
        <v>26397</v>
      </c>
      <c r="D16892" t="s">
        <v>20104</v>
      </c>
      <c r="E16892" s="1">
        <v>40386</v>
      </c>
      <c r="F16892" t="s">
        <v>13409</v>
      </c>
      <c r="G16892" t="s">
        <v>727</v>
      </c>
      <c r="H16892" t="s">
        <v>225</v>
      </c>
      <c r="I16892" t="s">
        <v>306</v>
      </c>
      <c r="J16892" t="s">
        <v>13411</v>
      </c>
      <c r="K16892">
        <v>541160</v>
      </c>
      <c r="L16892" t="s">
        <v>616</v>
      </c>
      <c r="M16892">
        <v>0</v>
      </c>
      <c r="N16892">
        <v>7</v>
      </c>
      <c r="O16892">
        <v>0</v>
      </c>
      <c r="P16892">
        <v>1</v>
      </c>
      <c r="Q16892">
        <v>0</v>
      </c>
      <c r="S16892" t="str">
        <f t="shared" si="526"/>
        <v>G-PT106099</v>
      </c>
      <c r="T16892" t="str">
        <f t="shared" si="527"/>
        <v>I-Grizzard</v>
      </c>
    </row>
    <row r="16893" spans="1:20" x14ac:dyDescent="0.3">
      <c r="A16893" t="s">
        <v>13410</v>
      </c>
      <c r="B16893" t="s">
        <v>1895</v>
      </c>
      <c r="C16893" t="s">
        <v>26397</v>
      </c>
      <c r="D16893" t="s">
        <v>19784</v>
      </c>
      <c r="E16893" s="1">
        <v>40386</v>
      </c>
      <c r="F16893" t="s">
        <v>13409</v>
      </c>
      <c r="G16893" t="s">
        <v>727</v>
      </c>
      <c r="H16893" t="s">
        <v>225</v>
      </c>
      <c r="I16893" t="s">
        <v>1669</v>
      </c>
      <c r="J16893" t="s">
        <v>13411</v>
      </c>
      <c r="K16893">
        <v>541160</v>
      </c>
      <c r="L16893" t="s">
        <v>616</v>
      </c>
      <c r="M16893">
        <v>0</v>
      </c>
      <c r="N16893">
        <v>7</v>
      </c>
      <c r="O16893">
        <v>0</v>
      </c>
      <c r="P16893">
        <v>1</v>
      </c>
      <c r="Q16893">
        <v>0</v>
      </c>
      <c r="S16893" t="str">
        <f t="shared" si="526"/>
        <v>G-PT106099</v>
      </c>
      <c r="T16893" t="str">
        <f t="shared" si="527"/>
        <v>I-Ladd</v>
      </c>
    </row>
    <row r="16894" spans="1:20" x14ac:dyDescent="0.3">
      <c r="A16894" t="s">
        <v>13410</v>
      </c>
      <c r="B16894" t="s">
        <v>13412</v>
      </c>
      <c r="C16894" t="s">
        <v>26397</v>
      </c>
      <c r="D16894" t="s">
        <v>26398</v>
      </c>
      <c r="E16894" s="1">
        <v>40386</v>
      </c>
      <c r="F16894" t="s">
        <v>13409</v>
      </c>
      <c r="G16894" t="s">
        <v>727</v>
      </c>
      <c r="H16894" t="s">
        <v>225</v>
      </c>
      <c r="I16894" t="s">
        <v>225</v>
      </c>
      <c r="J16894" t="s">
        <v>13411</v>
      </c>
      <c r="K16894">
        <v>541160</v>
      </c>
      <c r="L16894" t="s">
        <v>616</v>
      </c>
      <c r="M16894">
        <v>0</v>
      </c>
      <c r="N16894">
        <v>7</v>
      </c>
      <c r="O16894">
        <v>0</v>
      </c>
      <c r="P16894">
        <v>1</v>
      </c>
      <c r="Q16894">
        <v>0</v>
      </c>
      <c r="S16894" t="str">
        <f t="shared" si="526"/>
        <v>G-PT106099</v>
      </c>
      <c r="T16894" t="str">
        <f t="shared" si="527"/>
        <v>I-Mahboob</v>
      </c>
    </row>
    <row r="16895" spans="1:20" x14ac:dyDescent="0.3">
      <c r="A16895" t="s">
        <v>13410</v>
      </c>
      <c r="B16895" t="s">
        <v>2377</v>
      </c>
      <c r="C16895" t="s">
        <v>26397</v>
      </c>
      <c r="D16895" t="s">
        <v>20097</v>
      </c>
      <c r="E16895" s="1">
        <v>40386</v>
      </c>
      <c r="F16895" t="s">
        <v>13409</v>
      </c>
      <c r="G16895" t="s">
        <v>727</v>
      </c>
      <c r="H16895" t="s">
        <v>225</v>
      </c>
      <c r="I16895" t="s">
        <v>306</v>
      </c>
      <c r="J16895" t="s">
        <v>13411</v>
      </c>
      <c r="K16895">
        <v>541160</v>
      </c>
      <c r="L16895" t="s">
        <v>616</v>
      </c>
      <c r="M16895">
        <v>0</v>
      </c>
      <c r="N16895">
        <v>7</v>
      </c>
      <c r="O16895">
        <v>0</v>
      </c>
      <c r="P16895">
        <v>1</v>
      </c>
      <c r="Q16895">
        <v>0</v>
      </c>
      <c r="S16895" t="str">
        <f t="shared" si="526"/>
        <v>G-PT106099</v>
      </c>
      <c r="T16895" t="str">
        <f t="shared" si="527"/>
        <v>I-Schaum</v>
      </c>
    </row>
    <row r="16896" spans="1:20" x14ac:dyDescent="0.3">
      <c r="A16896" t="s">
        <v>13410</v>
      </c>
      <c r="B16896" t="s">
        <v>2044</v>
      </c>
      <c r="C16896" t="s">
        <v>26397</v>
      </c>
      <c r="D16896" t="s">
        <v>19885</v>
      </c>
      <c r="E16896" s="1">
        <v>40386</v>
      </c>
      <c r="F16896" t="s">
        <v>13409</v>
      </c>
      <c r="G16896" t="s">
        <v>727</v>
      </c>
      <c r="H16896" t="s">
        <v>225</v>
      </c>
      <c r="I16896" t="s">
        <v>97</v>
      </c>
      <c r="J16896" t="s">
        <v>13411</v>
      </c>
      <c r="K16896">
        <v>541160</v>
      </c>
      <c r="L16896" t="s">
        <v>616</v>
      </c>
      <c r="M16896">
        <v>0</v>
      </c>
      <c r="N16896">
        <v>7</v>
      </c>
      <c r="O16896">
        <v>0</v>
      </c>
      <c r="P16896">
        <v>1</v>
      </c>
      <c r="Q16896">
        <v>0</v>
      </c>
      <c r="S16896" t="str">
        <f t="shared" si="526"/>
        <v>G-PT106099</v>
      </c>
      <c r="T16896" t="str">
        <f t="shared" si="527"/>
        <v>I-Schumacher-Penberthy</v>
      </c>
    </row>
    <row r="16897" spans="1:20" x14ac:dyDescent="0.3">
      <c r="A16897" t="s">
        <v>13413</v>
      </c>
      <c r="B16897" t="s">
        <v>224</v>
      </c>
      <c r="C16897" t="s">
        <v>26399</v>
      </c>
      <c r="D16897" t="s">
        <v>18747</v>
      </c>
      <c r="E16897" s="1">
        <v>40386</v>
      </c>
      <c r="F16897" t="s">
        <v>13409</v>
      </c>
      <c r="G16897" t="s">
        <v>727</v>
      </c>
      <c r="H16897" t="s">
        <v>225</v>
      </c>
      <c r="I16897" t="s">
        <v>225</v>
      </c>
      <c r="J16897" t="s">
        <v>13411</v>
      </c>
      <c r="K16897">
        <v>97170</v>
      </c>
      <c r="L16897" t="s">
        <v>616</v>
      </c>
      <c r="M16897">
        <v>0</v>
      </c>
      <c r="N16897">
        <v>7</v>
      </c>
      <c r="O16897">
        <v>0</v>
      </c>
      <c r="P16897">
        <v>1</v>
      </c>
      <c r="Q16897">
        <v>0</v>
      </c>
      <c r="S16897" t="str">
        <f t="shared" si="526"/>
        <v>G-PT106101</v>
      </c>
      <c r="T16897" t="str">
        <f t="shared" si="527"/>
        <v>I-Dumur</v>
      </c>
    </row>
    <row r="16898" spans="1:20" x14ac:dyDescent="0.3">
      <c r="A16898" t="s">
        <v>13413</v>
      </c>
      <c r="B16898" t="s">
        <v>727</v>
      </c>
      <c r="C16898" t="s">
        <v>26399</v>
      </c>
      <c r="D16898" t="s">
        <v>19053</v>
      </c>
      <c r="E16898" s="1">
        <v>40386</v>
      </c>
      <c r="F16898" t="s">
        <v>13409</v>
      </c>
      <c r="G16898" t="s">
        <v>727</v>
      </c>
      <c r="H16898" t="s">
        <v>225</v>
      </c>
      <c r="I16898" t="s">
        <v>225</v>
      </c>
      <c r="J16898" t="s">
        <v>13411</v>
      </c>
      <c r="K16898">
        <v>97170</v>
      </c>
      <c r="L16898" t="s">
        <v>616</v>
      </c>
      <c r="M16898">
        <v>0</v>
      </c>
      <c r="N16898">
        <v>7</v>
      </c>
      <c r="O16898">
        <v>0</v>
      </c>
      <c r="P16898">
        <v>1</v>
      </c>
      <c r="Q16898">
        <v>0</v>
      </c>
      <c r="S16898" t="str">
        <f t="shared" si="526"/>
        <v>G-PT106101</v>
      </c>
      <c r="T16898" t="str">
        <f t="shared" si="527"/>
        <v>I-Garrett</v>
      </c>
    </row>
    <row r="16899" spans="1:20" x14ac:dyDescent="0.3">
      <c r="A16899" t="s">
        <v>13413</v>
      </c>
      <c r="B16899" t="s">
        <v>2393</v>
      </c>
      <c r="C16899" t="s">
        <v>26399</v>
      </c>
      <c r="D16899" t="s">
        <v>20104</v>
      </c>
      <c r="E16899" s="1">
        <v>40386</v>
      </c>
      <c r="F16899" t="s">
        <v>13409</v>
      </c>
      <c r="G16899" t="s">
        <v>727</v>
      </c>
      <c r="H16899" t="s">
        <v>225</v>
      </c>
      <c r="I16899" t="s">
        <v>306</v>
      </c>
      <c r="J16899" t="s">
        <v>13411</v>
      </c>
      <c r="K16899">
        <v>97170</v>
      </c>
      <c r="L16899" t="s">
        <v>616</v>
      </c>
      <c r="M16899">
        <v>0</v>
      </c>
      <c r="N16899">
        <v>7</v>
      </c>
      <c r="O16899">
        <v>0</v>
      </c>
      <c r="P16899">
        <v>1</v>
      </c>
      <c r="Q16899">
        <v>0</v>
      </c>
      <c r="S16899" t="str">
        <f t="shared" ref="S16899:S16962" si="528">CONCATENATE("G-",A16899)</f>
        <v>G-PT106101</v>
      </c>
      <c r="T16899" t="str">
        <f t="shared" ref="T16899:T16962" si="529">CONCATENATE("I-",B16899)</f>
        <v>I-Grizzard</v>
      </c>
    </row>
    <row r="16900" spans="1:20" x14ac:dyDescent="0.3">
      <c r="A16900" t="s">
        <v>13413</v>
      </c>
      <c r="B16900" t="s">
        <v>1895</v>
      </c>
      <c r="C16900" t="s">
        <v>26399</v>
      </c>
      <c r="D16900" t="s">
        <v>19784</v>
      </c>
      <c r="E16900" s="1">
        <v>40386</v>
      </c>
      <c r="F16900" t="s">
        <v>13409</v>
      </c>
      <c r="G16900" t="s">
        <v>727</v>
      </c>
      <c r="H16900" t="s">
        <v>225</v>
      </c>
      <c r="I16900" t="s">
        <v>1669</v>
      </c>
      <c r="J16900" t="s">
        <v>13411</v>
      </c>
      <c r="K16900">
        <v>97170</v>
      </c>
      <c r="L16900" t="s">
        <v>616</v>
      </c>
      <c r="M16900">
        <v>0</v>
      </c>
      <c r="N16900">
        <v>7</v>
      </c>
      <c r="O16900">
        <v>0</v>
      </c>
      <c r="P16900">
        <v>1</v>
      </c>
      <c r="Q16900">
        <v>0</v>
      </c>
      <c r="S16900" t="str">
        <f t="shared" si="528"/>
        <v>G-PT106101</v>
      </c>
      <c r="T16900" t="str">
        <f t="shared" si="529"/>
        <v>I-Ladd</v>
      </c>
    </row>
    <row r="16901" spans="1:20" x14ac:dyDescent="0.3">
      <c r="A16901" t="s">
        <v>13413</v>
      </c>
      <c r="B16901" t="s">
        <v>13412</v>
      </c>
      <c r="C16901" t="s">
        <v>26399</v>
      </c>
      <c r="D16901" t="s">
        <v>26398</v>
      </c>
      <c r="E16901" s="1">
        <v>40386</v>
      </c>
      <c r="F16901" t="s">
        <v>13409</v>
      </c>
      <c r="G16901" t="s">
        <v>727</v>
      </c>
      <c r="H16901" t="s">
        <v>225</v>
      </c>
      <c r="I16901" t="s">
        <v>225</v>
      </c>
      <c r="J16901" t="s">
        <v>13411</v>
      </c>
      <c r="K16901">
        <v>97170</v>
      </c>
      <c r="L16901" t="s">
        <v>616</v>
      </c>
      <c r="M16901">
        <v>0</v>
      </c>
      <c r="N16901">
        <v>7</v>
      </c>
      <c r="O16901">
        <v>0</v>
      </c>
      <c r="P16901">
        <v>1</v>
      </c>
      <c r="Q16901">
        <v>0</v>
      </c>
      <c r="S16901" t="str">
        <f t="shared" si="528"/>
        <v>G-PT106101</v>
      </c>
      <c r="T16901" t="str">
        <f t="shared" si="529"/>
        <v>I-Mahboob</v>
      </c>
    </row>
    <row r="16902" spans="1:20" x14ac:dyDescent="0.3">
      <c r="A16902" t="s">
        <v>13413</v>
      </c>
      <c r="B16902" t="s">
        <v>2377</v>
      </c>
      <c r="C16902" t="s">
        <v>26399</v>
      </c>
      <c r="D16902" t="s">
        <v>20097</v>
      </c>
      <c r="E16902" s="1">
        <v>40386</v>
      </c>
      <c r="F16902" t="s">
        <v>13409</v>
      </c>
      <c r="G16902" t="s">
        <v>727</v>
      </c>
      <c r="H16902" t="s">
        <v>225</v>
      </c>
      <c r="I16902" t="s">
        <v>306</v>
      </c>
      <c r="J16902" t="s">
        <v>13411</v>
      </c>
      <c r="K16902">
        <v>97170</v>
      </c>
      <c r="L16902" t="s">
        <v>616</v>
      </c>
      <c r="M16902">
        <v>0</v>
      </c>
      <c r="N16902">
        <v>7</v>
      </c>
      <c r="O16902">
        <v>0</v>
      </c>
      <c r="P16902">
        <v>1</v>
      </c>
      <c r="Q16902">
        <v>0</v>
      </c>
      <c r="S16902" t="str">
        <f t="shared" si="528"/>
        <v>G-PT106101</v>
      </c>
      <c r="T16902" t="str">
        <f t="shared" si="529"/>
        <v>I-Schaum</v>
      </c>
    </row>
    <row r="16903" spans="1:20" x14ac:dyDescent="0.3">
      <c r="A16903" t="s">
        <v>13413</v>
      </c>
      <c r="B16903" t="s">
        <v>2044</v>
      </c>
      <c r="C16903" t="s">
        <v>26399</v>
      </c>
      <c r="D16903" t="s">
        <v>19885</v>
      </c>
      <c r="E16903" s="1">
        <v>40386</v>
      </c>
      <c r="F16903" t="s">
        <v>13409</v>
      </c>
      <c r="G16903" t="s">
        <v>727</v>
      </c>
      <c r="H16903" t="s">
        <v>225</v>
      </c>
      <c r="I16903" t="s">
        <v>97</v>
      </c>
      <c r="J16903" t="s">
        <v>13411</v>
      </c>
      <c r="K16903">
        <v>97170</v>
      </c>
      <c r="L16903" t="s">
        <v>616</v>
      </c>
      <c r="M16903">
        <v>0</v>
      </c>
      <c r="N16903">
        <v>7</v>
      </c>
      <c r="O16903">
        <v>0</v>
      </c>
      <c r="P16903">
        <v>1</v>
      </c>
      <c r="Q16903">
        <v>0</v>
      </c>
      <c r="S16903" t="str">
        <f t="shared" si="528"/>
        <v>G-PT106101</v>
      </c>
      <c r="T16903" t="str">
        <f t="shared" si="529"/>
        <v>I-Schumacher-Penberthy</v>
      </c>
    </row>
    <row r="16904" spans="1:20" x14ac:dyDescent="0.3">
      <c r="A16904" t="s">
        <v>13414</v>
      </c>
      <c r="B16904" t="s">
        <v>4312</v>
      </c>
      <c r="C16904" t="s">
        <v>26400</v>
      </c>
      <c r="D16904" t="s">
        <v>21238</v>
      </c>
      <c r="E16904" s="1">
        <v>40380</v>
      </c>
      <c r="F16904" t="s">
        <v>5964</v>
      </c>
      <c r="G16904" t="s">
        <v>5966</v>
      </c>
      <c r="H16904" t="s">
        <v>247</v>
      </c>
      <c r="I16904" t="s">
        <v>12383</v>
      </c>
      <c r="J16904" t="s">
        <v>13415</v>
      </c>
      <c r="K16904">
        <v>1589074</v>
      </c>
      <c r="L16904" t="s">
        <v>23</v>
      </c>
      <c r="M16904">
        <v>1585520</v>
      </c>
      <c r="N16904">
        <v>3</v>
      </c>
      <c r="O16904">
        <v>1</v>
      </c>
      <c r="P16904">
        <v>0</v>
      </c>
      <c r="Q16904">
        <v>0</v>
      </c>
      <c r="S16904" t="str">
        <f t="shared" si="528"/>
        <v>G-PT106109</v>
      </c>
      <c r="T16904" t="str">
        <f t="shared" si="529"/>
        <v>I-Hoffman</v>
      </c>
    </row>
    <row r="16905" spans="1:20" x14ac:dyDescent="0.3">
      <c r="A16905" t="s">
        <v>13414</v>
      </c>
      <c r="B16905" t="s">
        <v>5966</v>
      </c>
      <c r="C16905" t="s">
        <v>26400</v>
      </c>
      <c r="D16905" t="s">
        <v>22257</v>
      </c>
      <c r="E16905" s="1">
        <v>40380</v>
      </c>
      <c r="F16905" t="s">
        <v>5964</v>
      </c>
      <c r="G16905" t="s">
        <v>5966</v>
      </c>
      <c r="H16905" t="s">
        <v>247</v>
      </c>
      <c r="I16905" t="s">
        <v>247</v>
      </c>
      <c r="J16905" t="s">
        <v>13415</v>
      </c>
      <c r="K16905">
        <v>1589074</v>
      </c>
      <c r="L16905" t="s">
        <v>23</v>
      </c>
      <c r="M16905">
        <v>1585520</v>
      </c>
      <c r="N16905">
        <v>3</v>
      </c>
      <c r="O16905">
        <v>1</v>
      </c>
      <c r="P16905">
        <v>0</v>
      </c>
      <c r="Q16905">
        <v>0</v>
      </c>
      <c r="S16905" t="str">
        <f t="shared" si="528"/>
        <v>G-PT106109</v>
      </c>
      <c r="T16905" t="str">
        <f t="shared" si="529"/>
        <v>I-Kuzel</v>
      </c>
    </row>
    <row r="16906" spans="1:20" x14ac:dyDescent="0.3">
      <c r="A16906" t="s">
        <v>13414</v>
      </c>
      <c r="B16906" t="s">
        <v>143</v>
      </c>
      <c r="C16906" t="s">
        <v>26400</v>
      </c>
      <c r="D16906" t="s">
        <v>18700</v>
      </c>
      <c r="E16906" s="1">
        <v>40380</v>
      </c>
      <c r="F16906" t="s">
        <v>5964</v>
      </c>
      <c r="G16906" t="s">
        <v>5966</v>
      </c>
      <c r="H16906" t="s">
        <v>247</v>
      </c>
      <c r="I16906" t="s">
        <v>2432</v>
      </c>
      <c r="J16906" t="s">
        <v>13415</v>
      </c>
      <c r="K16906">
        <v>1589074</v>
      </c>
      <c r="L16906" t="s">
        <v>23</v>
      </c>
      <c r="M16906">
        <v>1585520</v>
      </c>
      <c r="N16906">
        <v>3</v>
      </c>
      <c r="O16906">
        <v>1</v>
      </c>
      <c r="P16906">
        <v>0</v>
      </c>
      <c r="Q16906">
        <v>0</v>
      </c>
      <c r="S16906" t="str">
        <f t="shared" si="528"/>
        <v>G-PT106109</v>
      </c>
      <c r="T16906" t="str">
        <f t="shared" si="529"/>
        <v>I-Smith</v>
      </c>
    </row>
    <row r="16907" spans="1:20" x14ac:dyDescent="0.3">
      <c r="A16907" t="s">
        <v>13416</v>
      </c>
      <c r="B16907" t="s">
        <v>176</v>
      </c>
      <c r="C16907" t="s">
        <v>26401</v>
      </c>
      <c r="D16907" t="s">
        <v>18720</v>
      </c>
      <c r="E16907" s="1">
        <v>40422</v>
      </c>
      <c r="F16907" t="s">
        <v>2515</v>
      </c>
      <c r="G16907" t="s">
        <v>176</v>
      </c>
      <c r="H16907" t="s">
        <v>1633</v>
      </c>
      <c r="I16907" t="s">
        <v>1633</v>
      </c>
      <c r="J16907" t="s">
        <v>13417</v>
      </c>
      <c r="K16907">
        <v>150000</v>
      </c>
      <c r="L16907" t="s">
        <v>23</v>
      </c>
      <c r="M16907">
        <v>0</v>
      </c>
      <c r="N16907">
        <v>2</v>
      </c>
      <c r="O16907">
        <v>0</v>
      </c>
      <c r="P16907">
        <v>0</v>
      </c>
      <c r="Q16907">
        <v>0</v>
      </c>
      <c r="S16907" t="str">
        <f t="shared" si="528"/>
        <v>G-PT106114</v>
      </c>
      <c r="T16907" t="str">
        <f t="shared" si="529"/>
        <v>I-Gehr</v>
      </c>
    </row>
    <row r="16908" spans="1:20" x14ac:dyDescent="0.3">
      <c r="A16908" t="s">
        <v>13416</v>
      </c>
      <c r="B16908" t="s">
        <v>7484</v>
      </c>
      <c r="C16908" t="s">
        <v>26401</v>
      </c>
      <c r="D16908" t="s">
        <v>23071</v>
      </c>
      <c r="E16908" s="1">
        <v>40422</v>
      </c>
      <c r="F16908" t="s">
        <v>2515</v>
      </c>
      <c r="G16908" t="s">
        <v>176</v>
      </c>
      <c r="H16908" t="s">
        <v>1633</v>
      </c>
      <c r="I16908" t="s">
        <v>1633</v>
      </c>
      <c r="J16908" t="s">
        <v>13417</v>
      </c>
      <c r="K16908">
        <v>150000</v>
      </c>
      <c r="L16908" t="s">
        <v>23</v>
      </c>
      <c r="M16908">
        <v>0</v>
      </c>
      <c r="N16908">
        <v>2</v>
      </c>
      <c r="O16908">
        <v>0</v>
      </c>
      <c r="P16908">
        <v>0</v>
      </c>
      <c r="Q16908">
        <v>0</v>
      </c>
      <c r="S16908" t="str">
        <f t="shared" si="528"/>
        <v>G-PT106114</v>
      </c>
      <c r="T16908" t="str">
        <f t="shared" si="529"/>
        <v>I-Ponton</v>
      </c>
    </row>
    <row r="16909" spans="1:20" x14ac:dyDescent="0.3">
      <c r="A16909" t="s">
        <v>13418</v>
      </c>
      <c r="B16909" t="s">
        <v>806</v>
      </c>
      <c r="C16909" t="s">
        <v>26402</v>
      </c>
      <c r="D16909" t="s">
        <v>19108</v>
      </c>
      <c r="E16909" s="1">
        <v>40379</v>
      </c>
      <c r="F16909" t="s">
        <v>1014</v>
      </c>
      <c r="G16909" t="s">
        <v>806</v>
      </c>
      <c r="H16909" t="s">
        <v>29</v>
      </c>
      <c r="I16909" t="s">
        <v>29</v>
      </c>
      <c r="J16909" t="s">
        <v>13419</v>
      </c>
      <c r="K16909">
        <v>43379</v>
      </c>
      <c r="L16909" t="s">
        <v>23</v>
      </c>
      <c r="M16909">
        <v>0</v>
      </c>
      <c r="N16909">
        <v>2</v>
      </c>
      <c r="O16909">
        <v>0</v>
      </c>
      <c r="P16909">
        <v>0</v>
      </c>
      <c r="Q16909">
        <v>0</v>
      </c>
      <c r="S16909" t="str">
        <f t="shared" si="528"/>
        <v>G-PT106117</v>
      </c>
      <c r="T16909" t="str">
        <f t="shared" si="529"/>
        <v>I-Dupree</v>
      </c>
    </row>
    <row r="16910" spans="1:20" x14ac:dyDescent="0.3">
      <c r="A16910" t="s">
        <v>13418</v>
      </c>
      <c r="B16910" t="s">
        <v>272</v>
      </c>
      <c r="C16910" t="s">
        <v>26402</v>
      </c>
      <c r="D16910" t="s">
        <v>18780</v>
      </c>
      <c r="E16910" s="1">
        <v>40379</v>
      </c>
      <c r="F16910" t="s">
        <v>1014</v>
      </c>
      <c r="G16910" t="s">
        <v>806</v>
      </c>
      <c r="H16910" t="s">
        <v>29</v>
      </c>
      <c r="I16910" t="s">
        <v>29</v>
      </c>
      <c r="J16910" t="s">
        <v>13419</v>
      </c>
      <c r="K16910">
        <v>43379</v>
      </c>
      <c r="L16910" t="s">
        <v>23</v>
      </c>
      <c r="M16910">
        <v>0</v>
      </c>
      <c r="N16910">
        <v>2</v>
      </c>
      <c r="O16910">
        <v>0</v>
      </c>
      <c r="P16910">
        <v>0</v>
      </c>
      <c r="Q16910">
        <v>0</v>
      </c>
      <c r="S16910" t="str">
        <f t="shared" si="528"/>
        <v>G-PT106117</v>
      </c>
      <c r="T16910" t="str">
        <f t="shared" si="529"/>
        <v>I-Henderson</v>
      </c>
    </row>
    <row r="16911" spans="1:20" x14ac:dyDescent="0.3">
      <c r="A16911" t="s">
        <v>13420</v>
      </c>
      <c r="B16911" t="s">
        <v>11189</v>
      </c>
      <c r="C16911" t="s">
        <v>26403</v>
      </c>
      <c r="D16911" t="s">
        <v>25153</v>
      </c>
      <c r="E16911" s="1">
        <v>40386</v>
      </c>
      <c r="F16911" t="s">
        <v>1080</v>
      </c>
      <c r="G16911" t="s">
        <v>1082</v>
      </c>
      <c r="H16911" t="s">
        <v>860</v>
      </c>
      <c r="I16911" t="s">
        <v>146</v>
      </c>
      <c r="J16911" t="s">
        <v>13421</v>
      </c>
      <c r="K16911">
        <v>97984</v>
      </c>
      <c r="L16911" t="s">
        <v>23</v>
      </c>
      <c r="M16911">
        <v>97986</v>
      </c>
      <c r="N16911">
        <v>3</v>
      </c>
      <c r="O16911">
        <v>1</v>
      </c>
      <c r="P16911">
        <v>0</v>
      </c>
      <c r="Q16911">
        <v>0</v>
      </c>
      <c r="S16911" t="str">
        <f t="shared" si="528"/>
        <v>G-PT106119</v>
      </c>
      <c r="T16911" t="str">
        <f t="shared" si="529"/>
        <v>I-Cantrell</v>
      </c>
    </row>
    <row r="16912" spans="1:20" x14ac:dyDescent="0.3">
      <c r="A16912" t="s">
        <v>13420</v>
      </c>
      <c r="B16912" t="s">
        <v>8180</v>
      </c>
      <c r="C16912" t="s">
        <v>26403</v>
      </c>
      <c r="D16912" t="s">
        <v>23443</v>
      </c>
      <c r="E16912" s="1">
        <v>40386</v>
      </c>
      <c r="F16912" t="s">
        <v>1080</v>
      </c>
      <c r="G16912" t="s">
        <v>1082</v>
      </c>
      <c r="H16912" t="s">
        <v>860</v>
      </c>
      <c r="I16912" t="s">
        <v>146</v>
      </c>
      <c r="J16912" t="s">
        <v>13421</v>
      </c>
      <c r="K16912">
        <v>97984</v>
      </c>
      <c r="L16912" t="s">
        <v>23</v>
      </c>
      <c r="M16912">
        <v>97986</v>
      </c>
      <c r="N16912">
        <v>3</v>
      </c>
      <c r="O16912">
        <v>1</v>
      </c>
      <c r="P16912">
        <v>0</v>
      </c>
      <c r="Q16912">
        <v>0</v>
      </c>
      <c r="S16912" t="str">
        <f t="shared" si="528"/>
        <v>G-PT106119</v>
      </c>
      <c r="T16912" t="str">
        <f t="shared" si="529"/>
        <v>I-Connors</v>
      </c>
    </row>
    <row r="16913" spans="1:20" x14ac:dyDescent="0.3">
      <c r="A16913" t="s">
        <v>13420</v>
      </c>
      <c r="B16913" t="s">
        <v>1082</v>
      </c>
      <c r="C16913" t="s">
        <v>26403</v>
      </c>
      <c r="D16913" t="s">
        <v>19276</v>
      </c>
      <c r="E16913" s="1">
        <v>40386</v>
      </c>
      <c r="F16913" t="s">
        <v>1080</v>
      </c>
      <c r="G16913" t="s">
        <v>1082</v>
      </c>
      <c r="H16913" t="s">
        <v>860</v>
      </c>
      <c r="I16913" t="s">
        <v>860</v>
      </c>
      <c r="J16913" t="s">
        <v>13421</v>
      </c>
      <c r="K16913">
        <v>97984</v>
      </c>
      <c r="L16913" t="s">
        <v>23</v>
      </c>
      <c r="M16913">
        <v>97986</v>
      </c>
      <c r="N16913">
        <v>3</v>
      </c>
      <c r="O16913">
        <v>1</v>
      </c>
      <c r="P16913">
        <v>0</v>
      </c>
      <c r="Q16913">
        <v>0</v>
      </c>
      <c r="S16913" t="str">
        <f t="shared" si="528"/>
        <v>G-PT106119</v>
      </c>
      <c r="T16913" t="str">
        <f t="shared" si="529"/>
        <v>I-Nixon</v>
      </c>
    </row>
    <row r="16914" spans="1:20" x14ac:dyDescent="0.3">
      <c r="A16914" t="s">
        <v>13422</v>
      </c>
      <c r="B16914" t="s">
        <v>518</v>
      </c>
      <c r="C16914" t="s">
        <v>26404</v>
      </c>
      <c r="D16914" t="s">
        <v>18928</v>
      </c>
      <c r="E16914" s="1">
        <v>40385</v>
      </c>
      <c r="F16914" t="s">
        <v>2183</v>
      </c>
      <c r="G16914" t="s">
        <v>165</v>
      </c>
      <c r="H16914" t="s">
        <v>64</v>
      </c>
      <c r="I16914" t="s">
        <v>992</v>
      </c>
      <c r="J16914" t="s">
        <v>793</v>
      </c>
      <c r="K16914">
        <v>307521</v>
      </c>
      <c r="L16914" t="s">
        <v>23</v>
      </c>
      <c r="M16914">
        <v>294816</v>
      </c>
      <c r="N16914">
        <v>5</v>
      </c>
      <c r="O16914">
        <v>1</v>
      </c>
      <c r="P16914">
        <v>0</v>
      </c>
      <c r="Q16914">
        <v>0</v>
      </c>
      <c r="S16914" t="str">
        <f t="shared" si="528"/>
        <v>G-PT106122</v>
      </c>
      <c r="T16914" t="str">
        <f t="shared" si="529"/>
        <v>I-Ghosh</v>
      </c>
    </row>
    <row r="16915" spans="1:20" x14ac:dyDescent="0.3">
      <c r="A16915" t="s">
        <v>13422</v>
      </c>
      <c r="B16915" t="s">
        <v>2055</v>
      </c>
      <c r="C16915" t="s">
        <v>26404</v>
      </c>
      <c r="D16915" t="s">
        <v>19891</v>
      </c>
      <c r="E16915" s="1">
        <v>40385</v>
      </c>
      <c r="F16915" t="s">
        <v>2183</v>
      </c>
      <c r="G16915" t="s">
        <v>165</v>
      </c>
      <c r="H16915" t="s">
        <v>64</v>
      </c>
      <c r="I16915" t="s">
        <v>42</v>
      </c>
      <c r="J16915" t="s">
        <v>793</v>
      </c>
      <c r="K16915">
        <v>307521</v>
      </c>
      <c r="L16915" t="s">
        <v>23</v>
      </c>
      <c r="M16915">
        <v>294816</v>
      </c>
      <c r="N16915">
        <v>5</v>
      </c>
      <c r="O16915">
        <v>1</v>
      </c>
      <c r="P16915">
        <v>0</v>
      </c>
      <c r="Q16915">
        <v>0</v>
      </c>
      <c r="S16915" t="str">
        <f t="shared" si="528"/>
        <v>G-PT106122</v>
      </c>
      <c r="T16915" t="str">
        <f t="shared" si="529"/>
        <v>I-Grad Student</v>
      </c>
    </row>
    <row r="16916" spans="1:20" x14ac:dyDescent="0.3">
      <c r="A16916" t="s">
        <v>13422</v>
      </c>
      <c r="B16916" t="s">
        <v>2685</v>
      </c>
      <c r="C16916" t="s">
        <v>26404</v>
      </c>
      <c r="D16916" t="s">
        <v>20280</v>
      </c>
      <c r="E16916" s="1">
        <v>40385</v>
      </c>
      <c r="F16916" t="s">
        <v>2183</v>
      </c>
      <c r="G16916" t="s">
        <v>165</v>
      </c>
      <c r="H16916" t="s">
        <v>64</v>
      </c>
      <c r="I16916" t="s">
        <v>64</v>
      </c>
      <c r="J16916" t="s">
        <v>793</v>
      </c>
      <c r="K16916">
        <v>307521</v>
      </c>
      <c r="L16916" t="s">
        <v>23</v>
      </c>
      <c r="M16916">
        <v>294816</v>
      </c>
      <c r="N16916">
        <v>5</v>
      </c>
      <c r="O16916">
        <v>1</v>
      </c>
      <c r="P16916">
        <v>0</v>
      </c>
      <c r="Q16916">
        <v>0</v>
      </c>
      <c r="S16916" t="str">
        <f t="shared" si="528"/>
        <v>G-PT106122</v>
      </c>
      <c r="T16916" t="str">
        <f t="shared" si="529"/>
        <v>I-Jackson</v>
      </c>
    </row>
    <row r="16917" spans="1:20" x14ac:dyDescent="0.3">
      <c r="A16917" t="s">
        <v>13422</v>
      </c>
      <c r="B16917" t="s">
        <v>165</v>
      </c>
      <c r="C16917" t="s">
        <v>26404</v>
      </c>
      <c r="D16917" t="s">
        <v>18711</v>
      </c>
      <c r="E16917" s="1">
        <v>40385</v>
      </c>
      <c r="F16917" t="s">
        <v>2183</v>
      </c>
      <c r="G16917" t="s">
        <v>165</v>
      </c>
      <c r="H16917" t="s">
        <v>64</v>
      </c>
      <c r="I16917" t="s">
        <v>64</v>
      </c>
      <c r="J16917" t="s">
        <v>793</v>
      </c>
      <c r="K16917">
        <v>307521</v>
      </c>
      <c r="L16917" t="s">
        <v>23</v>
      </c>
      <c r="M16917">
        <v>294816</v>
      </c>
      <c r="N16917">
        <v>5</v>
      </c>
      <c r="O16917">
        <v>1</v>
      </c>
      <c r="P16917">
        <v>0</v>
      </c>
      <c r="Q16917">
        <v>0</v>
      </c>
      <c r="S16917" t="str">
        <f t="shared" si="528"/>
        <v>G-PT106122</v>
      </c>
      <c r="T16917" t="str">
        <f t="shared" si="529"/>
        <v>I-Lichtman</v>
      </c>
    </row>
    <row r="16918" spans="1:20" x14ac:dyDescent="0.3">
      <c r="A16918" t="s">
        <v>13422</v>
      </c>
      <c r="B16918" t="s">
        <v>3147</v>
      </c>
      <c r="C16918" t="s">
        <v>26404</v>
      </c>
      <c r="D16918" t="s">
        <v>20567</v>
      </c>
      <c r="E16918" s="1">
        <v>40385</v>
      </c>
      <c r="F16918" t="s">
        <v>2183</v>
      </c>
      <c r="G16918" t="s">
        <v>165</v>
      </c>
      <c r="H16918" t="s">
        <v>64</v>
      </c>
      <c r="I16918" t="s">
        <v>64</v>
      </c>
      <c r="J16918" t="s">
        <v>793</v>
      </c>
      <c r="K16918">
        <v>307521</v>
      </c>
      <c r="L16918" t="s">
        <v>23</v>
      </c>
      <c r="M16918">
        <v>294816</v>
      </c>
      <c r="N16918">
        <v>5</v>
      </c>
      <c r="O16918">
        <v>1</v>
      </c>
      <c r="P16918">
        <v>0</v>
      </c>
      <c r="Q16918">
        <v>0</v>
      </c>
      <c r="S16918" t="str">
        <f t="shared" si="528"/>
        <v>G-PT106122</v>
      </c>
      <c r="T16918" t="str">
        <f t="shared" si="529"/>
        <v>I-Walentiny</v>
      </c>
    </row>
    <row r="16919" spans="1:20" x14ac:dyDescent="0.3">
      <c r="A16919" t="s">
        <v>13423</v>
      </c>
      <c r="B16919" t="s">
        <v>2437</v>
      </c>
      <c r="C16919" t="s">
        <v>26405</v>
      </c>
      <c r="D16919" t="s">
        <v>20131</v>
      </c>
      <c r="E16919" s="1">
        <v>40388</v>
      </c>
      <c r="F16919" t="s">
        <v>3230</v>
      </c>
      <c r="G16919" t="s">
        <v>3232</v>
      </c>
      <c r="H16919" t="s">
        <v>57</v>
      </c>
      <c r="I16919" t="s">
        <v>2643</v>
      </c>
      <c r="J16919" t="s">
        <v>13424</v>
      </c>
      <c r="K16919">
        <v>91995</v>
      </c>
      <c r="L16919" t="s">
        <v>23</v>
      </c>
      <c r="M16919">
        <v>91995</v>
      </c>
      <c r="N16919">
        <v>2</v>
      </c>
      <c r="O16919">
        <v>1</v>
      </c>
      <c r="P16919">
        <v>0</v>
      </c>
      <c r="Q16919">
        <v>0</v>
      </c>
      <c r="S16919" t="str">
        <f t="shared" si="528"/>
        <v>G-PT106125</v>
      </c>
      <c r="T16919" t="str">
        <f t="shared" si="529"/>
        <v>I-Shelton</v>
      </c>
    </row>
    <row r="16920" spans="1:20" x14ac:dyDescent="0.3">
      <c r="A16920" t="s">
        <v>13423</v>
      </c>
      <c r="B16920" t="s">
        <v>3232</v>
      </c>
      <c r="C16920" t="s">
        <v>26405</v>
      </c>
      <c r="D16920" t="s">
        <v>20630</v>
      </c>
      <c r="E16920" s="1">
        <v>40388</v>
      </c>
      <c r="F16920" t="s">
        <v>3230</v>
      </c>
      <c r="G16920" t="s">
        <v>3232</v>
      </c>
      <c r="H16920" t="s">
        <v>57</v>
      </c>
      <c r="I16920" t="s">
        <v>57</v>
      </c>
      <c r="J16920" t="s">
        <v>13424</v>
      </c>
      <c r="K16920">
        <v>91995</v>
      </c>
      <c r="L16920" t="s">
        <v>23</v>
      </c>
      <c r="M16920">
        <v>91995</v>
      </c>
      <c r="N16920">
        <v>2</v>
      </c>
      <c r="O16920">
        <v>1</v>
      </c>
      <c r="P16920">
        <v>0</v>
      </c>
      <c r="Q16920">
        <v>0</v>
      </c>
      <c r="S16920" t="str">
        <f t="shared" si="528"/>
        <v>G-PT106125</v>
      </c>
      <c r="T16920" t="str">
        <f t="shared" si="529"/>
        <v>I-Sterling</v>
      </c>
    </row>
    <row r="16921" spans="1:20" x14ac:dyDescent="0.3">
      <c r="A16921" t="s">
        <v>13425</v>
      </c>
      <c r="B16921" t="s">
        <v>12528</v>
      </c>
      <c r="C16921" t="s">
        <v>26406</v>
      </c>
      <c r="D16921" t="s">
        <v>25905</v>
      </c>
      <c r="E16921" s="1">
        <v>40463</v>
      </c>
      <c r="F16921" t="s">
        <v>8229</v>
      </c>
      <c r="G16921" t="s">
        <v>3496</v>
      </c>
      <c r="H16921" t="s">
        <v>219</v>
      </c>
      <c r="I16921" t="s">
        <v>594</v>
      </c>
      <c r="J16921" t="s">
        <v>13426</v>
      </c>
      <c r="K16921">
        <v>157276</v>
      </c>
      <c r="L16921" t="s">
        <v>23</v>
      </c>
      <c r="M16921">
        <v>157276</v>
      </c>
      <c r="N16921">
        <v>4</v>
      </c>
      <c r="O16921">
        <v>1</v>
      </c>
      <c r="P16921">
        <v>0</v>
      </c>
      <c r="Q16921">
        <v>0</v>
      </c>
      <c r="S16921" t="str">
        <f t="shared" si="528"/>
        <v>G-PT106127</v>
      </c>
      <c r="T16921" t="str">
        <f t="shared" si="529"/>
        <v>I-Baldecchi</v>
      </c>
    </row>
    <row r="16922" spans="1:20" x14ac:dyDescent="0.3">
      <c r="A16922" t="s">
        <v>13425</v>
      </c>
      <c r="B16922" t="s">
        <v>3496</v>
      </c>
      <c r="C16922" t="s">
        <v>26406</v>
      </c>
      <c r="D16922" t="s">
        <v>20764</v>
      </c>
      <c r="E16922" s="1">
        <v>40463</v>
      </c>
      <c r="F16922" t="s">
        <v>8229</v>
      </c>
      <c r="G16922" t="s">
        <v>3496</v>
      </c>
      <c r="H16922" t="s">
        <v>219</v>
      </c>
      <c r="I16922" t="s">
        <v>219</v>
      </c>
      <c r="J16922" t="s">
        <v>13426</v>
      </c>
      <c r="K16922">
        <v>157276</v>
      </c>
      <c r="L16922" t="s">
        <v>23</v>
      </c>
      <c r="M16922">
        <v>157276</v>
      </c>
      <c r="N16922">
        <v>4</v>
      </c>
      <c r="O16922">
        <v>1</v>
      </c>
      <c r="P16922">
        <v>0</v>
      </c>
      <c r="Q16922">
        <v>0</v>
      </c>
      <c r="S16922" t="str">
        <f t="shared" si="528"/>
        <v>G-PT106127</v>
      </c>
      <c r="T16922" t="str">
        <f t="shared" si="529"/>
        <v>I-Cotterell</v>
      </c>
    </row>
    <row r="16923" spans="1:20" x14ac:dyDescent="0.3">
      <c r="A16923" t="s">
        <v>13425</v>
      </c>
      <c r="B16923" t="s">
        <v>228</v>
      </c>
      <c r="C16923" t="s">
        <v>26406</v>
      </c>
      <c r="D16923" t="s">
        <v>18751</v>
      </c>
      <c r="E16923" s="1">
        <v>40463</v>
      </c>
      <c r="F16923" t="s">
        <v>8229</v>
      </c>
      <c r="G16923" t="s">
        <v>3496</v>
      </c>
      <c r="H16923" t="s">
        <v>219</v>
      </c>
      <c r="I16923" t="s">
        <v>219</v>
      </c>
      <c r="J16923" t="s">
        <v>13426</v>
      </c>
      <c r="K16923">
        <v>157276</v>
      </c>
      <c r="L16923" t="s">
        <v>23</v>
      </c>
      <c r="M16923">
        <v>157276</v>
      </c>
      <c r="N16923">
        <v>4</v>
      </c>
      <c r="O16923">
        <v>1</v>
      </c>
      <c r="P16923">
        <v>0</v>
      </c>
      <c r="Q16923">
        <v>0</v>
      </c>
      <c r="S16923" t="str">
        <f t="shared" si="528"/>
        <v>G-PT106127</v>
      </c>
      <c r="T16923" t="str">
        <f t="shared" si="529"/>
        <v>I-Maluf</v>
      </c>
    </row>
    <row r="16924" spans="1:20" x14ac:dyDescent="0.3">
      <c r="A16924" t="s">
        <v>13425</v>
      </c>
      <c r="B16924" t="s">
        <v>11912</v>
      </c>
      <c r="C16924" t="s">
        <v>26406</v>
      </c>
      <c r="D16924" t="s">
        <v>25545</v>
      </c>
      <c r="E16924" s="1">
        <v>40463</v>
      </c>
      <c r="F16924" t="s">
        <v>8229</v>
      </c>
      <c r="G16924" t="s">
        <v>3496</v>
      </c>
      <c r="H16924" t="s">
        <v>219</v>
      </c>
      <c r="I16924" t="s">
        <v>219</v>
      </c>
      <c r="J16924" t="s">
        <v>13426</v>
      </c>
      <c r="K16924">
        <v>157276</v>
      </c>
      <c r="L16924" t="s">
        <v>23</v>
      </c>
      <c r="M16924">
        <v>157276</v>
      </c>
      <c r="N16924">
        <v>4</v>
      </c>
      <c r="O16924">
        <v>1</v>
      </c>
      <c r="P16924">
        <v>0</v>
      </c>
      <c r="Q16924">
        <v>0</v>
      </c>
      <c r="S16924" t="str">
        <f t="shared" si="528"/>
        <v>G-PT106127</v>
      </c>
      <c r="T16924" t="str">
        <f t="shared" si="529"/>
        <v>I-Tarry</v>
      </c>
    </row>
    <row r="16925" spans="1:20" x14ac:dyDescent="0.3">
      <c r="A16925" t="s">
        <v>13428</v>
      </c>
      <c r="B16925" t="s">
        <v>8467</v>
      </c>
      <c r="C16925" t="s">
        <v>26407</v>
      </c>
      <c r="D16925" t="s">
        <v>23608</v>
      </c>
      <c r="E16925" s="1">
        <v>40393</v>
      </c>
      <c r="F16925" t="s">
        <v>13427</v>
      </c>
      <c r="G16925" t="s">
        <v>3713</v>
      </c>
      <c r="H16925" t="s">
        <v>146</v>
      </c>
      <c r="I16925" t="s">
        <v>386</v>
      </c>
      <c r="J16925" t="s">
        <v>13429</v>
      </c>
      <c r="K16925">
        <v>50000</v>
      </c>
      <c r="L16925" t="s">
        <v>23</v>
      </c>
      <c r="M16925">
        <v>0</v>
      </c>
      <c r="N16925">
        <v>2</v>
      </c>
      <c r="O16925">
        <v>0</v>
      </c>
      <c r="P16925">
        <v>0</v>
      </c>
      <c r="Q16925">
        <v>0</v>
      </c>
      <c r="S16925" t="str">
        <f t="shared" si="528"/>
        <v>G-PT106129</v>
      </c>
      <c r="T16925" t="str">
        <f t="shared" si="529"/>
        <v>I-Dziekonski</v>
      </c>
    </row>
    <row r="16926" spans="1:20" x14ac:dyDescent="0.3">
      <c r="A16926" t="s">
        <v>13428</v>
      </c>
      <c r="B16926" t="s">
        <v>3713</v>
      </c>
      <c r="C16926" t="s">
        <v>26407</v>
      </c>
      <c r="D16926" t="s">
        <v>20904</v>
      </c>
      <c r="E16926" s="1">
        <v>40393</v>
      </c>
      <c r="F16926" t="s">
        <v>13427</v>
      </c>
      <c r="G16926" t="s">
        <v>3713</v>
      </c>
      <c r="H16926" t="s">
        <v>146</v>
      </c>
      <c r="I16926" t="s">
        <v>386</v>
      </c>
      <c r="J16926" t="s">
        <v>13429</v>
      </c>
      <c r="K16926">
        <v>50000</v>
      </c>
      <c r="L16926" t="s">
        <v>23</v>
      </c>
      <c r="M16926">
        <v>0</v>
      </c>
      <c r="N16926">
        <v>2</v>
      </c>
      <c r="O16926">
        <v>0</v>
      </c>
      <c r="P16926">
        <v>0</v>
      </c>
      <c r="Q16926">
        <v>0</v>
      </c>
      <c r="S16926" t="str">
        <f t="shared" si="528"/>
        <v>G-PT106129</v>
      </c>
      <c r="T16926" t="str">
        <f t="shared" si="529"/>
        <v>I-Shah</v>
      </c>
    </row>
    <row r="16927" spans="1:20" x14ac:dyDescent="0.3">
      <c r="A16927" t="s">
        <v>13430</v>
      </c>
      <c r="B16927" t="s">
        <v>2915</v>
      </c>
      <c r="C16927" t="s">
        <v>26408</v>
      </c>
      <c r="D16927" t="s">
        <v>20424</v>
      </c>
      <c r="E16927" s="1">
        <v>40388</v>
      </c>
      <c r="F16927" t="s">
        <v>3015</v>
      </c>
      <c r="G16927" t="s">
        <v>2915</v>
      </c>
      <c r="H16927" t="s">
        <v>21</v>
      </c>
      <c r="I16927" t="s">
        <v>21</v>
      </c>
      <c r="J16927" t="s">
        <v>13303</v>
      </c>
      <c r="K16927">
        <v>46386</v>
      </c>
      <c r="L16927" t="s">
        <v>23</v>
      </c>
      <c r="M16927">
        <v>0</v>
      </c>
      <c r="N16927">
        <v>2</v>
      </c>
      <c r="O16927">
        <v>0</v>
      </c>
      <c r="P16927">
        <v>0</v>
      </c>
      <c r="Q16927">
        <v>0</v>
      </c>
      <c r="S16927" t="str">
        <f t="shared" si="528"/>
        <v>G-PT106131</v>
      </c>
      <c r="T16927" t="str">
        <f t="shared" si="529"/>
        <v>I-Cabral</v>
      </c>
    </row>
    <row r="16928" spans="1:20" x14ac:dyDescent="0.3">
      <c r="A16928" t="s">
        <v>13430</v>
      </c>
      <c r="B16928" t="s">
        <v>2055</v>
      </c>
      <c r="C16928" t="s">
        <v>26408</v>
      </c>
      <c r="D16928" t="s">
        <v>19891</v>
      </c>
      <c r="E16928" s="1">
        <v>40388</v>
      </c>
      <c r="F16928" t="s">
        <v>3015</v>
      </c>
      <c r="G16928" t="s">
        <v>2915</v>
      </c>
      <c r="H16928" t="s">
        <v>21</v>
      </c>
      <c r="I16928" t="s">
        <v>42</v>
      </c>
      <c r="J16928" t="s">
        <v>13303</v>
      </c>
      <c r="K16928">
        <v>46386</v>
      </c>
      <c r="L16928" t="s">
        <v>23</v>
      </c>
      <c r="M16928">
        <v>0</v>
      </c>
      <c r="N16928">
        <v>2</v>
      </c>
      <c r="O16928">
        <v>0</v>
      </c>
      <c r="P16928">
        <v>0</v>
      </c>
      <c r="Q16928">
        <v>0</v>
      </c>
      <c r="S16928" t="str">
        <f t="shared" si="528"/>
        <v>G-PT106131</v>
      </c>
      <c r="T16928" t="str">
        <f t="shared" si="529"/>
        <v>I-Grad Student</v>
      </c>
    </row>
    <row r="16929" spans="1:20" x14ac:dyDescent="0.3">
      <c r="A16929" t="s">
        <v>13431</v>
      </c>
      <c r="B16929" t="s">
        <v>1548</v>
      </c>
      <c r="C16929" t="s">
        <v>26409</v>
      </c>
      <c r="D16929" t="s">
        <v>19562</v>
      </c>
      <c r="E16929" s="1">
        <v>40389</v>
      </c>
      <c r="F16929" t="s">
        <v>1060</v>
      </c>
      <c r="G16929" t="s">
        <v>1062</v>
      </c>
      <c r="H16929" t="s">
        <v>64</v>
      </c>
      <c r="I16929" t="s">
        <v>64</v>
      </c>
      <c r="J16929" t="s">
        <v>13432</v>
      </c>
      <c r="K16929">
        <v>50000</v>
      </c>
      <c r="L16929" t="s">
        <v>23</v>
      </c>
      <c r="M16929">
        <v>0</v>
      </c>
      <c r="N16929">
        <v>2</v>
      </c>
      <c r="O16929">
        <v>0</v>
      </c>
      <c r="P16929">
        <v>0</v>
      </c>
      <c r="Q16929">
        <v>0</v>
      </c>
      <c r="S16929" t="str">
        <f t="shared" si="528"/>
        <v>G-PT106133</v>
      </c>
      <c r="T16929" t="str">
        <f t="shared" si="529"/>
        <v>I-Asnake</v>
      </c>
    </row>
    <row r="16930" spans="1:20" x14ac:dyDescent="0.3">
      <c r="A16930" t="s">
        <v>13431</v>
      </c>
      <c r="B16930" t="s">
        <v>1062</v>
      </c>
      <c r="C16930" t="s">
        <v>26409</v>
      </c>
      <c r="D16930" t="s">
        <v>19263</v>
      </c>
      <c r="E16930" s="1">
        <v>40389</v>
      </c>
      <c r="F16930" t="s">
        <v>1060</v>
      </c>
      <c r="G16930" t="s">
        <v>1062</v>
      </c>
      <c r="H16930" t="s">
        <v>64</v>
      </c>
      <c r="I16930" t="s">
        <v>64</v>
      </c>
      <c r="J16930" t="s">
        <v>13432</v>
      </c>
      <c r="K16930">
        <v>50000</v>
      </c>
      <c r="L16930" t="s">
        <v>23</v>
      </c>
      <c r="M16930">
        <v>0</v>
      </c>
      <c r="N16930">
        <v>2</v>
      </c>
      <c r="O16930">
        <v>0</v>
      </c>
      <c r="P16930">
        <v>0</v>
      </c>
      <c r="Q16930">
        <v>0</v>
      </c>
      <c r="S16930" t="str">
        <f t="shared" si="528"/>
        <v>G-PT106133</v>
      </c>
      <c r="T16930" t="str">
        <f t="shared" si="529"/>
        <v>I-Gewirtz</v>
      </c>
    </row>
    <row r="16931" spans="1:20" x14ac:dyDescent="0.3">
      <c r="A16931" t="s">
        <v>13434</v>
      </c>
      <c r="B16931" t="s">
        <v>13435</v>
      </c>
      <c r="C16931" t="s">
        <v>26410</v>
      </c>
      <c r="D16931" t="s">
        <v>26411</v>
      </c>
      <c r="E16931" s="1">
        <v>40444</v>
      </c>
      <c r="F16931" t="s">
        <v>13433</v>
      </c>
      <c r="G16931" t="s">
        <v>13435</v>
      </c>
      <c r="H16931" t="s">
        <v>1633</v>
      </c>
      <c r="I16931" t="s">
        <v>1633</v>
      </c>
      <c r="J16931" t="s">
        <v>13436</v>
      </c>
      <c r="K16931">
        <v>162002</v>
      </c>
      <c r="L16931" t="s">
        <v>23</v>
      </c>
      <c r="M16931">
        <v>105000</v>
      </c>
      <c r="N16931">
        <v>2</v>
      </c>
      <c r="O16931">
        <v>1</v>
      </c>
      <c r="P16931">
        <v>0</v>
      </c>
      <c r="Q16931">
        <v>0</v>
      </c>
      <c r="S16931" t="str">
        <f t="shared" si="528"/>
        <v>G-PT106136</v>
      </c>
      <c r="T16931" t="str">
        <f t="shared" si="529"/>
        <v>I-Gunnerson</v>
      </c>
    </row>
    <row r="16932" spans="1:20" x14ac:dyDescent="0.3">
      <c r="A16932" t="s">
        <v>13434</v>
      </c>
      <c r="B16932" t="s">
        <v>7484</v>
      </c>
      <c r="C16932" t="s">
        <v>26410</v>
      </c>
      <c r="D16932" t="s">
        <v>23071</v>
      </c>
      <c r="E16932" s="1">
        <v>40444</v>
      </c>
      <c r="F16932" t="s">
        <v>13433</v>
      </c>
      <c r="G16932" t="s">
        <v>13435</v>
      </c>
      <c r="H16932" t="s">
        <v>1633</v>
      </c>
      <c r="I16932" t="s">
        <v>1633</v>
      </c>
      <c r="J16932" t="s">
        <v>13436</v>
      </c>
      <c r="K16932">
        <v>162002</v>
      </c>
      <c r="L16932" t="s">
        <v>23</v>
      </c>
      <c r="M16932">
        <v>105000</v>
      </c>
      <c r="N16932">
        <v>2</v>
      </c>
      <c r="O16932">
        <v>1</v>
      </c>
      <c r="P16932">
        <v>0</v>
      </c>
      <c r="Q16932">
        <v>0</v>
      </c>
      <c r="S16932" t="str">
        <f t="shared" si="528"/>
        <v>G-PT106136</v>
      </c>
      <c r="T16932" t="str">
        <f t="shared" si="529"/>
        <v>I-Ponton</v>
      </c>
    </row>
    <row r="16933" spans="1:20" x14ac:dyDescent="0.3">
      <c r="A16933" t="s">
        <v>13437</v>
      </c>
      <c r="B16933" t="s">
        <v>4355</v>
      </c>
      <c r="C16933" t="s">
        <v>26412</v>
      </c>
      <c r="D16933" t="s">
        <v>21269</v>
      </c>
      <c r="E16933" s="1">
        <v>40393</v>
      </c>
      <c r="F16933" t="s">
        <v>4353</v>
      </c>
      <c r="G16933" t="s">
        <v>4355</v>
      </c>
      <c r="H16933" t="s">
        <v>373</v>
      </c>
      <c r="I16933" t="s">
        <v>373</v>
      </c>
      <c r="J16933" t="s">
        <v>13438</v>
      </c>
      <c r="K16933">
        <v>1076635</v>
      </c>
      <c r="L16933" t="s">
        <v>23</v>
      </c>
      <c r="M16933">
        <v>0</v>
      </c>
      <c r="N16933">
        <v>1</v>
      </c>
      <c r="O16933">
        <v>0</v>
      </c>
      <c r="P16933">
        <v>0</v>
      </c>
      <c r="Q16933">
        <v>0</v>
      </c>
      <c r="S16933" t="str">
        <f t="shared" si="528"/>
        <v>G-PT106139</v>
      </c>
      <c r="T16933" t="str">
        <f t="shared" si="529"/>
        <v>I-West</v>
      </c>
    </row>
    <row r="16934" spans="1:20" x14ac:dyDescent="0.3">
      <c r="A16934" t="s">
        <v>13439</v>
      </c>
      <c r="B16934" t="s">
        <v>2701</v>
      </c>
      <c r="C16934" t="s">
        <v>26413</v>
      </c>
      <c r="D16934" t="s">
        <v>20288</v>
      </c>
      <c r="E16934" s="1">
        <v>40400</v>
      </c>
      <c r="F16934" t="s">
        <v>3230</v>
      </c>
      <c r="G16934" t="s">
        <v>3232</v>
      </c>
      <c r="H16934" t="s">
        <v>57</v>
      </c>
      <c r="I16934" t="s">
        <v>57</v>
      </c>
      <c r="J16934" t="s">
        <v>13440</v>
      </c>
      <c r="K16934">
        <v>26812</v>
      </c>
      <c r="L16934" t="s">
        <v>23</v>
      </c>
      <c r="M16934">
        <v>8937</v>
      </c>
      <c r="N16934">
        <v>3</v>
      </c>
      <c r="O16934">
        <v>1</v>
      </c>
      <c r="P16934">
        <v>0</v>
      </c>
      <c r="Q16934">
        <v>0</v>
      </c>
      <c r="S16934" t="str">
        <f t="shared" si="528"/>
        <v>G-PT106140</v>
      </c>
      <c r="T16934" t="str">
        <f t="shared" si="529"/>
        <v>I-Gray</v>
      </c>
    </row>
    <row r="16935" spans="1:20" x14ac:dyDescent="0.3">
      <c r="A16935" t="s">
        <v>13439</v>
      </c>
      <c r="B16935" t="s">
        <v>143</v>
      </c>
      <c r="C16935" t="s">
        <v>26413</v>
      </c>
      <c r="D16935" t="s">
        <v>18700</v>
      </c>
      <c r="E16935" s="1">
        <v>40400</v>
      </c>
      <c r="F16935" t="s">
        <v>3230</v>
      </c>
      <c r="G16935" t="s">
        <v>3232</v>
      </c>
      <c r="H16935" t="s">
        <v>57</v>
      </c>
      <c r="I16935" t="s">
        <v>57</v>
      </c>
      <c r="J16935" t="s">
        <v>13440</v>
      </c>
      <c r="K16935">
        <v>26812</v>
      </c>
      <c r="L16935" t="s">
        <v>23</v>
      </c>
      <c r="M16935">
        <v>8937</v>
      </c>
      <c r="N16935">
        <v>3</v>
      </c>
      <c r="O16935">
        <v>1</v>
      </c>
      <c r="P16935">
        <v>0</v>
      </c>
      <c r="Q16935">
        <v>0</v>
      </c>
      <c r="S16935" t="str">
        <f t="shared" si="528"/>
        <v>G-PT106140</v>
      </c>
      <c r="T16935" t="str">
        <f t="shared" si="529"/>
        <v>I-Smith</v>
      </c>
    </row>
    <row r="16936" spans="1:20" x14ac:dyDescent="0.3">
      <c r="A16936" t="s">
        <v>13439</v>
      </c>
      <c r="B16936" t="s">
        <v>3232</v>
      </c>
      <c r="C16936" t="s">
        <v>26413</v>
      </c>
      <c r="D16936" t="s">
        <v>20630</v>
      </c>
      <c r="E16936" s="1">
        <v>40400</v>
      </c>
      <c r="F16936" t="s">
        <v>3230</v>
      </c>
      <c r="G16936" t="s">
        <v>3232</v>
      </c>
      <c r="H16936" t="s">
        <v>57</v>
      </c>
      <c r="I16936" t="s">
        <v>57</v>
      </c>
      <c r="J16936" t="s">
        <v>13440</v>
      </c>
      <c r="K16936">
        <v>26812</v>
      </c>
      <c r="L16936" t="s">
        <v>23</v>
      </c>
      <c r="M16936">
        <v>8937</v>
      </c>
      <c r="N16936">
        <v>3</v>
      </c>
      <c r="O16936">
        <v>1</v>
      </c>
      <c r="P16936">
        <v>0</v>
      </c>
      <c r="Q16936">
        <v>0</v>
      </c>
      <c r="S16936" t="str">
        <f t="shared" si="528"/>
        <v>G-PT106140</v>
      </c>
      <c r="T16936" t="str">
        <f t="shared" si="529"/>
        <v>I-Sterling</v>
      </c>
    </row>
    <row r="16937" spans="1:20" x14ac:dyDescent="0.3">
      <c r="A16937" t="s">
        <v>13441</v>
      </c>
      <c r="B16937" t="s">
        <v>334</v>
      </c>
      <c r="C16937" t="s">
        <v>26414</v>
      </c>
      <c r="D16937" t="s">
        <v>18816</v>
      </c>
      <c r="E16937" s="1">
        <v>40392</v>
      </c>
      <c r="F16937" t="s">
        <v>332</v>
      </c>
      <c r="G16937" t="s">
        <v>334</v>
      </c>
      <c r="H16937" t="s">
        <v>47</v>
      </c>
      <c r="I16937" t="s">
        <v>47</v>
      </c>
      <c r="J16937" t="s">
        <v>13442</v>
      </c>
      <c r="K16937">
        <v>1375000</v>
      </c>
      <c r="L16937" t="s">
        <v>23</v>
      </c>
      <c r="M16937">
        <v>0</v>
      </c>
      <c r="N16937">
        <v>2</v>
      </c>
      <c r="O16937">
        <v>0</v>
      </c>
      <c r="P16937">
        <v>0</v>
      </c>
      <c r="Q16937">
        <v>0</v>
      </c>
      <c r="S16937" t="str">
        <f t="shared" si="528"/>
        <v>G-PT106141</v>
      </c>
      <c r="T16937" t="str">
        <f t="shared" si="529"/>
        <v>I-Kordula</v>
      </c>
    </row>
    <row r="16938" spans="1:20" x14ac:dyDescent="0.3">
      <c r="A16938" t="s">
        <v>13441</v>
      </c>
      <c r="B16938" t="s">
        <v>235</v>
      </c>
      <c r="C16938" t="s">
        <v>26414</v>
      </c>
      <c r="D16938" t="s">
        <v>18760</v>
      </c>
      <c r="E16938" s="1">
        <v>40392</v>
      </c>
      <c r="F16938" t="s">
        <v>332</v>
      </c>
      <c r="G16938" t="s">
        <v>334</v>
      </c>
      <c r="H16938" t="s">
        <v>47</v>
      </c>
      <c r="I16938" t="s">
        <v>47</v>
      </c>
      <c r="J16938" t="s">
        <v>13442</v>
      </c>
      <c r="K16938">
        <v>1375000</v>
      </c>
      <c r="L16938" t="s">
        <v>23</v>
      </c>
      <c r="M16938">
        <v>0</v>
      </c>
      <c r="N16938">
        <v>2</v>
      </c>
      <c r="O16938">
        <v>0</v>
      </c>
      <c r="P16938">
        <v>0</v>
      </c>
      <c r="Q16938">
        <v>0</v>
      </c>
      <c r="S16938" t="str">
        <f t="shared" si="528"/>
        <v>G-PT106141</v>
      </c>
      <c r="T16938" t="str">
        <f t="shared" si="529"/>
        <v>I-Spiegel</v>
      </c>
    </row>
    <row r="16939" spans="1:20" x14ac:dyDescent="0.3">
      <c r="A16939" t="s">
        <v>13443</v>
      </c>
      <c r="B16939" t="s">
        <v>12673</v>
      </c>
      <c r="C16939" t="s">
        <v>26415</v>
      </c>
      <c r="D16939" t="s">
        <v>25984</v>
      </c>
      <c r="E16939" s="1">
        <v>40395</v>
      </c>
      <c r="F16939" t="s">
        <v>4156</v>
      </c>
      <c r="G16939" t="s">
        <v>2439</v>
      </c>
      <c r="H16939" t="s">
        <v>64</v>
      </c>
      <c r="I16939" t="s">
        <v>992</v>
      </c>
      <c r="J16939" t="s">
        <v>13444</v>
      </c>
      <c r="K16939">
        <v>605548</v>
      </c>
      <c r="L16939" t="s">
        <v>23</v>
      </c>
      <c r="M16939">
        <v>582512</v>
      </c>
      <c r="N16939">
        <v>5</v>
      </c>
      <c r="O16939">
        <v>1</v>
      </c>
      <c r="P16939">
        <v>0</v>
      </c>
      <c r="Q16939">
        <v>0</v>
      </c>
      <c r="S16939" t="str">
        <f t="shared" si="528"/>
        <v>G-PT106142</v>
      </c>
      <c r="T16939" t="str">
        <f t="shared" si="529"/>
        <v>I-Creighton</v>
      </c>
    </row>
    <row r="16940" spans="1:20" x14ac:dyDescent="0.3">
      <c r="A16940" t="s">
        <v>13443</v>
      </c>
      <c r="B16940" t="s">
        <v>5196</v>
      </c>
      <c r="C16940" t="s">
        <v>26415</v>
      </c>
      <c r="D16940" t="s">
        <v>21774</v>
      </c>
      <c r="E16940" s="1">
        <v>40395</v>
      </c>
      <c r="F16940" t="s">
        <v>4156</v>
      </c>
      <c r="G16940" t="s">
        <v>2439</v>
      </c>
      <c r="H16940" t="s">
        <v>64</v>
      </c>
      <c r="I16940" t="s">
        <v>510</v>
      </c>
      <c r="J16940" t="s">
        <v>13444</v>
      </c>
      <c r="K16940">
        <v>605548</v>
      </c>
      <c r="L16940" t="s">
        <v>23</v>
      </c>
      <c r="M16940">
        <v>582512</v>
      </c>
      <c r="N16940">
        <v>5</v>
      </c>
      <c r="O16940">
        <v>1</v>
      </c>
      <c r="P16940">
        <v>0</v>
      </c>
      <c r="Q16940">
        <v>0</v>
      </c>
      <c r="S16940" t="str">
        <f t="shared" si="528"/>
        <v>G-PT106142</v>
      </c>
      <c r="T16940" t="str">
        <f t="shared" si="529"/>
        <v>I-Greenwood</v>
      </c>
    </row>
    <row r="16941" spans="1:20" x14ac:dyDescent="0.3">
      <c r="A16941" t="s">
        <v>13443</v>
      </c>
      <c r="B16941" t="s">
        <v>2439</v>
      </c>
      <c r="C16941" t="s">
        <v>26415</v>
      </c>
      <c r="D16941" t="s">
        <v>20130</v>
      </c>
      <c r="E16941" s="1">
        <v>40395</v>
      </c>
      <c r="F16941" t="s">
        <v>4156</v>
      </c>
      <c r="G16941" t="s">
        <v>2439</v>
      </c>
      <c r="H16941" t="s">
        <v>64</v>
      </c>
      <c r="I16941" t="s">
        <v>64</v>
      </c>
      <c r="J16941" t="s">
        <v>13444</v>
      </c>
      <c r="K16941">
        <v>605548</v>
      </c>
      <c r="L16941" t="s">
        <v>23</v>
      </c>
      <c r="M16941">
        <v>582512</v>
      </c>
      <c r="N16941">
        <v>5</v>
      </c>
      <c r="O16941">
        <v>1</v>
      </c>
      <c r="P16941">
        <v>0</v>
      </c>
      <c r="Q16941">
        <v>0</v>
      </c>
      <c r="S16941" t="str">
        <f t="shared" si="528"/>
        <v>G-PT106142</v>
      </c>
      <c r="T16941" t="str">
        <f t="shared" si="529"/>
        <v>I-Nicholson</v>
      </c>
    </row>
    <row r="16942" spans="1:20" x14ac:dyDescent="0.3">
      <c r="A16942" t="s">
        <v>13443</v>
      </c>
      <c r="B16942" t="s">
        <v>2437</v>
      </c>
      <c r="C16942" t="s">
        <v>26415</v>
      </c>
      <c r="D16942" t="s">
        <v>20131</v>
      </c>
      <c r="E16942" s="1">
        <v>40395</v>
      </c>
      <c r="F16942" t="s">
        <v>4156</v>
      </c>
      <c r="G16942" t="s">
        <v>2439</v>
      </c>
      <c r="H16942" t="s">
        <v>64</v>
      </c>
      <c r="I16942" t="s">
        <v>64</v>
      </c>
      <c r="J16942" t="s">
        <v>13444</v>
      </c>
      <c r="K16942">
        <v>605548</v>
      </c>
      <c r="L16942" t="s">
        <v>23</v>
      </c>
      <c r="M16942">
        <v>582512</v>
      </c>
      <c r="N16942">
        <v>5</v>
      </c>
      <c r="O16942">
        <v>1</v>
      </c>
      <c r="P16942">
        <v>0</v>
      </c>
      <c r="Q16942">
        <v>0</v>
      </c>
      <c r="S16942" t="str">
        <f t="shared" si="528"/>
        <v>G-PT106142</v>
      </c>
      <c r="T16942" t="str">
        <f t="shared" si="529"/>
        <v>I-Shelton</v>
      </c>
    </row>
    <row r="16943" spans="1:20" x14ac:dyDescent="0.3">
      <c r="A16943" t="s">
        <v>13443</v>
      </c>
      <c r="B16943" t="s">
        <v>5415</v>
      </c>
      <c r="C16943" t="s">
        <v>26415</v>
      </c>
      <c r="D16943" t="s">
        <v>21905</v>
      </c>
      <c r="E16943" s="1">
        <v>40395</v>
      </c>
      <c r="F16943" t="s">
        <v>4156</v>
      </c>
      <c r="G16943" t="s">
        <v>2439</v>
      </c>
      <c r="H16943" t="s">
        <v>64</v>
      </c>
      <c r="I16943" t="s">
        <v>64</v>
      </c>
      <c r="J16943" t="s">
        <v>13444</v>
      </c>
      <c r="K16943">
        <v>605548</v>
      </c>
      <c r="L16943" t="s">
        <v>23</v>
      </c>
      <c r="M16943">
        <v>582512</v>
      </c>
      <c r="N16943">
        <v>5</v>
      </c>
      <c r="O16943">
        <v>1</v>
      </c>
      <c r="P16943">
        <v>0</v>
      </c>
      <c r="Q16943">
        <v>0</v>
      </c>
      <c r="S16943" t="str">
        <f t="shared" si="528"/>
        <v>G-PT106142</v>
      </c>
      <c r="T16943" t="str">
        <f t="shared" si="529"/>
        <v>I-Soehngen</v>
      </c>
    </row>
    <row r="16944" spans="1:20" x14ac:dyDescent="0.3">
      <c r="A16944" t="s">
        <v>13445</v>
      </c>
      <c r="B16944" t="s">
        <v>2739</v>
      </c>
      <c r="C16944" t="s">
        <v>26416</v>
      </c>
      <c r="D16944" t="s">
        <v>20314</v>
      </c>
      <c r="E16944" s="1">
        <v>40406</v>
      </c>
      <c r="F16944" t="s">
        <v>9215</v>
      </c>
      <c r="G16944" t="s">
        <v>2739</v>
      </c>
      <c r="H16944" t="s">
        <v>97</v>
      </c>
      <c r="I16944" t="s">
        <v>2738</v>
      </c>
      <c r="J16944" t="s">
        <v>13446</v>
      </c>
      <c r="K16944">
        <v>77290</v>
      </c>
      <c r="L16944" t="s">
        <v>23</v>
      </c>
      <c r="M16944">
        <v>77290</v>
      </c>
      <c r="N16944">
        <v>3</v>
      </c>
      <c r="O16944">
        <v>0</v>
      </c>
      <c r="P16944">
        <v>0</v>
      </c>
      <c r="Q16944">
        <v>0</v>
      </c>
      <c r="S16944" t="str">
        <f t="shared" si="528"/>
        <v>G-PT106145</v>
      </c>
      <c r="T16944" t="str">
        <f t="shared" si="529"/>
        <v>I-Boling</v>
      </c>
    </row>
    <row r="16945" spans="1:20" x14ac:dyDescent="0.3">
      <c r="A16945" t="s">
        <v>13445</v>
      </c>
      <c r="B16945" t="s">
        <v>93</v>
      </c>
      <c r="C16945" t="s">
        <v>26416</v>
      </c>
      <c r="D16945" t="s">
        <v>19433</v>
      </c>
      <c r="E16945" s="1">
        <v>40406</v>
      </c>
      <c r="F16945" t="s">
        <v>9215</v>
      </c>
      <c r="G16945" t="s">
        <v>2739</v>
      </c>
      <c r="H16945" t="s">
        <v>97</v>
      </c>
      <c r="I16945" t="s">
        <v>5994</v>
      </c>
      <c r="J16945" t="s">
        <v>13446</v>
      </c>
      <c r="K16945">
        <v>77290</v>
      </c>
      <c r="L16945" t="s">
        <v>23</v>
      </c>
      <c r="M16945">
        <v>77290</v>
      </c>
      <c r="N16945">
        <v>3</v>
      </c>
      <c r="O16945">
        <v>0</v>
      </c>
      <c r="P16945">
        <v>0</v>
      </c>
      <c r="Q16945">
        <v>0</v>
      </c>
      <c r="S16945" t="str">
        <f t="shared" si="528"/>
        <v>G-PT106145</v>
      </c>
      <c r="T16945" t="str">
        <f t="shared" si="529"/>
        <v>I-Bradley</v>
      </c>
    </row>
    <row r="16946" spans="1:20" x14ac:dyDescent="0.3">
      <c r="A16946" t="s">
        <v>13445</v>
      </c>
      <c r="B16946" t="s">
        <v>8831</v>
      </c>
      <c r="C16946" t="s">
        <v>26416</v>
      </c>
      <c r="D16946" t="s">
        <v>23821</v>
      </c>
      <c r="E16946" s="1">
        <v>40406</v>
      </c>
      <c r="F16946" t="s">
        <v>9215</v>
      </c>
      <c r="G16946" t="s">
        <v>2739</v>
      </c>
      <c r="H16946" t="s">
        <v>97</v>
      </c>
      <c r="I16946" t="s">
        <v>84</v>
      </c>
      <c r="J16946" t="s">
        <v>13446</v>
      </c>
      <c r="K16946">
        <v>77290</v>
      </c>
      <c r="L16946" t="s">
        <v>23</v>
      </c>
      <c r="M16946">
        <v>77290</v>
      </c>
      <c r="N16946">
        <v>3</v>
      </c>
      <c r="O16946">
        <v>0</v>
      </c>
      <c r="P16946">
        <v>0</v>
      </c>
      <c r="Q16946">
        <v>0</v>
      </c>
      <c r="S16946" t="str">
        <f t="shared" si="528"/>
        <v>G-PT106145</v>
      </c>
      <c r="T16946" t="str">
        <f t="shared" si="529"/>
        <v>I-Rhea</v>
      </c>
    </row>
    <row r="16947" spans="1:20" x14ac:dyDescent="0.3">
      <c r="A16947" t="s">
        <v>13447</v>
      </c>
      <c r="B16947" t="s">
        <v>10490</v>
      </c>
      <c r="C16947" t="s">
        <v>26417</v>
      </c>
      <c r="D16947" t="s">
        <v>24777</v>
      </c>
      <c r="E16947" s="1">
        <v>40396</v>
      </c>
      <c r="F16947" t="s">
        <v>11625</v>
      </c>
      <c r="G16947" t="s">
        <v>11627</v>
      </c>
      <c r="H16947" t="s">
        <v>331</v>
      </c>
      <c r="I16947" t="s">
        <v>331</v>
      </c>
      <c r="J16947" t="s">
        <v>13448</v>
      </c>
      <c r="K16947">
        <v>63000</v>
      </c>
      <c r="L16947" t="s">
        <v>23</v>
      </c>
      <c r="M16947">
        <v>63000</v>
      </c>
      <c r="N16947">
        <v>3</v>
      </c>
      <c r="O16947">
        <v>1</v>
      </c>
      <c r="P16947">
        <v>0</v>
      </c>
      <c r="Q16947">
        <v>0</v>
      </c>
      <c r="S16947" t="str">
        <f t="shared" si="528"/>
        <v>G-PT106151</v>
      </c>
      <c r="T16947" t="str">
        <f t="shared" si="529"/>
        <v>I-Gilman</v>
      </c>
    </row>
    <row r="16948" spans="1:20" x14ac:dyDescent="0.3">
      <c r="A16948" t="s">
        <v>13447</v>
      </c>
      <c r="B16948" t="s">
        <v>496</v>
      </c>
      <c r="C16948" t="s">
        <v>26417</v>
      </c>
      <c r="D16948" t="s">
        <v>18912</v>
      </c>
      <c r="E16948" s="1">
        <v>40396</v>
      </c>
      <c r="F16948" t="s">
        <v>11625</v>
      </c>
      <c r="G16948" t="s">
        <v>11627</v>
      </c>
      <c r="H16948" t="s">
        <v>331</v>
      </c>
      <c r="I16948" t="s">
        <v>331</v>
      </c>
      <c r="J16948" t="s">
        <v>13448</v>
      </c>
      <c r="K16948">
        <v>63000</v>
      </c>
      <c r="L16948" t="s">
        <v>23</v>
      </c>
      <c r="M16948">
        <v>63000</v>
      </c>
      <c r="N16948">
        <v>3</v>
      </c>
      <c r="O16948">
        <v>1</v>
      </c>
      <c r="P16948">
        <v>0</v>
      </c>
      <c r="Q16948">
        <v>0</v>
      </c>
      <c r="S16948" t="str">
        <f t="shared" si="528"/>
        <v>G-PT106151</v>
      </c>
      <c r="T16948" t="str">
        <f t="shared" si="529"/>
        <v>I-Jones</v>
      </c>
    </row>
    <row r="16949" spans="1:20" x14ac:dyDescent="0.3">
      <c r="A16949" t="s">
        <v>13447</v>
      </c>
      <c r="B16949" t="s">
        <v>11627</v>
      </c>
      <c r="C16949" t="s">
        <v>26417</v>
      </c>
      <c r="D16949" t="s">
        <v>25394</v>
      </c>
      <c r="E16949" s="1">
        <v>40396</v>
      </c>
      <c r="F16949" t="s">
        <v>11625</v>
      </c>
      <c r="G16949" t="s">
        <v>11627</v>
      </c>
      <c r="H16949" t="s">
        <v>331</v>
      </c>
      <c r="I16949" t="s">
        <v>331</v>
      </c>
      <c r="J16949" t="s">
        <v>13448</v>
      </c>
      <c r="K16949">
        <v>63000</v>
      </c>
      <c r="L16949" t="s">
        <v>23</v>
      </c>
      <c r="M16949">
        <v>63000</v>
      </c>
      <c r="N16949">
        <v>3</v>
      </c>
      <c r="O16949">
        <v>1</v>
      </c>
      <c r="P16949">
        <v>0</v>
      </c>
      <c r="Q16949">
        <v>0</v>
      </c>
      <c r="S16949" t="str">
        <f t="shared" si="528"/>
        <v>G-PT106151</v>
      </c>
      <c r="T16949" t="str">
        <f t="shared" si="529"/>
        <v>I-Reavey-Cantwell</v>
      </c>
    </row>
    <row r="16950" spans="1:20" x14ac:dyDescent="0.3">
      <c r="A16950" t="s">
        <v>13449</v>
      </c>
      <c r="B16950" t="s">
        <v>215</v>
      </c>
      <c r="C16950" t="s">
        <v>26418</v>
      </c>
      <c r="D16950" t="s">
        <v>18741</v>
      </c>
      <c r="E16950" s="1">
        <v>40480</v>
      </c>
      <c r="F16950" t="s">
        <v>207</v>
      </c>
      <c r="G16950" t="s">
        <v>209</v>
      </c>
      <c r="H16950" t="s">
        <v>64</v>
      </c>
      <c r="I16950" t="s">
        <v>64</v>
      </c>
      <c r="J16950" t="s">
        <v>13450</v>
      </c>
      <c r="K16950">
        <v>33439</v>
      </c>
      <c r="L16950" t="s">
        <v>23</v>
      </c>
      <c r="M16950">
        <v>33439</v>
      </c>
      <c r="N16950">
        <v>3</v>
      </c>
      <c r="O16950">
        <v>1</v>
      </c>
      <c r="P16950">
        <v>0</v>
      </c>
      <c r="Q16950">
        <v>0</v>
      </c>
      <c r="S16950" t="str">
        <f t="shared" si="528"/>
        <v>G-PT106152</v>
      </c>
      <c r="T16950" t="str">
        <f t="shared" si="529"/>
        <v>I-Batman</v>
      </c>
    </row>
    <row r="16951" spans="1:20" x14ac:dyDescent="0.3">
      <c r="A16951" t="s">
        <v>13449</v>
      </c>
      <c r="B16951" t="s">
        <v>209</v>
      </c>
      <c r="C16951" t="s">
        <v>26418</v>
      </c>
      <c r="D16951" t="s">
        <v>18742</v>
      </c>
      <c r="E16951" s="1">
        <v>40480</v>
      </c>
      <c r="F16951" t="s">
        <v>207</v>
      </c>
      <c r="G16951" t="s">
        <v>209</v>
      </c>
      <c r="H16951" t="s">
        <v>64</v>
      </c>
      <c r="I16951" t="s">
        <v>64</v>
      </c>
      <c r="J16951" t="s">
        <v>13450</v>
      </c>
      <c r="K16951">
        <v>33439</v>
      </c>
      <c r="L16951" t="s">
        <v>23</v>
      </c>
      <c r="M16951">
        <v>33439</v>
      </c>
      <c r="N16951">
        <v>3</v>
      </c>
      <c r="O16951">
        <v>1</v>
      </c>
      <c r="P16951">
        <v>0</v>
      </c>
      <c r="Q16951">
        <v>0</v>
      </c>
      <c r="S16951" t="str">
        <f t="shared" si="528"/>
        <v>G-PT106152</v>
      </c>
      <c r="T16951" t="str">
        <f t="shared" si="529"/>
        <v>I-Beardsley</v>
      </c>
    </row>
    <row r="16952" spans="1:20" x14ac:dyDescent="0.3">
      <c r="A16952" t="s">
        <v>13449</v>
      </c>
      <c r="B16952" t="s">
        <v>10951</v>
      </c>
      <c r="C16952" t="s">
        <v>26418</v>
      </c>
      <c r="D16952" t="s">
        <v>25022</v>
      </c>
      <c r="E16952" s="1">
        <v>40480</v>
      </c>
      <c r="F16952" t="s">
        <v>207</v>
      </c>
      <c r="G16952" t="s">
        <v>209</v>
      </c>
      <c r="H16952" t="s">
        <v>64</v>
      </c>
      <c r="I16952" t="s">
        <v>64</v>
      </c>
      <c r="J16952" t="s">
        <v>13450</v>
      </c>
      <c r="K16952">
        <v>33439</v>
      </c>
      <c r="L16952" t="s">
        <v>23</v>
      </c>
      <c r="M16952">
        <v>33439</v>
      </c>
      <c r="N16952">
        <v>3</v>
      </c>
      <c r="O16952">
        <v>1</v>
      </c>
      <c r="P16952">
        <v>0</v>
      </c>
      <c r="Q16952">
        <v>0</v>
      </c>
      <c r="S16952" t="str">
        <f t="shared" si="528"/>
        <v>G-PT106152</v>
      </c>
      <c r="T16952" t="str">
        <f t="shared" si="529"/>
        <v>I-Hendrick</v>
      </c>
    </row>
    <row r="16953" spans="1:20" x14ac:dyDescent="0.3">
      <c r="A16953" t="s">
        <v>13451</v>
      </c>
      <c r="B16953" t="s">
        <v>296</v>
      </c>
      <c r="C16953" t="s">
        <v>26419</v>
      </c>
      <c r="D16953" t="s">
        <v>18794</v>
      </c>
      <c r="E16953" s="1">
        <v>40401</v>
      </c>
      <c r="F16953" t="s">
        <v>580</v>
      </c>
      <c r="G16953" t="s">
        <v>296</v>
      </c>
      <c r="H16953" t="s">
        <v>21</v>
      </c>
      <c r="I16953" t="s">
        <v>21</v>
      </c>
      <c r="J16953" t="s">
        <v>13452</v>
      </c>
      <c r="K16953">
        <v>511354</v>
      </c>
      <c r="L16953" t="s">
        <v>23</v>
      </c>
      <c r="M16953">
        <v>0</v>
      </c>
      <c r="N16953">
        <v>1</v>
      </c>
      <c r="O16953">
        <v>0</v>
      </c>
      <c r="P16953">
        <v>0</v>
      </c>
      <c r="Q16953">
        <v>0</v>
      </c>
      <c r="S16953" t="str">
        <f t="shared" si="528"/>
        <v>G-PT106154</v>
      </c>
      <c r="T16953" t="str">
        <f t="shared" si="529"/>
        <v>I-Conrad</v>
      </c>
    </row>
    <row r="16954" spans="1:20" x14ac:dyDescent="0.3">
      <c r="A16954" t="s">
        <v>13453</v>
      </c>
      <c r="B16954" t="s">
        <v>9117</v>
      </c>
      <c r="C16954" t="s">
        <v>26420</v>
      </c>
      <c r="D16954" t="s">
        <v>23990</v>
      </c>
      <c r="E16954" s="1">
        <v>40422</v>
      </c>
      <c r="F16954" t="s">
        <v>4353</v>
      </c>
      <c r="G16954" t="s">
        <v>4355</v>
      </c>
      <c r="H16954" t="s">
        <v>373</v>
      </c>
      <c r="I16954" t="s">
        <v>373</v>
      </c>
      <c r="J16954" t="s">
        <v>13455</v>
      </c>
      <c r="K16954">
        <v>75000</v>
      </c>
      <c r="L16954" t="s">
        <v>23</v>
      </c>
      <c r="M16954">
        <v>75000</v>
      </c>
      <c r="N16954">
        <v>5</v>
      </c>
      <c r="O16954">
        <v>1</v>
      </c>
      <c r="P16954">
        <v>0</v>
      </c>
      <c r="Q16954">
        <v>0</v>
      </c>
      <c r="S16954" t="str">
        <f t="shared" si="528"/>
        <v>G-PT106156</v>
      </c>
      <c r="T16954" t="str">
        <f t="shared" si="529"/>
        <v>I-Barcus</v>
      </c>
    </row>
    <row r="16955" spans="1:20" x14ac:dyDescent="0.3">
      <c r="A16955" t="s">
        <v>13453</v>
      </c>
      <c r="B16955" t="s">
        <v>13456</v>
      </c>
      <c r="C16955" t="s">
        <v>26420</v>
      </c>
      <c r="D16955" t="s">
        <v>26421</v>
      </c>
      <c r="E16955" s="1">
        <v>40422</v>
      </c>
      <c r="F16955" t="s">
        <v>4353</v>
      </c>
      <c r="G16955" t="s">
        <v>4355</v>
      </c>
      <c r="H16955" t="s">
        <v>373</v>
      </c>
      <c r="I16955" t="s">
        <v>13457</v>
      </c>
      <c r="J16955" t="s">
        <v>13455</v>
      </c>
      <c r="K16955">
        <v>75000</v>
      </c>
      <c r="L16955" t="s">
        <v>23</v>
      </c>
      <c r="M16955">
        <v>75000</v>
      </c>
      <c r="N16955">
        <v>5</v>
      </c>
      <c r="O16955">
        <v>1</v>
      </c>
      <c r="P16955">
        <v>0</v>
      </c>
      <c r="Q16955">
        <v>0</v>
      </c>
      <c r="S16955" t="str">
        <f t="shared" si="528"/>
        <v>G-PT106156</v>
      </c>
      <c r="T16955" t="str">
        <f t="shared" si="529"/>
        <v>I-Braithwaite</v>
      </c>
    </row>
    <row r="16956" spans="1:20" x14ac:dyDescent="0.3">
      <c r="A16956" t="s">
        <v>13453</v>
      </c>
      <c r="B16956" t="s">
        <v>9691</v>
      </c>
      <c r="C16956" t="s">
        <v>26420</v>
      </c>
      <c r="D16956" t="s">
        <v>24336</v>
      </c>
      <c r="E16956" s="1">
        <v>40422</v>
      </c>
      <c r="F16956" t="s">
        <v>4353</v>
      </c>
      <c r="G16956" t="s">
        <v>4355</v>
      </c>
      <c r="H16956" t="s">
        <v>373</v>
      </c>
      <c r="I16956" t="s">
        <v>373</v>
      </c>
      <c r="J16956" t="s">
        <v>13455</v>
      </c>
      <c r="K16956">
        <v>75000</v>
      </c>
      <c r="L16956" t="s">
        <v>23</v>
      </c>
      <c r="M16956">
        <v>75000</v>
      </c>
      <c r="N16956">
        <v>5</v>
      </c>
      <c r="O16956">
        <v>1</v>
      </c>
      <c r="P16956">
        <v>0</v>
      </c>
      <c r="Q16956">
        <v>0</v>
      </c>
      <c r="S16956" t="str">
        <f t="shared" si="528"/>
        <v>G-PT106156</v>
      </c>
      <c r="T16956" t="str">
        <f t="shared" si="529"/>
        <v>I-Caleb</v>
      </c>
    </row>
    <row r="16957" spans="1:20" x14ac:dyDescent="0.3">
      <c r="A16957" t="s">
        <v>13453</v>
      </c>
      <c r="B16957" t="s">
        <v>13454</v>
      </c>
      <c r="C16957" t="s">
        <v>26420</v>
      </c>
      <c r="D16957" t="s">
        <v>26422</v>
      </c>
      <c r="E16957" s="1">
        <v>40422</v>
      </c>
      <c r="F16957" t="s">
        <v>4353</v>
      </c>
      <c r="G16957" t="s">
        <v>4355</v>
      </c>
      <c r="H16957" t="s">
        <v>373</v>
      </c>
      <c r="I16957" t="s">
        <v>373</v>
      </c>
      <c r="J16957" t="s">
        <v>13455</v>
      </c>
      <c r="K16957">
        <v>75000</v>
      </c>
      <c r="L16957" t="s">
        <v>23</v>
      </c>
      <c r="M16957">
        <v>75000</v>
      </c>
      <c r="N16957">
        <v>5</v>
      </c>
      <c r="O16957">
        <v>1</v>
      </c>
      <c r="P16957">
        <v>0</v>
      </c>
      <c r="Q16957">
        <v>0</v>
      </c>
      <c r="S16957" t="str">
        <f t="shared" si="528"/>
        <v>G-PT106156</v>
      </c>
      <c r="T16957" t="str">
        <f t="shared" si="529"/>
        <v>I-King, Laura</v>
      </c>
    </row>
    <row r="16958" spans="1:20" x14ac:dyDescent="0.3">
      <c r="A16958" t="s">
        <v>13453</v>
      </c>
      <c r="B16958" t="s">
        <v>4355</v>
      </c>
      <c r="C16958" t="s">
        <v>26420</v>
      </c>
      <c r="D16958" t="s">
        <v>21269</v>
      </c>
      <c r="E16958" s="1">
        <v>40422</v>
      </c>
      <c r="F16958" t="s">
        <v>4353</v>
      </c>
      <c r="G16958" t="s">
        <v>4355</v>
      </c>
      <c r="H16958" t="s">
        <v>373</v>
      </c>
      <c r="I16958" t="s">
        <v>373</v>
      </c>
      <c r="J16958" t="s">
        <v>13455</v>
      </c>
      <c r="K16958">
        <v>75000</v>
      </c>
      <c r="L16958" t="s">
        <v>23</v>
      </c>
      <c r="M16958">
        <v>75000</v>
      </c>
      <c r="N16958">
        <v>5</v>
      </c>
      <c r="O16958">
        <v>1</v>
      </c>
      <c r="P16958">
        <v>0</v>
      </c>
      <c r="Q16958">
        <v>0</v>
      </c>
      <c r="S16958" t="str">
        <f t="shared" si="528"/>
        <v>G-PT106156</v>
      </c>
      <c r="T16958" t="str">
        <f t="shared" si="529"/>
        <v>I-West</v>
      </c>
    </row>
    <row r="16959" spans="1:20" x14ac:dyDescent="0.3">
      <c r="A16959" t="s">
        <v>13458</v>
      </c>
      <c r="B16959" t="s">
        <v>127</v>
      </c>
      <c r="C16959" t="s">
        <v>26423</v>
      </c>
      <c r="D16959" t="s">
        <v>18689</v>
      </c>
      <c r="E16959" s="1">
        <v>40413</v>
      </c>
      <c r="F16959" t="s">
        <v>3072</v>
      </c>
      <c r="G16959" t="s">
        <v>681</v>
      </c>
      <c r="H16959" t="s">
        <v>19</v>
      </c>
      <c r="I16959" t="s">
        <v>19</v>
      </c>
      <c r="J16959" t="s">
        <v>13459</v>
      </c>
      <c r="K16959">
        <v>232106</v>
      </c>
      <c r="L16959" t="s">
        <v>23</v>
      </c>
      <c r="M16959">
        <v>231170</v>
      </c>
      <c r="N16959">
        <v>2</v>
      </c>
      <c r="O16959">
        <v>1</v>
      </c>
      <c r="P16959">
        <v>0</v>
      </c>
      <c r="Q16959">
        <v>0</v>
      </c>
      <c r="S16959" t="str">
        <f t="shared" si="528"/>
        <v>G-PT106157</v>
      </c>
      <c r="T16959" t="str">
        <f t="shared" si="529"/>
        <v>I-Bailey</v>
      </c>
    </row>
    <row r="16960" spans="1:20" x14ac:dyDescent="0.3">
      <c r="A16960" t="s">
        <v>13458</v>
      </c>
      <c r="B16960" t="s">
        <v>681</v>
      </c>
      <c r="C16960" t="s">
        <v>26423</v>
      </c>
      <c r="D16960" t="s">
        <v>20006</v>
      </c>
      <c r="E16960" s="1">
        <v>40413</v>
      </c>
      <c r="F16960" t="s">
        <v>3072</v>
      </c>
      <c r="G16960" t="s">
        <v>681</v>
      </c>
      <c r="H16960" t="s">
        <v>19</v>
      </c>
      <c r="I16960" t="s">
        <v>19</v>
      </c>
      <c r="J16960" t="s">
        <v>13459</v>
      </c>
      <c r="K16960">
        <v>232106</v>
      </c>
      <c r="L16960" t="s">
        <v>23</v>
      </c>
      <c r="M16960">
        <v>231170</v>
      </c>
      <c r="N16960">
        <v>2</v>
      </c>
      <c r="O16960">
        <v>1</v>
      </c>
      <c r="P16960">
        <v>0</v>
      </c>
      <c r="Q16960">
        <v>0</v>
      </c>
      <c r="S16960" t="str">
        <f t="shared" si="528"/>
        <v>G-PT106157</v>
      </c>
      <c r="T16960" t="str">
        <f t="shared" si="529"/>
        <v>I-Francis</v>
      </c>
    </row>
    <row r="16961" spans="1:20" x14ac:dyDescent="0.3">
      <c r="A16961" t="s">
        <v>13461</v>
      </c>
      <c r="B16961" t="s">
        <v>9979</v>
      </c>
      <c r="C16961" t="s">
        <v>26424</v>
      </c>
      <c r="D16961" t="s">
        <v>24490</v>
      </c>
      <c r="E16961" s="1">
        <v>40400</v>
      </c>
      <c r="F16961" t="s">
        <v>13460</v>
      </c>
      <c r="G16961" t="s">
        <v>9979</v>
      </c>
      <c r="H16961" t="s">
        <v>373</v>
      </c>
      <c r="I16961" t="s">
        <v>373</v>
      </c>
      <c r="J16961" t="s">
        <v>13462</v>
      </c>
      <c r="K16961">
        <v>72825</v>
      </c>
      <c r="L16961" t="s">
        <v>23</v>
      </c>
      <c r="M16961">
        <v>0</v>
      </c>
      <c r="N16961">
        <v>1</v>
      </c>
      <c r="O16961">
        <v>0</v>
      </c>
      <c r="P16961">
        <v>0</v>
      </c>
      <c r="Q16961">
        <v>0</v>
      </c>
      <c r="S16961" t="str">
        <f t="shared" si="528"/>
        <v>G-PT106158</v>
      </c>
      <c r="T16961" t="str">
        <f t="shared" si="529"/>
        <v>I-Arango</v>
      </c>
    </row>
    <row r="16962" spans="1:20" x14ac:dyDescent="0.3">
      <c r="A16962" t="s">
        <v>13464</v>
      </c>
      <c r="B16962" t="s">
        <v>13466</v>
      </c>
      <c r="C16962" t="s">
        <v>26425</v>
      </c>
      <c r="D16962" t="s">
        <v>26426</v>
      </c>
      <c r="E16962" s="1">
        <v>40421</v>
      </c>
      <c r="F16962" t="s">
        <v>13463</v>
      </c>
      <c r="G16962" t="s">
        <v>12841</v>
      </c>
      <c r="H16962" t="s">
        <v>505</v>
      </c>
      <c r="I16962" t="s">
        <v>505</v>
      </c>
      <c r="J16962" t="s">
        <v>13465</v>
      </c>
      <c r="K16962">
        <v>329187</v>
      </c>
      <c r="L16962" t="s">
        <v>23</v>
      </c>
      <c r="M16962">
        <v>329622</v>
      </c>
      <c r="N16962">
        <v>2</v>
      </c>
      <c r="O16962">
        <v>1</v>
      </c>
      <c r="P16962">
        <v>0</v>
      </c>
      <c r="Q16962">
        <v>0</v>
      </c>
      <c r="S16962" t="str">
        <f t="shared" si="528"/>
        <v>G-PT106159</v>
      </c>
      <c r="T16962" t="str">
        <f t="shared" si="529"/>
        <v>I-Korde</v>
      </c>
    </row>
    <row r="16963" spans="1:20" x14ac:dyDescent="0.3">
      <c r="A16963" t="s">
        <v>13464</v>
      </c>
      <c r="B16963" t="s">
        <v>12841</v>
      </c>
      <c r="C16963" t="s">
        <v>26425</v>
      </c>
      <c r="D16963" t="s">
        <v>26078</v>
      </c>
      <c r="E16963" s="1">
        <v>40421</v>
      </c>
      <c r="F16963" t="s">
        <v>13463</v>
      </c>
      <c r="G16963" t="s">
        <v>12841</v>
      </c>
      <c r="H16963" t="s">
        <v>505</v>
      </c>
      <c r="I16963" t="s">
        <v>505</v>
      </c>
      <c r="J16963" t="s">
        <v>13465</v>
      </c>
      <c r="K16963">
        <v>329187</v>
      </c>
      <c r="L16963" t="s">
        <v>23</v>
      </c>
      <c r="M16963">
        <v>329622</v>
      </c>
      <c r="N16963">
        <v>2</v>
      </c>
      <c r="O16963">
        <v>1</v>
      </c>
      <c r="P16963">
        <v>0</v>
      </c>
      <c r="Q16963">
        <v>0</v>
      </c>
      <c r="S16963" t="str">
        <f t="shared" ref="S16963:S17026" si="530">CONCATENATE("G-",A16963)</f>
        <v>G-PT106159</v>
      </c>
      <c r="T16963" t="str">
        <f t="shared" ref="T16963:T17026" si="531">CONCATENATE("I-",B16963)</f>
        <v>I-Maragos</v>
      </c>
    </row>
    <row r="16964" spans="1:20" x14ac:dyDescent="0.3">
      <c r="A16964" t="s">
        <v>13467</v>
      </c>
      <c r="B16964" t="s">
        <v>5966</v>
      </c>
      <c r="C16964" t="s">
        <v>26427</v>
      </c>
      <c r="D16964" t="s">
        <v>22257</v>
      </c>
      <c r="E16964" s="1">
        <v>40403</v>
      </c>
      <c r="F16964" t="s">
        <v>5964</v>
      </c>
      <c r="G16964" t="s">
        <v>5966</v>
      </c>
      <c r="H16964" t="s">
        <v>247</v>
      </c>
      <c r="I16964" t="s">
        <v>247</v>
      </c>
      <c r="J16964" t="s">
        <v>13468</v>
      </c>
      <c r="K16964">
        <v>17747</v>
      </c>
      <c r="L16964" t="s">
        <v>23</v>
      </c>
      <c r="M16964">
        <v>17747</v>
      </c>
      <c r="N16964">
        <v>3</v>
      </c>
      <c r="O16964">
        <v>1</v>
      </c>
      <c r="P16964">
        <v>0</v>
      </c>
      <c r="Q16964">
        <v>0</v>
      </c>
      <c r="S16964" t="str">
        <f t="shared" si="530"/>
        <v>G-PT106162</v>
      </c>
      <c r="T16964" t="str">
        <f t="shared" si="531"/>
        <v>I-Kuzel</v>
      </c>
    </row>
    <row r="16965" spans="1:20" x14ac:dyDescent="0.3">
      <c r="A16965" t="s">
        <v>13467</v>
      </c>
      <c r="B16965" t="s">
        <v>13469</v>
      </c>
      <c r="C16965" t="s">
        <v>26427</v>
      </c>
      <c r="D16965" t="s">
        <v>26428</v>
      </c>
      <c r="E16965" s="1">
        <v>40403</v>
      </c>
      <c r="F16965" t="s">
        <v>5964</v>
      </c>
      <c r="G16965" t="s">
        <v>5966</v>
      </c>
      <c r="H16965" t="s">
        <v>247</v>
      </c>
      <c r="I16965" t="s">
        <v>264</v>
      </c>
      <c r="J16965" t="s">
        <v>13468</v>
      </c>
      <c r="K16965">
        <v>17747</v>
      </c>
      <c r="L16965" t="s">
        <v>23</v>
      </c>
      <c r="M16965">
        <v>17747</v>
      </c>
      <c r="N16965">
        <v>3</v>
      </c>
      <c r="O16965">
        <v>1</v>
      </c>
      <c r="P16965">
        <v>0</v>
      </c>
      <c r="Q16965">
        <v>0</v>
      </c>
      <c r="S16965" t="str">
        <f t="shared" si="530"/>
        <v>G-PT106162</v>
      </c>
      <c r="T16965" t="str">
        <f t="shared" si="531"/>
        <v>I-Mick</v>
      </c>
    </row>
    <row r="16966" spans="1:20" x14ac:dyDescent="0.3">
      <c r="A16966" t="s">
        <v>13467</v>
      </c>
      <c r="B16966" t="s">
        <v>9444</v>
      </c>
      <c r="C16966" t="s">
        <v>26427</v>
      </c>
      <c r="D16966" t="s">
        <v>24192</v>
      </c>
      <c r="E16966" s="1">
        <v>40403</v>
      </c>
      <c r="F16966" t="s">
        <v>5964</v>
      </c>
      <c r="G16966" t="s">
        <v>5966</v>
      </c>
      <c r="H16966" t="s">
        <v>247</v>
      </c>
      <c r="I16966" t="s">
        <v>1204</v>
      </c>
      <c r="J16966" t="s">
        <v>13468</v>
      </c>
      <c r="K16966">
        <v>17747</v>
      </c>
      <c r="L16966" t="s">
        <v>23</v>
      </c>
      <c r="M16966">
        <v>17747</v>
      </c>
      <c r="N16966">
        <v>3</v>
      </c>
      <c r="O16966">
        <v>1</v>
      </c>
      <c r="P16966">
        <v>0</v>
      </c>
      <c r="Q16966">
        <v>0</v>
      </c>
      <c r="S16966" t="str">
        <f t="shared" si="530"/>
        <v>G-PT106162</v>
      </c>
      <c r="T16966" t="str">
        <f t="shared" si="531"/>
        <v>I-Pickler</v>
      </c>
    </row>
    <row r="16967" spans="1:20" x14ac:dyDescent="0.3">
      <c r="A16967" t="s">
        <v>13470</v>
      </c>
      <c r="B16967" t="s">
        <v>12841</v>
      </c>
      <c r="C16967" t="s">
        <v>26429</v>
      </c>
      <c r="D16967" t="s">
        <v>26078</v>
      </c>
      <c r="E16967" s="1">
        <v>40421</v>
      </c>
      <c r="F16967" t="s">
        <v>13463</v>
      </c>
      <c r="G16967" t="s">
        <v>12841</v>
      </c>
      <c r="H16967" t="s">
        <v>505</v>
      </c>
      <c r="I16967" t="s">
        <v>505</v>
      </c>
      <c r="J16967" t="s">
        <v>13471</v>
      </c>
      <c r="K16967">
        <v>244947</v>
      </c>
      <c r="L16967" t="s">
        <v>23</v>
      </c>
      <c r="M16967">
        <v>316342</v>
      </c>
      <c r="N16967">
        <v>2</v>
      </c>
      <c r="O16967">
        <v>1</v>
      </c>
      <c r="P16967">
        <v>0</v>
      </c>
      <c r="Q16967">
        <v>0</v>
      </c>
      <c r="S16967" t="str">
        <f t="shared" si="530"/>
        <v>G-PT106163</v>
      </c>
      <c r="T16967" t="str">
        <f t="shared" si="531"/>
        <v>I-Maragos</v>
      </c>
    </row>
    <row r="16968" spans="1:20" x14ac:dyDescent="0.3">
      <c r="A16968" t="s">
        <v>13470</v>
      </c>
      <c r="B16968" t="s">
        <v>5945</v>
      </c>
      <c r="C16968" t="s">
        <v>26429</v>
      </c>
      <c r="D16968" t="s">
        <v>26430</v>
      </c>
      <c r="E16968" s="1">
        <v>40421</v>
      </c>
      <c r="F16968" t="s">
        <v>13463</v>
      </c>
      <c r="G16968" t="s">
        <v>12841</v>
      </c>
      <c r="H16968" t="s">
        <v>505</v>
      </c>
      <c r="I16968" t="s">
        <v>505</v>
      </c>
      <c r="J16968" t="s">
        <v>13471</v>
      </c>
      <c r="K16968">
        <v>244947</v>
      </c>
      <c r="L16968" t="s">
        <v>23</v>
      </c>
      <c r="M16968">
        <v>316342</v>
      </c>
      <c r="N16968">
        <v>2</v>
      </c>
      <c r="O16968">
        <v>1</v>
      </c>
      <c r="P16968">
        <v>0</v>
      </c>
      <c r="Q16968">
        <v>0</v>
      </c>
      <c r="S16968" t="str">
        <f t="shared" si="530"/>
        <v>G-PT106163</v>
      </c>
      <c r="T16968" t="str">
        <f t="shared" si="531"/>
        <v>I-Theodore</v>
      </c>
    </row>
    <row r="16969" spans="1:20" x14ac:dyDescent="0.3">
      <c r="A16969" t="s">
        <v>13472</v>
      </c>
      <c r="B16969" t="s">
        <v>127</v>
      </c>
      <c r="C16969" t="s">
        <v>26431</v>
      </c>
      <c r="D16969" t="s">
        <v>18689</v>
      </c>
      <c r="E16969" s="1">
        <v>40403</v>
      </c>
      <c r="F16969" t="s">
        <v>1332</v>
      </c>
      <c r="G16969" t="s">
        <v>637</v>
      </c>
      <c r="H16969" t="s">
        <v>1334</v>
      </c>
      <c r="I16969" t="s">
        <v>4283</v>
      </c>
      <c r="J16969" t="s">
        <v>13473</v>
      </c>
      <c r="K16969">
        <v>100000</v>
      </c>
      <c r="L16969" t="s">
        <v>23</v>
      </c>
      <c r="M16969">
        <v>99974</v>
      </c>
      <c r="N16969">
        <v>3</v>
      </c>
      <c r="O16969">
        <v>1</v>
      </c>
      <c r="P16969">
        <v>0</v>
      </c>
      <c r="Q16969">
        <v>0</v>
      </c>
      <c r="S16969" t="str">
        <f t="shared" si="530"/>
        <v>G-PT106164</v>
      </c>
      <c r="T16969" t="str">
        <f t="shared" si="531"/>
        <v>I-Bailey</v>
      </c>
    </row>
    <row r="16970" spans="1:20" x14ac:dyDescent="0.3">
      <c r="A16970" t="s">
        <v>13472</v>
      </c>
      <c r="B16970" t="s">
        <v>1241</v>
      </c>
      <c r="C16970" t="s">
        <v>26431</v>
      </c>
      <c r="D16970" t="s">
        <v>19380</v>
      </c>
      <c r="E16970" s="1">
        <v>40403</v>
      </c>
      <c r="F16970" t="s">
        <v>1332</v>
      </c>
      <c r="G16970" t="s">
        <v>637</v>
      </c>
      <c r="H16970" t="s">
        <v>1334</v>
      </c>
      <c r="I16970" t="s">
        <v>247</v>
      </c>
      <c r="J16970" t="s">
        <v>13473</v>
      </c>
      <c r="K16970">
        <v>100000</v>
      </c>
      <c r="L16970" t="s">
        <v>23</v>
      </c>
      <c r="M16970">
        <v>99974</v>
      </c>
      <c r="N16970">
        <v>3</v>
      </c>
      <c r="O16970">
        <v>1</v>
      </c>
      <c r="P16970">
        <v>0</v>
      </c>
      <c r="Q16970">
        <v>0</v>
      </c>
      <c r="S16970" t="str">
        <f t="shared" si="530"/>
        <v>G-PT106164</v>
      </c>
      <c r="T16970" t="str">
        <f t="shared" si="531"/>
        <v>I-Masho</v>
      </c>
    </row>
    <row r="16971" spans="1:20" x14ac:dyDescent="0.3">
      <c r="A16971" t="s">
        <v>13472</v>
      </c>
      <c r="B16971" t="s">
        <v>637</v>
      </c>
      <c r="C16971" t="s">
        <v>26431</v>
      </c>
      <c r="D16971" t="s">
        <v>19004</v>
      </c>
      <c r="E16971" s="1">
        <v>40403</v>
      </c>
      <c r="F16971" t="s">
        <v>1332</v>
      </c>
      <c r="G16971" t="s">
        <v>637</v>
      </c>
      <c r="H16971" t="s">
        <v>1334</v>
      </c>
      <c r="I16971" t="s">
        <v>97</v>
      </c>
      <c r="J16971" t="s">
        <v>13473</v>
      </c>
      <c r="K16971">
        <v>100000</v>
      </c>
      <c r="L16971" t="s">
        <v>23</v>
      </c>
      <c r="M16971">
        <v>99974</v>
      </c>
      <c r="N16971">
        <v>3</v>
      </c>
      <c r="O16971">
        <v>1</v>
      </c>
      <c r="P16971">
        <v>0</v>
      </c>
      <c r="Q16971">
        <v>0</v>
      </c>
      <c r="S16971" t="str">
        <f t="shared" si="530"/>
        <v>G-PT106164</v>
      </c>
      <c r="T16971" t="str">
        <f t="shared" si="531"/>
        <v>I-Wilson</v>
      </c>
    </row>
    <row r="16972" spans="1:20" x14ac:dyDescent="0.3">
      <c r="A16972" t="s">
        <v>13474</v>
      </c>
      <c r="B16972" t="s">
        <v>13477</v>
      </c>
      <c r="C16972" t="s">
        <v>26432</v>
      </c>
      <c r="D16972" t="s">
        <v>26433</v>
      </c>
      <c r="E16972" s="1">
        <v>40401</v>
      </c>
      <c r="F16972" t="s">
        <v>7955</v>
      </c>
      <c r="G16972" t="s">
        <v>7957</v>
      </c>
      <c r="H16972" t="s">
        <v>373</v>
      </c>
      <c r="I16972" t="s">
        <v>306</v>
      </c>
      <c r="J16972" t="s">
        <v>13475</v>
      </c>
      <c r="K16972">
        <v>1074662</v>
      </c>
      <c r="L16972" t="s">
        <v>23</v>
      </c>
      <c r="M16972">
        <v>674850</v>
      </c>
      <c r="N16972">
        <v>15</v>
      </c>
      <c r="O16972">
        <v>1</v>
      </c>
      <c r="P16972">
        <v>0</v>
      </c>
      <c r="Q16972">
        <v>0</v>
      </c>
      <c r="S16972" t="str">
        <f t="shared" si="530"/>
        <v>G-PT106169</v>
      </c>
      <c r="T16972" t="str">
        <f t="shared" si="531"/>
        <v>I-Acree</v>
      </c>
    </row>
    <row r="16973" spans="1:20" x14ac:dyDescent="0.3">
      <c r="A16973" t="s">
        <v>13474</v>
      </c>
      <c r="B16973" t="s">
        <v>1499</v>
      </c>
      <c r="C16973" t="s">
        <v>26432</v>
      </c>
      <c r="D16973" t="s">
        <v>23320</v>
      </c>
      <c r="E16973" s="1">
        <v>40401</v>
      </c>
      <c r="F16973" t="s">
        <v>7955</v>
      </c>
      <c r="G16973" t="s">
        <v>7957</v>
      </c>
      <c r="H16973" t="s">
        <v>373</v>
      </c>
      <c r="I16973" t="s">
        <v>7958</v>
      </c>
      <c r="J16973" t="s">
        <v>13475</v>
      </c>
      <c r="K16973">
        <v>1074662</v>
      </c>
      <c r="L16973" t="s">
        <v>23</v>
      </c>
      <c r="M16973">
        <v>674850</v>
      </c>
      <c r="N16973">
        <v>15</v>
      </c>
      <c r="O16973">
        <v>1</v>
      </c>
      <c r="P16973">
        <v>0</v>
      </c>
      <c r="Q16973">
        <v>0</v>
      </c>
      <c r="S16973" t="str">
        <f t="shared" si="530"/>
        <v>G-PT106169</v>
      </c>
      <c r="T16973" t="str">
        <f t="shared" si="531"/>
        <v>I-Brooke</v>
      </c>
    </row>
    <row r="16974" spans="1:20" x14ac:dyDescent="0.3">
      <c r="A16974" t="s">
        <v>13474</v>
      </c>
      <c r="B16974" t="s">
        <v>8786</v>
      </c>
      <c r="C16974" t="s">
        <v>26432</v>
      </c>
      <c r="D16974" t="s">
        <v>23794</v>
      </c>
      <c r="E16974" s="1">
        <v>40401</v>
      </c>
      <c r="F16974" t="s">
        <v>7955</v>
      </c>
      <c r="G16974" t="s">
        <v>7957</v>
      </c>
      <c r="H16974" t="s">
        <v>373</v>
      </c>
      <c r="I16974" t="s">
        <v>7958</v>
      </c>
      <c r="J16974" t="s">
        <v>13475</v>
      </c>
      <c r="K16974">
        <v>1074662</v>
      </c>
      <c r="L16974" t="s">
        <v>23</v>
      </c>
      <c r="M16974">
        <v>674850</v>
      </c>
      <c r="N16974">
        <v>15</v>
      </c>
      <c r="O16974">
        <v>1</v>
      </c>
      <c r="P16974">
        <v>0</v>
      </c>
      <c r="Q16974">
        <v>0</v>
      </c>
      <c r="S16974" t="str">
        <f t="shared" si="530"/>
        <v>G-PT106169</v>
      </c>
      <c r="T16974" t="str">
        <f t="shared" si="531"/>
        <v>I-Byrd</v>
      </c>
    </row>
    <row r="16975" spans="1:20" x14ac:dyDescent="0.3">
      <c r="A16975" t="s">
        <v>13474</v>
      </c>
      <c r="B16975" t="s">
        <v>9115</v>
      </c>
      <c r="C16975" t="s">
        <v>26432</v>
      </c>
      <c r="D16975" t="s">
        <v>23992</v>
      </c>
      <c r="E16975" s="1">
        <v>40401</v>
      </c>
      <c r="F16975" t="s">
        <v>7955</v>
      </c>
      <c r="G16975" t="s">
        <v>7957</v>
      </c>
      <c r="H16975" t="s">
        <v>373</v>
      </c>
      <c r="I16975" t="s">
        <v>7958</v>
      </c>
      <c r="J16975" t="s">
        <v>13475</v>
      </c>
      <c r="K16975">
        <v>1074662</v>
      </c>
      <c r="L16975" t="s">
        <v>23</v>
      </c>
      <c r="M16975">
        <v>674850</v>
      </c>
      <c r="N16975">
        <v>15</v>
      </c>
      <c r="O16975">
        <v>1</v>
      </c>
      <c r="P16975">
        <v>0</v>
      </c>
      <c r="Q16975">
        <v>0</v>
      </c>
      <c r="S16975" t="str">
        <f t="shared" si="530"/>
        <v>G-PT106169</v>
      </c>
      <c r="T16975" t="str">
        <f t="shared" si="531"/>
        <v>I-Crockatt</v>
      </c>
    </row>
    <row r="16976" spans="1:20" x14ac:dyDescent="0.3">
      <c r="A16976" t="s">
        <v>13474</v>
      </c>
      <c r="B16976" t="s">
        <v>5363</v>
      </c>
      <c r="C16976" t="s">
        <v>26432</v>
      </c>
      <c r="D16976" t="s">
        <v>21876</v>
      </c>
      <c r="E16976" s="1">
        <v>40401</v>
      </c>
      <c r="F16976" t="s">
        <v>7955</v>
      </c>
      <c r="G16976" t="s">
        <v>7957</v>
      </c>
      <c r="H16976" t="s">
        <v>373</v>
      </c>
      <c r="I16976" t="s">
        <v>7958</v>
      </c>
      <c r="J16976" t="s">
        <v>13475</v>
      </c>
      <c r="K16976">
        <v>1074662</v>
      </c>
      <c r="L16976" t="s">
        <v>23</v>
      </c>
      <c r="M16976">
        <v>674850</v>
      </c>
      <c r="N16976">
        <v>15</v>
      </c>
      <c r="O16976">
        <v>1</v>
      </c>
      <c r="P16976">
        <v>0</v>
      </c>
      <c r="Q16976">
        <v>0</v>
      </c>
      <c r="S16976" t="str">
        <f t="shared" si="530"/>
        <v>G-PT106169</v>
      </c>
      <c r="T16976" t="str">
        <f t="shared" si="531"/>
        <v>I-Erickson</v>
      </c>
    </row>
    <row r="16977" spans="1:20" x14ac:dyDescent="0.3">
      <c r="A16977" t="s">
        <v>13474</v>
      </c>
      <c r="B16977" t="s">
        <v>4356</v>
      </c>
      <c r="C16977" t="s">
        <v>26432</v>
      </c>
      <c r="D16977" t="s">
        <v>21268</v>
      </c>
      <c r="E16977" s="1">
        <v>40401</v>
      </c>
      <c r="F16977" t="s">
        <v>7955</v>
      </c>
      <c r="G16977" t="s">
        <v>7957</v>
      </c>
      <c r="H16977" t="s">
        <v>373</v>
      </c>
      <c r="I16977" t="s">
        <v>373</v>
      </c>
      <c r="J16977" t="s">
        <v>13475</v>
      </c>
      <c r="K16977">
        <v>1074662</v>
      </c>
      <c r="L16977" t="s">
        <v>23</v>
      </c>
      <c r="M16977">
        <v>674850</v>
      </c>
      <c r="N16977">
        <v>15</v>
      </c>
      <c r="O16977">
        <v>1</v>
      </c>
      <c r="P16977">
        <v>0</v>
      </c>
      <c r="Q16977">
        <v>0</v>
      </c>
      <c r="S16977" t="str">
        <f t="shared" si="530"/>
        <v>G-PT106169</v>
      </c>
      <c r="T16977" t="str">
        <f t="shared" si="531"/>
        <v>I-Graham</v>
      </c>
    </row>
    <row r="16978" spans="1:20" x14ac:dyDescent="0.3">
      <c r="A16978" t="s">
        <v>13474</v>
      </c>
      <c r="B16978" t="s">
        <v>13476</v>
      </c>
      <c r="C16978" t="s">
        <v>26432</v>
      </c>
      <c r="D16978" t="s">
        <v>26434</v>
      </c>
      <c r="E16978" s="1">
        <v>40401</v>
      </c>
      <c r="F16978" t="s">
        <v>7955</v>
      </c>
      <c r="G16978" t="s">
        <v>7957</v>
      </c>
      <c r="H16978" t="s">
        <v>373</v>
      </c>
      <c r="I16978" t="s">
        <v>7958</v>
      </c>
      <c r="J16978" t="s">
        <v>13475</v>
      </c>
      <c r="K16978">
        <v>1074662</v>
      </c>
      <c r="L16978" t="s">
        <v>23</v>
      </c>
      <c r="M16978">
        <v>674850</v>
      </c>
      <c r="N16978">
        <v>15</v>
      </c>
      <c r="O16978">
        <v>1</v>
      </c>
      <c r="P16978">
        <v>0</v>
      </c>
      <c r="Q16978">
        <v>0</v>
      </c>
      <c r="S16978" t="str">
        <f t="shared" si="530"/>
        <v>G-PT106169</v>
      </c>
      <c r="T16978" t="str">
        <f t="shared" si="531"/>
        <v>I-Hinterlong</v>
      </c>
    </row>
    <row r="16979" spans="1:20" x14ac:dyDescent="0.3">
      <c r="A16979" t="s">
        <v>13474</v>
      </c>
      <c r="B16979" t="s">
        <v>7964</v>
      </c>
      <c r="C16979" t="s">
        <v>26432</v>
      </c>
      <c r="D16979" t="s">
        <v>23322</v>
      </c>
      <c r="E16979" s="1">
        <v>40401</v>
      </c>
      <c r="F16979" t="s">
        <v>7955</v>
      </c>
      <c r="G16979" t="s">
        <v>7957</v>
      </c>
      <c r="H16979" t="s">
        <v>373</v>
      </c>
      <c r="I16979" t="s">
        <v>7958</v>
      </c>
      <c r="J16979" t="s">
        <v>13475</v>
      </c>
      <c r="K16979">
        <v>1074662</v>
      </c>
      <c r="L16979" t="s">
        <v>23</v>
      </c>
      <c r="M16979">
        <v>674850</v>
      </c>
      <c r="N16979">
        <v>15</v>
      </c>
      <c r="O16979">
        <v>1</v>
      </c>
      <c r="P16979">
        <v>0</v>
      </c>
      <c r="Q16979">
        <v>0</v>
      </c>
      <c r="S16979" t="str">
        <f t="shared" si="530"/>
        <v>G-PT106169</v>
      </c>
      <c r="T16979" t="str">
        <f t="shared" si="531"/>
        <v>I-Inge</v>
      </c>
    </row>
    <row r="16980" spans="1:20" x14ac:dyDescent="0.3">
      <c r="A16980" t="s">
        <v>13474</v>
      </c>
      <c r="B16980" t="s">
        <v>11709</v>
      </c>
      <c r="C16980" t="s">
        <v>26432</v>
      </c>
      <c r="D16980" t="s">
        <v>25438</v>
      </c>
      <c r="E16980" s="1">
        <v>40401</v>
      </c>
      <c r="F16980" t="s">
        <v>7955</v>
      </c>
      <c r="G16980" t="s">
        <v>7957</v>
      </c>
      <c r="H16980" t="s">
        <v>373</v>
      </c>
      <c r="I16980" t="s">
        <v>373</v>
      </c>
      <c r="J16980" t="s">
        <v>13475</v>
      </c>
      <c r="K16980">
        <v>1074662</v>
      </c>
      <c r="L16980" t="s">
        <v>23</v>
      </c>
      <c r="M16980">
        <v>674850</v>
      </c>
      <c r="N16980">
        <v>15</v>
      </c>
      <c r="O16980">
        <v>1</v>
      </c>
      <c r="P16980">
        <v>0</v>
      </c>
      <c r="Q16980">
        <v>0</v>
      </c>
      <c r="S16980" t="str">
        <f t="shared" si="530"/>
        <v>G-PT106169</v>
      </c>
      <c r="T16980" t="str">
        <f t="shared" si="531"/>
        <v>I-McDougal</v>
      </c>
    </row>
    <row r="16981" spans="1:20" x14ac:dyDescent="0.3">
      <c r="A16981" t="s">
        <v>13474</v>
      </c>
      <c r="B16981" t="s">
        <v>7962</v>
      </c>
      <c r="C16981" t="s">
        <v>26432</v>
      </c>
      <c r="D16981" t="s">
        <v>23326</v>
      </c>
      <c r="E16981" s="1">
        <v>40401</v>
      </c>
      <c r="F16981" t="s">
        <v>7955</v>
      </c>
      <c r="G16981" t="s">
        <v>7957</v>
      </c>
      <c r="H16981" t="s">
        <v>373</v>
      </c>
      <c r="I16981" t="s">
        <v>7958</v>
      </c>
      <c r="J16981" t="s">
        <v>13475</v>
      </c>
      <c r="K16981">
        <v>1074662</v>
      </c>
      <c r="L16981" t="s">
        <v>23</v>
      </c>
      <c r="M16981">
        <v>674850</v>
      </c>
      <c r="N16981">
        <v>15</v>
      </c>
      <c r="O16981">
        <v>1</v>
      </c>
      <c r="P16981">
        <v>0</v>
      </c>
      <c r="Q16981">
        <v>0</v>
      </c>
      <c r="S16981" t="str">
        <f t="shared" si="530"/>
        <v>G-PT106169</v>
      </c>
      <c r="T16981" t="str">
        <f t="shared" si="531"/>
        <v>I-Revell</v>
      </c>
    </row>
    <row r="16982" spans="1:20" x14ac:dyDescent="0.3">
      <c r="A16982" t="s">
        <v>13474</v>
      </c>
      <c r="B16982" t="s">
        <v>2041</v>
      </c>
      <c r="C16982" t="s">
        <v>26432</v>
      </c>
      <c r="D16982" t="s">
        <v>19884</v>
      </c>
      <c r="E16982" s="1">
        <v>40401</v>
      </c>
      <c r="F16982" t="s">
        <v>7955</v>
      </c>
      <c r="G16982" t="s">
        <v>7957</v>
      </c>
      <c r="H16982" t="s">
        <v>373</v>
      </c>
      <c r="I16982" t="s">
        <v>7958</v>
      </c>
      <c r="J16982" t="s">
        <v>13475</v>
      </c>
      <c r="K16982">
        <v>1074662</v>
      </c>
      <c r="L16982" t="s">
        <v>23</v>
      </c>
      <c r="M16982">
        <v>674850</v>
      </c>
      <c r="N16982">
        <v>15</v>
      </c>
      <c r="O16982">
        <v>1</v>
      </c>
      <c r="P16982">
        <v>0</v>
      </c>
      <c r="Q16982">
        <v>0</v>
      </c>
      <c r="S16982" t="str">
        <f t="shared" si="530"/>
        <v>G-PT106169</v>
      </c>
      <c r="T16982" t="str">
        <f t="shared" si="531"/>
        <v>I-Roberts</v>
      </c>
    </row>
    <row r="16983" spans="1:20" x14ac:dyDescent="0.3">
      <c r="A16983" t="s">
        <v>13474</v>
      </c>
      <c r="B16983" t="s">
        <v>5947</v>
      </c>
      <c r="C16983" t="s">
        <v>26432</v>
      </c>
      <c r="D16983" t="s">
        <v>22237</v>
      </c>
      <c r="E16983" s="1">
        <v>40401</v>
      </c>
      <c r="F16983" t="s">
        <v>7955</v>
      </c>
      <c r="G16983" t="s">
        <v>7957</v>
      </c>
      <c r="H16983" t="s">
        <v>373</v>
      </c>
      <c r="I16983" t="s">
        <v>373</v>
      </c>
      <c r="J16983" t="s">
        <v>13475</v>
      </c>
      <c r="K16983">
        <v>1074662</v>
      </c>
      <c r="L16983" t="s">
        <v>23</v>
      </c>
      <c r="M16983">
        <v>674850</v>
      </c>
      <c r="N16983">
        <v>15</v>
      </c>
      <c r="O16983">
        <v>1</v>
      </c>
      <c r="P16983">
        <v>0</v>
      </c>
      <c r="Q16983">
        <v>0</v>
      </c>
      <c r="S16983" t="str">
        <f t="shared" si="530"/>
        <v>G-PT106169</v>
      </c>
      <c r="T16983" t="str">
        <f t="shared" si="531"/>
        <v>I-Schroeder</v>
      </c>
    </row>
    <row r="16984" spans="1:20" x14ac:dyDescent="0.3">
      <c r="A16984" t="s">
        <v>13474</v>
      </c>
      <c r="B16984" t="s">
        <v>7965</v>
      </c>
      <c r="C16984" t="s">
        <v>26432</v>
      </c>
      <c r="D16984" t="s">
        <v>23327</v>
      </c>
      <c r="E16984" s="1">
        <v>40401</v>
      </c>
      <c r="F16984" t="s">
        <v>7955</v>
      </c>
      <c r="G16984" t="s">
        <v>7957</v>
      </c>
      <c r="H16984" t="s">
        <v>373</v>
      </c>
      <c r="I16984" t="s">
        <v>7958</v>
      </c>
      <c r="J16984" t="s">
        <v>13475</v>
      </c>
      <c r="K16984">
        <v>1074662</v>
      </c>
      <c r="L16984" t="s">
        <v>23</v>
      </c>
      <c r="M16984">
        <v>674850</v>
      </c>
      <c r="N16984">
        <v>15</v>
      </c>
      <c r="O16984">
        <v>1</v>
      </c>
      <c r="P16984">
        <v>0</v>
      </c>
      <c r="Q16984">
        <v>0</v>
      </c>
      <c r="S16984" t="str">
        <f t="shared" si="530"/>
        <v>G-PT106169</v>
      </c>
      <c r="T16984" t="str">
        <f t="shared" si="531"/>
        <v>I-Sherron-Targett</v>
      </c>
    </row>
    <row r="16985" spans="1:20" x14ac:dyDescent="0.3">
      <c r="A16985" t="s">
        <v>13474</v>
      </c>
      <c r="B16985" t="s">
        <v>7957</v>
      </c>
      <c r="C16985" t="s">
        <v>26432</v>
      </c>
      <c r="D16985" t="s">
        <v>23329</v>
      </c>
      <c r="E16985" s="1">
        <v>40401</v>
      </c>
      <c r="F16985" t="s">
        <v>7955</v>
      </c>
      <c r="G16985" t="s">
        <v>7957</v>
      </c>
      <c r="H16985" t="s">
        <v>373</v>
      </c>
      <c r="I16985" t="s">
        <v>373</v>
      </c>
      <c r="J16985" t="s">
        <v>13475</v>
      </c>
      <c r="K16985">
        <v>1074662</v>
      </c>
      <c r="L16985" t="s">
        <v>23</v>
      </c>
      <c r="M16985">
        <v>674850</v>
      </c>
      <c r="N16985">
        <v>15</v>
      </c>
      <c r="O16985">
        <v>1</v>
      </c>
      <c r="P16985">
        <v>0</v>
      </c>
      <c r="Q16985">
        <v>0</v>
      </c>
      <c r="S16985" t="str">
        <f t="shared" si="530"/>
        <v>G-PT106169</v>
      </c>
      <c r="T16985" t="str">
        <f t="shared" si="531"/>
        <v>I-Wehman</v>
      </c>
    </row>
    <row r="16986" spans="1:20" x14ac:dyDescent="0.3">
      <c r="A16986" t="s">
        <v>13474</v>
      </c>
      <c r="B16986" t="s">
        <v>4355</v>
      </c>
      <c r="C16986" t="s">
        <v>26432</v>
      </c>
      <c r="D16986" t="s">
        <v>21269</v>
      </c>
      <c r="E16986" s="1">
        <v>40401</v>
      </c>
      <c r="F16986" t="s">
        <v>7955</v>
      </c>
      <c r="G16986" t="s">
        <v>7957</v>
      </c>
      <c r="H16986" t="s">
        <v>373</v>
      </c>
      <c r="I16986" t="s">
        <v>7958</v>
      </c>
      <c r="J16986" t="s">
        <v>13475</v>
      </c>
      <c r="K16986">
        <v>1074662</v>
      </c>
      <c r="L16986" t="s">
        <v>23</v>
      </c>
      <c r="M16986">
        <v>674850</v>
      </c>
      <c r="N16986">
        <v>15</v>
      </c>
      <c r="O16986">
        <v>1</v>
      </c>
      <c r="P16986">
        <v>0</v>
      </c>
      <c r="Q16986">
        <v>0</v>
      </c>
      <c r="S16986" t="str">
        <f t="shared" si="530"/>
        <v>G-PT106169</v>
      </c>
      <c r="T16986" t="str">
        <f t="shared" si="531"/>
        <v>I-West</v>
      </c>
    </row>
    <row r="16987" spans="1:20" x14ac:dyDescent="0.3">
      <c r="A16987" t="s">
        <v>13478</v>
      </c>
      <c r="B16987" t="s">
        <v>723</v>
      </c>
      <c r="C16987" t="s">
        <v>26435</v>
      </c>
      <c r="D16987" t="s">
        <v>19049</v>
      </c>
      <c r="E16987" s="1">
        <v>40434</v>
      </c>
      <c r="F16987" t="s">
        <v>9937</v>
      </c>
      <c r="G16987" t="s">
        <v>2730</v>
      </c>
      <c r="H16987" t="s">
        <v>505</v>
      </c>
      <c r="I16987" t="s">
        <v>505</v>
      </c>
      <c r="J16987" t="s">
        <v>13479</v>
      </c>
      <c r="K16987">
        <v>176461</v>
      </c>
      <c r="L16987" t="s">
        <v>23</v>
      </c>
      <c r="M16987">
        <v>176461</v>
      </c>
      <c r="N16987">
        <v>3</v>
      </c>
      <c r="O16987">
        <v>1</v>
      </c>
      <c r="P16987">
        <v>0</v>
      </c>
      <c r="Q16987">
        <v>0</v>
      </c>
      <c r="S16987" t="str">
        <f t="shared" si="530"/>
        <v>G-PT106170</v>
      </c>
      <c r="T16987" t="str">
        <f t="shared" si="531"/>
        <v>I-Benson</v>
      </c>
    </row>
    <row r="16988" spans="1:20" x14ac:dyDescent="0.3">
      <c r="A16988" t="s">
        <v>13478</v>
      </c>
      <c r="B16988" t="s">
        <v>8066</v>
      </c>
      <c r="C16988" t="s">
        <v>26435</v>
      </c>
      <c r="D16988" t="s">
        <v>23382</v>
      </c>
      <c r="E16988" s="1">
        <v>40434</v>
      </c>
      <c r="F16988" t="s">
        <v>9937</v>
      </c>
      <c r="G16988" t="s">
        <v>2730</v>
      </c>
      <c r="H16988" t="s">
        <v>505</v>
      </c>
      <c r="I16988" t="s">
        <v>505</v>
      </c>
      <c r="J16988" t="s">
        <v>13479</v>
      </c>
      <c r="K16988">
        <v>176461</v>
      </c>
      <c r="L16988" t="s">
        <v>23</v>
      </c>
      <c r="M16988">
        <v>176461</v>
      </c>
      <c r="N16988">
        <v>3</v>
      </c>
      <c r="O16988">
        <v>1</v>
      </c>
      <c r="P16988">
        <v>0</v>
      </c>
      <c r="Q16988">
        <v>0</v>
      </c>
      <c r="S16988" t="str">
        <f t="shared" si="530"/>
        <v>G-PT106170</v>
      </c>
      <c r="T16988" t="str">
        <f t="shared" si="531"/>
        <v>I-OHara</v>
      </c>
    </row>
    <row r="16989" spans="1:20" x14ac:dyDescent="0.3">
      <c r="A16989" t="s">
        <v>13478</v>
      </c>
      <c r="B16989" t="s">
        <v>2730</v>
      </c>
      <c r="C16989" t="s">
        <v>26435</v>
      </c>
      <c r="D16989" t="s">
        <v>20310</v>
      </c>
      <c r="E16989" s="1">
        <v>40434</v>
      </c>
      <c r="F16989" t="s">
        <v>9937</v>
      </c>
      <c r="G16989" t="s">
        <v>2730</v>
      </c>
      <c r="H16989" t="s">
        <v>505</v>
      </c>
      <c r="I16989" t="s">
        <v>505</v>
      </c>
      <c r="J16989" t="s">
        <v>13479</v>
      </c>
      <c r="K16989">
        <v>176461</v>
      </c>
      <c r="L16989" t="s">
        <v>23</v>
      </c>
      <c r="M16989">
        <v>176461</v>
      </c>
      <c r="N16989">
        <v>3</v>
      </c>
      <c r="O16989">
        <v>1</v>
      </c>
      <c r="P16989">
        <v>0</v>
      </c>
      <c r="Q16989">
        <v>0</v>
      </c>
      <c r="S16989" t="str">
        <f t="shared" si="530"/>
        <v>G-PT106170</v>
      </c>
      <c r="T16989" t="str">
        <f t="shared" si="531"/>
        <v>I-Waterhouse</v>
      </c>
    </row>
    <row r="16990" spans="1:20" x14ac:dyDescent="0.3">
      <c r="A16990" t="s">
        <v>13480</v>
      </c>
      <c r="B16990" t="s">
        <v>1274</v>
      </c>
      <c r="C16990" t="s">
        <v>26436</v>
      </c>
      <c r="D16990" t="s">
        <v>19398</v>
      </c>
      <c r="E16990" s="1">
        <v>40416</v>
      </c>
      <c r="F16990" t="s">
        <v>3266</v>
      </c>
      <c r="G16990" t="s">
        <v>1274</v>
      </c>
      <c r="H16990" t="s">
        <v>146</v>
      </c>
      <c r="I16990" t="s">
        <v>57</v>
      </c>
      <c r="J16990" t="s">
        <v>13481</v>
      </c>
      <c r="K16990">
        <v>30000</v>
      </c>
      <c r="L16990" t="s">
        <v>23</v>
      </c>
      <c r="M16990">
        <v>0</v>
      </c>
      <c r="N16990">
        <v>1</v>
      </c>
      <c r="O16990">
        <v>0</v>
      </c>
      <c r="P16990">
        <v>0</v>
      </c>
      <c r="Q16990">
        <v>0</v>
      </c>
      <c r="S16990" t="str">
        <f t="shared" si="530"/>
        <v>G-PT106175</v>
      </c>
      <c r="T16990" t="str">
        <f t="shared" si="531"/>
        <v>I-Rodriguez-Agudo</v>
      </c>
    </row>
    <row r="16991" spans="1:20" x14ac:dyDescent="0.3">
      <c r="A16991" t="s">
        <v>13482</v>
      </c>
      <c r="B16991" t="s">
        <v>3347</v>
      </c>
      <c r="C16991" t="s">
        <v>26437</v>
      </c>
      <c r="D16991" t="s">
        <v>20688</v>
      </c>
      <c r="E16991" s="1">
        <v>40424</v>
      </c>
      <c r="F16991" t="s">
        <v>3345</v>
      </c>
      <c r="G16991" t="s">
        <v>3347</v>
      </c>
      <c r="H16991" t="s">
        <v>505</v>
      </c>
      <c r="I16991" t="s">
        <v>505</v>
      </c>
      <c r="J16991" t="s">
        <v>13483</v>
      </c>
      <c r="K16991">
        <v>459080</v>
      </c>
      <c r="L16991" t="s">
        <v>23</v>
      </c>
      <c r="M16991">
        <v>459080</v>
      </c>
      <c r="N16991">
        <v>3</v>
      </c>
      <c r="O16991">
        <v>1</v>
      </c>
      <c r="P16991">
        <v>0</v>
      </c>
      <c r="Q16991">
        <v>0</v>
      </c>
      <c r="S16991" t="str">
        <f t="shared" si="530"/>
        <v>G-PT106176</v>
      </c>
      <c r="T16991" t="str">
        <f t="shared" si="531"/>
        <v>I-Bennett</v>
      </c>
    </row>
    <row r="16992" spans="1:20" x14ac:dyDescent="0.3">
      <c r="A16992" t="s">
        <v>13482</v>
      </c>
      <c r="B16992" t="s">
        <v>555</v>
      </c>
      <c r="C16992" t="s">
        <v>26437</v>
      </c>
      <c r="D16992" t="s">
        <v>18949</v>
      </c>
      <c r="E16992" s="1">
        <v>40424</v>
      </c>
      <c r="F16992" t="s">
        <v>3345</v>
      </c>
      <c r="G16992" t="s">
        <v>3347</v>
      </c>
      <c r="H16992" t="s">
        <v>505</v>
      </c>
      <c r="I16992" t="s">
        <v>505</v>
      </c>
      <c r="J16992" t="s">
        <v>13483</v>
      </c>
      <c r="K16992">
        <v>459080</v>
      </c>
      <c r="L16992" t="s">
        <v>23</v>
      </c>
      <c r="M16992">
        <v>459080</v>
      </c>
      <c r="N16992">
        <v>3</v>
      </c>
      <c r="O16992">
        <v>1</v>
      </c>
      <c r="P16992">
        <v>0</v>
      </c>
      <c r="Q16992">
        <v>0</v>
      </c>
      <c r="S16992" t="str">
        <f t="shared" si="530"/>
        <v>G-PT106176</v>
      </c>
      <c r="T16992" t="str">
        <f t="shared" si="531"/>
        <v>I-Burns</v>
      </c>
    </row>
    <row r="16993" spans="1:20" x14ac:dyDescent="0.3">
      <c r="A16993" t="s">
        <v>13482</v>
      </c>
      <c r="B16993" t="s">
        <v>4154</v>
      </c>
      <c r="C16993" t="s">
        <v>26437</v>
      </c>
      <c r="D16993" t="s">
        <v>21148</v>
      </c>
      <c r="E16993" s="1">
        <v>40424</v>
      </c>
      <c r="F16993" t="s">
        <v>3345</v>
      </c>
      <c r="G16993" t="s">
        <v>3347</v>
      </c>
      <c r="H16993" t="s">
        <v>505</v>
      </c>
      <c r="I16993" t="s">
        <v>505</v>
      </c>
      <c r="J16993" t="s">
        <v>13483</v>
      </c>
      <c r="K16993">
        <v>459080</v>
      </c>
      <c r="L16993" t="s">
        <v>23</v>
      </c>
      <c r="M16993">
        <v>459080</v>
      </c>
      <c r="N16993">
        <v>3</v>
      </c>
      <c r="O16993">
        <v>1</v>
      </c>
      <c r="P16993">
        <v>0</v>
      </c>
      <c r="Q16993">
        <v>0</v>
      </c>
      <c r="S16993" t="str">
        <f t="shared" si="530"/>
        <v>G-PT106176</v>
      </c>
      <c r="T16993" t="str">
        <f t="shared" si="531"/>
        <v>I-Keeney</v>
      </c>
    </row>
    <row r="16994" spans="1:20" x14ac:dyDescent="0.3">
      <c r="A16994" t="s">
        <v>13484</v>
      </c>
      <c r="B16994" t="s">
        <v>334</v>
      </c>
      <c r="C16994" t="s">
        <v>26438</v>
      </c>
      <c r="D16994" t="s">
        <v>18816</v>
      </c>
      <c r="E16994" s="1">
        <v>40409</v>
      </c>
      <c r="F16994" t="s">
        <v>332</v>
      </c>
      <c r="G16994" t="s">
        <v>334</v>
      </c>
      <c r="H16994" t="s">
        <v>47</v>
      </c>
      <c r="I16994" t="s">
        <v>47</v>
      </c>
      <c r="J16994" t="s">
        <v>13485</v>
      </c>
      <c r="K16994">
        <v>44000</v>
      </c>
      <c r="L16994" t="s">
        <v>23</v>
      </c>
      <c r="M16994">
        <v>0</v>
      </c>
      <c r="N16994">
        <v>2</v>
      </c>
      <c r="O16994">
        <v>0</v>
      </c>
      <c r="P16994">
        <v>0</v>
      </c>
      <c r="Q16994">
        <v>0</v>
      </c>
      <c r="S16994" t="str">
        <f t="shared" si="530"/>
        <v>G-PT106178</v>
      </c>
      <c r="T16994" t="str">
        <f t="shared" si="531"/>
        <v>I-Kordula</v>
      </c>
    </row>
    <row r="16995" spans="1:20" x14ac:dyDescent="0.3">
      <c r="A16995" t="s">
        <v>13484</v>
      </c>
      <c r="B16995" t="s">
        <v>1435</v>
      </c>
      <c r="C16995" t="s">
        <v>26438</v>
      </c>
      <c r="D16995" t="s">
        <v>19499</v>
      </c>
      <c r="E16995" s="1">
        <v>40409</v>
      </c>
      <c r="F16995" t="s">
        <v>332</v>
      </c>
      <c r="G16995" t="s">
        <v>334</v>
      </c>
      <c r="H16995" t="s">
        <v>47</v>
      </c>
      <c r="I16995" t="s">
        <v>47</v>
      </c>
      <c r="J16995" t="s">
        <v>13485</v>
      </c>
      <c r="K16995">
        <v>44000</v>
      </c>
      <c r="L16995" t="s">
        <v>23</v>
      </c>
      <c r="M16995">
        <v>0</v>
      </c>
      <c r="N16995">
        <v>2</v>
      </c>
      <c r="O16995">
        <v>0</v>
      </c>
      <c r="P16995">
        <v>0</v>
      </c>
      <c r="Q16995">
        <v>0</v>
      </c>
      <c r="S16995" t="str">
        <f t="shared" si="530"/>
        <v>G-PT106178</v>
      </c>
      <c r="T16995" t="str">
        <f t="shared" si="531"/>
        <v>I-Sato-Bigbee</v>
      </c>
    </row>
    <row r="16996" spans="1:20" x14ac:dyDescent="0.3">
      <c r="A16996" t="s">
        <v>13486</v>
      </c>
      <c r="B16996" t="s">
        <v>13477</v>
      </c>
      <c r="C16996" t="s">
        <v>26439</v>
      </c>
      <c r="D16996" t="s">
        <v>26433</v>
      </c>
      <c r="E16996" s="1">
        <v>40413</v>
      </c>
      <c r="F16996" t="s">
        <v>7955</v>
      </c>
      <c r="G16996" t="s">
        <v>7957</v>
      </c>
      <c r="H16996" t="s">
        <v>373</v>
      </c>
      <c r="I16996" t="s">
        <v>306</v>
      </c>
      <c r="J16996" t="s">
        <v>13488</v>
      </c>
      <c r="K16996">
        <v>2671674</v>
      </c>
      <c r="L16996" t="s">
        <v>23</v>
      </c>
      <c r="M16996">
        <v>3965106</v>
      </c>
      <c r="N16996">
        <v>36</v>
      </c>
      <c r="O16996">
        <v>1</v>
      </c>
      <c r="P16996">
        <v>0</v>
      </c>
      <c r="Q16996">
        <v>0</v>
      </c>
      <c r="S16996" t="str">
        <f t="shared" si="530"/>
        <v>G-PT106188</v>
      </c>
      <c r="T16996" t="str">
        <f t="shared" si="531"/>
        <v>I-Acree</v>
      </c>
    </row>
    <row r="16997" spans="1:20" x14ac:dyDescent="0.3">
      <c r="A16997" t="s">
        <v>13486</v>
      </c>
      <c r="B16997" t="s">
        <v>7963</v>
      </c>
      <c r="C16997" t="s">
        <v>26439</v>
      </c>
      <c r="D16997" t="s">
        <v>23319</v>
      </c>
      <c r="E16997" s="1">
        <v>40413</v>
      </c>
      <c r="F16997" t="s">
        <v>7955</v>
      </c>
      <c r="G16997" t="s">
        <v>7957</v>
      </c>
      <c r="H16997" t="s">
        <v>373</v>
      </c>
      <c r="I16997" t="s">
        <v>7958</v>
      </c>
      <c r="J16997" t="s">
        <v>13488</v>
      </c>
      <c r="K16997">
        <v>2671674</v>
      </c>
      <c r="L16997" t="s">
        <v>23</v>
      </c>
      <c r="M16997">
        <v>3965106</v>
      </c>
      <c r="N16997">
        <v>36</v>
      </c>
      <c r="O16997">
        <v>1</v>
      </c>
      <c r="P16997">
        <v>0</v>
      </c>
      <c r="Q16997">
        <v>0</v>
      </c>
      <c r="S16997" t="str">
        <f t="shared" si="530"/>
        <v>G-PT106188</v>
      </c>
      <c r="T16997" t="str">
        <f t="shared" si="531"/>
        <v>I-Blankenship</v>
      </c>
    </row>
    <row r="16998" spans="1:20" x14ac:dyDescent="0.3">
      <c r="A16998" t="s">
        <v>13486</v>
      </c>
      <c r="B16998" t="s">
        <v>1499</v>
      </c>
      <c r="C16998" t="s">
        <v>26439</v>
      </c>
      <c r="D16998" t="s">
        <v>23320</v>
      </c>
      <c r="E16998" s="1">
        <v>40413</v>
      </c>
      <c r="F16998" t="s">
        <v>7955</v>
      </c>
      <c r="G16998" t="s">
        <v>7957</v>
      </c>
      <c r="H16998" t="s">
        <v>373</v>
      </c>
      <c r="I16998" t="s">
        <v>7958</v>
      </c>
      <c r="J16998" t="s">
        <v>13488</v>
      </c>
      <c r="K16998">
        <v>2671674</v>
      </c>
      <c r="L16998" t="s">
        <v>23</v>
      </c>
      <c r="M16998">
        <v>3965106</v>
      </c>
      <c r="N16998">
        <v>36</v>
      </c>
      <c r="O16998">
        <v>1</v>
      </c>
      <c r="P16998">
        <v>0</v>
      </c>
      <c r="Q16998">
        <v>0</v>
      </c>
      <c r="S16998" t="str">
        <f t="shared" si="530"/>
        <v>G-PT106188</v>
      </c>
      <c r="T16998" t="str">
        <f t="shared" si="531"/>
        <v>I-Brooke</v>
      </c>
    </row>
    <row r="16999" spans="1:20" x14ac:dyDescent="0.3">
      <c r="A16999" t="s">
        <v>13486</v>
      </c>
      <c r="B16999" t="s">
        <v>7093</v>
      </c>
      <c r="C16999" t="s">
        <v>26439</v>
      </c>
      <c r="D16999" t="s">
        <v>22884</v>
      </c>
      <c r="E16999" s="1">
        <v>40413</v>
      </c>
      <c r="F16999" t="s">
        <v>7955</v>
      </c>
      <c r="G16999" t="s">
        <v>7957</v>
      </c>
      <c r="H16999" t="s">
        <v>373</v>
      </c>
      <c r="I16999" t="s">
        <v>846</v>
      </c>
      <c r="J16999" t="s">
        <v>13488</v>
      </c>
      <c r="K16999">
        <v>2671674</v>
      </c>
      <c r="L16999" t="s">
        <v>23</v>
      </c>
      <c r="M16999">
        <v>3965106</v>
      </c>
      <c r="N16999">
        <v>36</v>
      </c>
      <c r="O16999">
        <v>1</v>
      </c>
      <c r="P16999">
        <v>0</v>
      </c>
      <c r="Q16999">
        <v>0</v>
      </c>
      <c r="S16999" t="str">
        <f t="shared" si="530"/>
        <v>G-PT106188</v>
      </c>
      <c r="T16999" t="str">
        <f t="shared" si="531"/>
        <v>I-Carr</v>
      </c>
    </row>
    <row r="17000" spans="1:20" x14ac:dyDescent="0.3">
      <c r="A17000" t="s">
        <v>13486</v>
      </c>
      <c r="B17000" t="s">
        <v>1726</v>
      </c>
      <c r="C17000" t="s">
        <v>26439</v>
      </c>
      <c r="D17000" t="s">
        <v>19674</v>
      </c>
      <c r="E17000" s="1">
        <v>40413</v>
      </c>
      <c r="F17000" t="s">
        <v>7955</v>
      </c>
      <c r="G17000" t="s">
        <v>7957</v>
      </c>
      <c r="H17000" t="s">
        <v>373</v>
      </c>
      <c r="I17000" t="s">
        <v>7958</v>
      </c>
      <c r="J17000" t="s">
        <v>13488</v>
      </c>
      <c r="K17000">
        <v>2671674</v>
      </c>
      <c r="L17000" t="s">
        <v>23</v>
      </c>
      <c r="M17000">
        <v>3965106</v>
      </c>
      <c r="N17000">
        <v>36</v>
      </c>
      <c r="O17000">
        <v>1</v>
      </c>
      <c r="P17000">
        <v>0</v>
      </c>
      <c r="Q17000">
        <v>0</v>
      </c>
      <c r="S17000" t="str">
        <f t="shared" si="530"/>
        <v>G-PT106188</v>
      </c>
      <c r="T17000" t="str">
        <f t="shared" si="531"/>
        <v>I-Carter</v>
      </c>
    </row>
    <row r="17001" spans="1:20" x14ac:dyDescent="0.3">
      <c r="A17001" t="s">
        <v>13486</v>
      </c>
      <c r="B17001" t="s">
        <v>13500</v>
      </c>
      <c r="C17001" t="s">
        <v>26439</v>
      </c>
      <c r="D17001" t="s">
        <v>26440</v>
      </c>
      <c r="E17001" s="1">
        <v>40413</v>
      </c>
      <c r="F17001" t="s">
        <v>7955</v>
      </c>
      <c r="G17001" t="s">
        <v>7957</v>
      </c>
      <c r="H17001" t="s">
        <v>373</v>
      </c>
      <c r="I17001" t="s">
        <v>1823</v>
      </c>
      <c r="J17001" t="s">
        <v>13488</v>
      </c>
      <c r="K17001">
        <v>2671674</v>
      </c>
      <c r="L17001" t="s">
        <v>23</v>
      </c>
      <c r="M17001">
        <v>3965106</v>
      </c>
      <c r="N17001">
        <v>36</v>
      </c>
      <c r="O17001">
        <v>1</v>
      </c>
      <c r="P17001">
        <v>0</v>
      </c>
      <c r="Q17001">
        <v>0</v>
      </c>
      <c r="S17001" t="str">
        <f t="shared" si="530"/>
        <v>G-PT106188</v>
      </c>
      <c r="T17001" t="str">
        <f t="shared" si="531"/>
        <v>I-Celmer, Steven</v>
      </c>
    </row>
    <row r="17002" spans="1:20" x14ac:dyDescent="0.3">
      <c r="A17002" t="s">
        <v>13486</v>
      </c>
      <c r="B17002" t="s">
        <v>13509</v>
      </c>
      <c r="C17002" t="s">
        <v>26439</v>
      </c>
      <c r="D17002" t="s">
        <v>26441</v>
      </c>
      <c r="E17002" s="1">
        <v>40413</v>
      </c>
      <c r="F17002" t="s">
        <v>7955</v>
      </c>
      <c r="G17002" t="s">
        <v>7957</v>
      </c>
      <c r="H17002" t="s">
        <v>373</v>
      </c>
      <c r="I17002" t="s">
        <v>25</v>
      </c>
      <c r="J17002" t="s">
        <v>13488</v>
      </c>
      <c r="K17002">
        <v>2671674</v>
      </c>
      <c r="L17002" t="s">
        <v>23</v>
      </c>
      <c r="M17002">
        <v>3965106</v>
      </c>
      <c r="N17002">
        <v>36</v>
      </c>
      <c r="O17002">
        <v>1</v>
      </c>
      <c r="P17002">
        <v>0</v>
      </c>
      <c r="Q17002">
        <v>0</v>
      </c>
      <c r="S17002" t="str">
        <f t="shared" si="530"/>
        <v>G-PT106188</v>
      </c>
      <c r="T17002" t="str">
        <f t="shared" si="531"/>
        <v>I-Childs, Tara</v>
      </c>
    </row>
    <row r="17003" spans="1:20" x14ac:dyDescent="0.3">
      <c r="A17003" t="s">
        <v>13486</v>
      </c>
      <c r="B17003" t="s">
        <v>13503</v>
      </c>
      <c r="C17003" t="s">
        <v>26439</v>
      </c>
      <c r="D17003" t="s">
        <v>26442</v>
      </c>
      <c r="E17003" s="1">
        <v>40413</v>
      </c>
      <c r="F17003" t="s">
        <v>7955</v>
      </c>
      <c r="G17003" t="s">
        <v>7957</v>
      </c>
      <c r="H17003" t="s">
        <v>373</v>
      </c>
      <c r="I17003" t="s">
        <v>25</v>
      </c>
      <c r="J17003" t="s">
        <v>13488</v>
      </c>
      <c r="K17003">
        <v>2671674</v>
      </c>
      <c r="L17003" t="s">
        <v>23</v>
      </c>
      <c r="M17003">
        <v>3965106</v>
      </c>
      <c r="N17003">
        <v>36</v>
      </c>
      <c r="O17003">
        <v>1</v>
      </c>
      <c r="P17003">
        <v>0</v>
      </c>
      <c r="Q17003">
        <v>0</v>
      </c>
      <c r="S17003" t="str">
        <f t="shared" si="530"/>
        <v>G-PT106188</v>
      </c>
      <c r="T17003" t="str">
        <f t="shared" si="531"/>
        <v>I-Clarke, Andrew</v>
      </c>
    </row>
    <row r="17004" spans="1:20" x14ac:dyDescent="0.3">
      <c r="A17004" t="s">
        <v>13486</v>
      </c>
      <c r="B17004" t="s">
        <v>13487</v>
      </c>
      <c r="C17004" t="s">
        <v>26439</v>
      </c>
      <c r="D17004" t="s">
        <v>26443</v>
      </c>
      <c r="E17004" s="1">
        <v>40413</v>
      </c>
      <c r="F17004" t="s">
        <v>7955</v>
      </c>
      <c r="G17004" t="s">
        <v>7957</v>
      </c>
      <c r="H17004" t="s">
        <v>373</v>
      </c>
      <c r="I17004" t="s">
        <v>25</v>
      </c>
      <c r="J17004" t="s">
        <v>13488</v>
      </c>
      <c r="K17004">
        <v>2671674</v>
      </c>
      <c r="L17004" t="s">
        <v>23</v>
      </c>
      <c r="M17004">
        <v>3965106</v>
      </c>
      <c r="N17004">
        <v>36</v>
      </c>
      <c r="O17004">
        <v>1</v>
      </c>
      <c r="P17004">
        <v>0</v>
      </c>
      <c r="Q17004">
        <v>0</v>
      </c>
      <c r="S17004" t="str">
        <f t="shared" si="530"/>
        <v>G-PT106188</v>
      </c>
      <c r="T17004" t="str">
        <f t="shared" si="531"/>
        <v>I-Dean, Stacy</v>
      </c>
    </row>
    <row r="17005" spans="1:20" x14ac:dyDescent="0.3">
      <c r="A17005" t="s">
        <v>13486</v>
      </c>
      <c r="B17005" t="s">
        <v>13508</v>
      </c>
      <c r="C17005" t="s">
        <v>26439</v>
      </c>
      <c r="D17005" t="s">
        <v>26444</v>
      </c>
      <c r="E17005" s="1">
        <v>40413</v>
      </c>
      <c r="F17005" t="s">
        <v>7955</v>
      </c>
      <c r="G17005" t="s">
        <v>7957</v>
      </c>
      <c r="H17005" t="s">
        <v>373</v>
      </c>
      <c r="I17005" t="s">
        <v>373</v>
      </c>
      <c r="J17005" t="s">
        <v>13488</v>
      </c>
      <c r="K17005">
        <v>2671674</v>
      </c>
      <c r="L17005" t="s">
        <v>23</v>
      </c>
      <c r="M17005">
        <v>3965106</v>
      </c>
      <c r="N17005">
        <v>36</v>
      </c>
      <c r="O17005">
        <v>1</v>
      </c>
      <c r="P17005">
        <v>0</v>
      </c>
      <c r="Q17005">
        <v>0</v>
      </c>
      <c r="S17005" t="str">
        <f t="shared" si="530"/>
        <v>G-PT106188</v>
      </c>
      <c r="T17005" t="str">
        <f t="shared" si="531"/>
        <v>I-Dillard</v>
      </c>
    </row>
    <row r="17006" spans="1:20" x14ac:dyDescent="0.3">
      <c r="A17006" t="s">
        <v>13486</v>
      </c>
      <c r="B17006" t="s">
        <v>13494</v>
      </c>
      <c r="C17006" t="s">
        <v>26439</v>
      </c>
      <c r="D17006" t="s">
        <v>26445</v>
      </c>
      <c r="E17006" s="1">
        <v>40413</v>
      </c>
      <c r="F17006" t="s">
        <v>7955</v>
      </c>
      <c r="G17006" t="s">
        <v>7957</v>
      </c>
      <c r="H17006" t="s">
        <v>373</v>
      </c>
      <c r="I17006" t="s">
        <v>1823</v>
      </c>
      <c r="J17006" t="s">
        <v>13488</v>
      </c>
      <c r="K17006">
        <v>2671674</v>
      </c>
      <c r="L17006" t="s">
        <v>23</v>
      </c>
      <c r="M17006">
        <v>3965106</v>
      </c>
      <c r="N17006">
        <v>36</v>
      </c>
      <c r="O17006">
        <v>1</v>
      </c>
      <c r="P17006">
        <v>0</v>
      </c>
      <c r="Q17006">
        <v>0</v>
      </c>
      <c r="S17006" t="str">
        <f t="shared" si="530"/>
        <v>G-PT106188</v>
      </c>
      <c r="T17006" t="str">
        <f t="shared" si="531"/>
        <v>I-Dreyfus, Adam</v>
      </c>
    </row>
    <row r="17007" spans="1:20" x14ac:dyDescent="0.3">
      <c r="A17007" t="s">
        <v>13486</v>
      </c>
      <c r="B17007" t="s">
        <v>13489</v>
      </c>
      <c r="C17007" t="s">
        <v>26439</v>
      </c>
      <c r="D17007" t="s">
        <v>26446</v>
      </c>
      <c r="E17007" s="1">
        <v>40413</v>
      </c>
      <c r="F17007" t="s">
        <v>7955</v>
      </c>
      <c r="G17007" t="s">
        <v>7957</v>
      </c>
      <c r="H17007" t="s">
        <v>373</v>
      </c>
      <c r="I17007" t="s">
        <v>13490</v>
      </c>
      <c r="J17007" t="s">
        <v>13488</v>
      </c>
      <c r="K17007">
        <v>2671674</v>
      </c>
      <c r="L17007" t="s">
        <v>23</v>
      </c>
      <c r="M17007">
        <v>3965106</v>
      </c>
      <c r="N17007">
        <v>36</v>
      </c>
      <c r="O17007">
        <v>1</v>
      </c>
      <c r="P17007">
        <v>0</v>
      </c>
      <c r="Q17007">
        <v>0</v>
      </c>
      <c r="S17007" t="str">
        <f t="shared" si="530"/>
        <v>G-PT106188</v>
      </c>
      <c r="T17007" t="str">
        <f t="shared" si="531"/>
        <v>I-Engstrom</v>
      </c>
    </row>
    <row r="17008" spans="1:20" x14ac:dyDescent="0.3">
      <c r="A17008" t="s">
        <v>13486</v>
      </c>
      <c r="B17008" t="s">
        <v>5363</v>
      </c>
      <c r="C17008" t="s">
        <v>26439</v>
      </c>
      <c r="D17008" t="s">
        <v>21876</v>
      </c>
      <c r="E17008" s="1">
        <v>40413</v>
      </c>
      <c r="F17008" t="s">
        <v>7955</v>
      </c>
      <c r="G17008" t="s">
        <v>7957</v>
      </c>
      <c r="H17008" t="s">
        <v>373</v>
      </c>
      <c r="I17008" t="s">
        <v>7958</v>
      </c>
      <c r="J17008" t="s">
        <v>13488</v>
      </c>
      <c r="K17008">
        <v>2671674</v>
      </c>
      <c r="L17008" t="s">
        <v>23</v>
      </c>
      <c r="M17008">
        <v>3965106</v>
      </c>
      <c r="N17008">
        <v>36</v>
      </c>
      <c r="O17008">
        <v>1</v>
      </c>
      <c r="P17008">
        <v>0</v>
      </c>
      <c r="Q17008">
        <v>0</v>
      </c>
      <c r="S17008" t="str">
        <f t="shared" si="530"/>
        <v>G-PT106188</v>
      </c>
      <c r="T17008" t="str">
        <f t="shared" si="531"/>
        <v>I-Erickson</v>
      </c>
    </row>
    <row r="17009" spans="1:20" x14ac:dyDescent="0.3">
      <c r="A17009" t="s">
        <v>13486</v>
      </c>
      <c r="B17009" t="s">
        <v>13505</v>
      </c>
      <c r="C17009" t="s">
        <v>26439</v>
      </c>
      <c r="D17009" t="s">
        <v>26447</v>
      </c>
      <c r="E17009" s="1">
        <v>40413</v>
      </c>
      <c r="F17009" t="s">
        <v>7955</v>
      </c>
      <c r="G17009" t="s">
        <v>7957</v>
      </c>
      <c r="H17009" t="s">
        <v>373</v>
      </c>
      <c r="I17009" t="s">
        <v>13506</v>
      </c>
      <c r="J17009" t="s">
        <v>13488</v>
      </c>
      <c r="K17009">
        <v>2671674</v>
      </c>
      <c r="L17009" t="s">
        <v>23</v>
      </c>
      <c r="M17009">
        <v>3965106</v>
      </c>
      <c r="N17009">
        <v>36</v>
      </c>
      <c r="O17009">
        <v>1</v>
      </c>
      <c r="P17009">
        <v>0</v>
      </c>
      <c r="Q17009">
        <v>0</v>
      </c>
      <c r="S17009" t="str">
        <f t="shared" si="530"/>
        <v>G-PT106188</v>
      </c>
      <c r="T17009" t="str">
        <f t="shared" si="531"/>
        <v>I-Gaynor</v>
      </c>
    </row>
    <row r="17010" spans="1:20" x14ac:dyDescent="0.3">
      <c r="A17010" t="s">
        <v>13486</v>
      </c>
      <c r="B17010" t="s">
        <v>10623</v>
      </c>
      <c r="C17010" t="s">
        <v>26439</v>
      </c>
      <c r="D17010" t="s">
        <v>24846</v>
      </c>
      <c r="E17010" s="1">
        <v>40413</v>
      </c>
      <c r="F17010" t="s">
        <v>7955</v>
      </c>
      <c r="G17010" t="s">
        <v>7957</v>
      </c>
      <c r="H17010" t="s">
        <v>373</v>
      </c>
      <c r="I17010" t="s">
        <v>440</v>
      </c>
      <c r="J17010" t="s">
        <v>13488</v>
      </c>
      <c r="K17010">
        <v>2671674</v>
      </c>
      <c r="L17010" t="s">
        <v>23</v>
      </c>
      <c r="M17010">
        <v>3965106</v>
      </c>
      <c r="N17010">
        <v>36</v>
      </c>
      <c r="O17010">
        <v>1</v>
      </c>
      <c r="P17010">
        <v>0</v>
      </c>
      <c r="Q17010">
        <v>0</v>
      </c>
      <c r="S17010" t="str">
        <f t="shared" si="530"/>
        <v>G-PT106188</v>
      </c>
      <c r="T17010" t="str">
        <f t="shared" si="531"/>
        <v>I-Gentry</v>
      </c>
    </row>
    <row r="17011" spans="1:20" x14ac:dyDescent="0.3">
      <c r="A17011" t="s">
        <v>13486</v>
      </c>
      <c r="B17011" t="s">
        <v>13495</v>
      </c>
      <c r="C17011" t="s">
        <v>26439</v>
      </c>
      <c r="D17011" t="s">
        <v>26448</v>
      </c>
      <c r="E17011" s="1">
        <v>40413</v>
      </c>
      <c r="F17011" t="s">
        <v>7955</v>
      </c>
      <c r="G17011" t="s">
        <v>7957</v>
      </c>
      <c r="H17011" t="s">
        <v>373</v>
      </c>
      <c r="I17011" t="s">
        <v>1823</v>
      </c>
      <c r="J17011" t="s">
        <v>13488</v>
      </c>
      <c r="K17011">
        <v>2671674</v>
      </c>
      <c r="L17011" t="s">
        <v>23</v>
      </c>
      <c r="M17011">
        <v>3965106</v>
      </c>
      <c r="N17011">
        <v>36</v>
      </c>
      <c r="O17011">
        <v>1</v>
      </c>
      <c r="P17011">
        <v>0</v>
      </c>
      <c r="Q17011">
        <v>0</v>
      </c>
      <c r="S17011" t="str">
        <f t="shared" si="530"/>
        <v>G-PT106188</v>
      </c>
      <c r="T17011" t="str">
        <f t="shared" si="531"/>
        <v>I-Gentry, Tony</v>
      </c>
    </row>
    <row r="17012" spans="1:20" x14ac:dyDescent="0.3">
      <c r="A17012" t="s">
        <v>13486</v>
      </c>
      <c r="B17012" t="s">
        <v>13510</v>
      </c>
      <c r="C17012" t="s">
        <v>26439</v>
      </c>
      <c r="D17012" t="s">
        <v>26449</v>
      </c>
      <c r="E17012" s="1">
        <v>40413</v>
      </c>
      <c r="F17012" t="s">
        <v>7955</v>
      </c>
      <c r="G17012" t="s">
        <v>7957</v>
      </c>
      <c r="H17012" t="s">
        <v>373</v>
      </c>
      <c r="I17012" t="s">
        <v>1823</v>
      </c>
      <c r="J17012" t="s">
        <v>13488</v>
      </c>
      <c r="K17012">
        <v>2671674</v>
      </c>
      <c r="L17012" t="s">
        <v>23</v>
      </c>
      <c r="M17012">
        <v>3965106</v>
      </c>
      <c r="N17012">
        <v>36</v>
      </c>
      <c r="O17012">
        <v>1</v>
      </c>
      <c r="P17012">
        <v>0</v>
      </c>
      <c r="Q17012">
        <v>0</v>
      </c>
      <c r="S17012" t="str">
        <f t="shared" si="530"/>
        <v>G-PT106188</v>
      </c>
      <c r="T17012" t="str">
        <f t="shared" si="531"/>
        <v>I-Helmbolt, Emily</v>
      </c>
    </row>
    <row r="17013" spans="1:20" x14ac:dyDescent="0.3">
      <c r="A17013" t="s">
        <v>13486</v>
      </c>
      <c r="B17013" t="s">
        <v>9300</v>
      </c>
      <c r="C17013" t="s">
        <v>26439</v>
      </c>
      <c r="D17013" t="s">
        <v>24102</v>
      </c>
      <c r="E17013" s="1">
        <v>40413</v>
      </c>
      <c r="F17013" t="s">
        <v>7955</v>
      </c>
      <c r="G17013" t="s">
        <v>7957</v>
      </c>
      <c r="H17013" t="s">
        <v>373</v>
      </c>
      <c r="I17013" t="s">
        <v>13493</v>
      </c>
      <c r="J17013" t="s">
        <v>13488</v>
      </c>
      <c r="K17013">
        <v>2671674</v>
      </c>
      <c r="L17013" t="s">
        <v>23</v>
      </c>
      <c r="M17013">
        <v>3965106</v>
      </c>
      <c r="N17013">
        <v>36</v>
      </c>
      <c r="O17013">
        <v>1</v>
      </c>
      <c r="P17013">
        <v>0</v>
      </c>
      <c r="Q17013">
        <v>0</v>
      </c>
      <c r="S17013" t="str">
        <f t="shared" si="530"/>
        <v>G-PT106188</v>
      </c>
      <c r="T17013" t="str">
        <f t="shared" si="531"/>
        <v>I-Hendricks</v>
      </c>
    </row>
    <row r="17014" spans="1:20" x14ac:dyDescent="0.3">
      <c r="A17014" t="s">
        <v>13486</v>
      </c>
      <c r="B17014" t="s">
        <v>7966</v>
      </c>
      <c r="C17014" t="s">
        <v>26439</v>
      </c>
      <c r="D17014" t="s">
        <v>23321</v>
      </c>
      <c r="E17014" s="1">
        <v>40413</v>
      </c>
      <c r="F17014" t="s">
        <v>7955</v>
      </c>
      <c r="G17014" t="s">
        <v>7957</v>
      </c>
      <c r="H17014" t="s">
        <v>373</v>
      </c>
      <c r="I17014" t="s">
        <v>7958</v>
      </c>
      <c r="J17014" t="s">
        <v>13488</v>
      </c>
      <c r="K17014">
        <v>2671674</v>
      </c>
      <c r="L17014" t="s">
        <v>23</v>
      </c>
      <c r="M17014">
        <v>3965106</v>
      </c>
      <c r="N17014">
        <v>36</v>
      </c>
      <c r="O17014">
        <v>1</v>
      </c>
      <c r="P17014">
        <v>0</v>
      </c>
      <c r="Q17014">
        <v>0</v>
      </c>
      <c r="S17014" t="str">
        <f t="shared" si="530"/>
        <v>G-PT106188</v>
      </c>
      <c r="T17014" t="str">
        <f t="shared" si="531"/>
        <v>I-Hensel-Smith</v>
      </c>
    </row>
    <row r="17015" spans="1:20" x14ac:dyDescent="0.3">
      <c r="A17015" t="s">
        <v>13486</v>
      </c>
      <c r="B17015" t="s">
        <v>7964</v>
      </c>
      <c r="C17015" t="s">
        <v>26439</v>
      </c>
      <c r="D17015" t="s">
        <v>23322</v>
      </c>
      <c r="E17015" s="1">
        <v>40413</v>
      </c>
      <c r="F17015" t="s">
        <v>7955</v>
      </c>
      <c r="G17015" t="s">
        <v>7957</v>
      </c>
      <c r="H17015" t="s">
        <v>373</v>
      </c>
      <c r="I17015" t="s">
        <v>7958</v>
      </c>
      <c r="J17015" t="s">
        <v>13488</v>
      </c>
      <c r="K17015">
        <v>2671674</v>
      </c>
      <c r="L17015" t="s">
        <v>23</v>
      </c>
      <c r="M17015">
        <v>3965106</v>
      </c>
      <c r="N17015">
        <v>36</v>
      </c>
      <c r="O17015">
        <v>1</v>
      </c>
      <c r="P17015">
        <v>0</v>
      </c>
      <c r="Q17015">
        <v>0</v>
      </c>
      <c r="S17015" t="str">
        <f t="shared" si="530"/>
        <v>G-PT106188</v>
      </c>
      <c r="T17015" t="str">
        <f t="shared" si="531"/>
        <v>I-Inge</v>
      </c>
    </row>
    <row r="17016" spans="1:20" x14ac:dyDescent="0.3">
      <c r="A17016" t="s">
        <v>13486</v>
      </c>
      <c r="B17016" t="s">
        <v>7967</v>
      </c>
      <c r="C17016" t="s">
        <v>26439</v>
      </c>
      <c r="D17016" t="s">
        <v>23323</v>
      </c>
      <c r="E17016" s="1">
        <v>40413</v>
      </c>
      <c r="F17016" t="s">
        <v>7955</v>
      </c>
      <c r="G17016" t="s">
        <v>7957</v>
      </c>
      <c r="H17016" t="s">
        <v>373</v>
      </c>
      <c r="I17016" t="s">
        <v>7958</v>
      </c>
      <c r="J17016" t="s">
        <v>13488</v>
      </c>
      <c r="K17016">
        <v>2671674</v>
      </c>
      <c r="L17016" t="s">
        <v>23</v>
      </c>
      <c r="M17016">
        <v>3965106</v>
      </c>
      <c r="N17016">
        <v>36</v>
      </c>
      <c r="O17016">
        <v>1</v>
      </c>
      <c r="P17016">
        <v>0</v>
      </c>
      <c r="Q17016">
        <v>0</v>
      </c>
      <c r="S17016" t="str">
        <f t="shared" si="530"/>
        <v>G-PT106188</v>
      </c>
      <c r="T17016" t="str">
        <f t="shared" si="531"/>
        <v>I-Kregel</v>
      </c>
    </row>
    <row r="17017" spans="1:20" x14ac:dyDescent="0.3">
      <c r="A17017" t="s">
        <v>13486</v>
      </c>
      <c r="B17017" t="s">
        <v>13496</v>
      </c>
      <c r="C17017" t="s">
        <v>26439</v>
      </c>
      <c r="D17017" t="s">
        <v>26450</v>
      </c>
      <c r="E17017" s="1">
        <v>40413</v>
      </c>
      <c r="F17017" t="s">
        <v>7955</v>
      </c>
      <c r="G17017" t="s">
        <v>7957</v>
      </c>
      <c r="H17017" t="s">
        <v>373</v>
      </c>
      <c r="I17017" t="s">
        <v>1823</v>
      </c>
      <c r="J17017" t="s">
        <v>13488</v>
      </c>
      <c r="K17017">
        <v>2671674</v>
      </c>
      <c r="L17017" t="s">
        <v>23</v>
      </c>
      <c r="M17017">
        <v>3965106</v>
      </c>
      <c r="N17017">
        <v>36</v>
      </c>
      <c r="O17017">
        <v>1</v>
      </c>
      <c r="P17017">
        <v>0</v>
      </c>
      <c r="Q17017">
        <v>0</v>
      </c>
      <c r="S17017" t="str">
        <f t="shared" si="530"/>
        <v>G-PT106188</v>
      </c>
      <c r="T17017" t="str">
        <f t="shared" si="531"/>
        <v>I-Lyons, Teresa</v>
      </c>
    </row>
    <row r="17018" spans="1:20" x14ac:dyDescent="0.3">
      <c r="A17018" t="s">
        <v>13486</v>
      </c>
      <c r="B17018" t="s">
        <v>167</v>
      </c>
      <c r="C17018" t="s">
        <v>26439</v>
      </c>
      <c r="D17018" t="s">
        <v>18712</v>
      </c>
      <c r="E17018" s="1">
        <v>40413</v>
      </c>
      <c r="F17018" t="s">
        <v>7955</v>
      </c>
      <c r="G17018" t="s">
        <v>7957</v>
      </c>
      <c r="H17018" t="s">
        <v>373</v>
      </c>
      <c r="I17018" t="s">
        <v>7958</v>
      </c>
      <c r="J17018" t="s">
        <v>13488</v>
      </c>
      <c r="K17018">
        <v>2671674</v>
      </c>
      <c r="L17018" t="s">
        <v>23</v>
      </c>
      <c r="M17018">
        <v>3965106</v>
      </c>
      <c r="N17018">
        <v>36</v>
      </c>
      <c r="O17018">
        <v>1</v>
      </c>
      <c r="P17018">
        <v>0</v>
      </c>
      <c r="Q17018">
        <v>0</v>
      </c>
      <c r="S17018" t="str">
        <f t="shared" si="530"/>
        <v>G-PT106188</v>
      </c>
      <c r="T17018" t="str">
        <f t="shared" si="531"/>
        <v>I-Martin</v>
      </c>
    </row>
    <row r="17019" spans="1:20" x14ac:dyDescent="0.3">
      <c r="A17019" t="s">
        <v>13486</v>
      </c>
      <c r="B17019" t="s">
        <v>9157</v>
      </c>
      <c r="C17019" t="s">
        <v>26439</v>
      </c>
      <c r="D17019" t="s">
        <v>24014</v>
      </c>
      <c r="E17019" s="1">
        <v>40413</v>
      </c>
      <c r="F17019" t="s">
        <v>7955</v>
      </c>
      <c r="G17019" t="s">
        <v>7957</v>
      </c>
      <c r="H17019" t="s">
        <v>373</v>
      </c>
      <c r="I17019" t="s">
        <v>7958</v>
      </c>
      <c r="J17019" t="s">
        <v>13488</v>
      </c>
      <c r="K17019">
        <v>2671674</v>
      </c>
      <c r="L17019" t="s">
        <v>23</v>
      </c>
      <c r="M17019">
        <v>3965106</v>
      </c>
      <c r="N17019">
        <v>36</v>
      </c>
      <c r="O17019">
        <v>1</v>
      </c>
      <c r="P17019">
        <v>0</v>
      </c>
      <c r="Q17019">
        <v>0</v>
      </c>
      <c r="S17019" t="str">
        <f t="shared" si="530"/>
        <v>G-PT106188</v>
      </c>
      <c r="T17019" t="str">
        <f t="shared" si="531"/>
        <v>I-McCarthy</v>
      </c>
    </row>
    <row r="17020" spans="1:20" x14ac:dyDescent="0.3">
      <c r="A17020" t="s">
        <v>13486</v>
      </c>
      <c r="B17020" t="s">
        <v>7960</v>
      </c>
      <c r="C17020" t="s">
        <v>26439</v>
      </c>
      <c r="D17020" t="s">
        <v>23324</v>
      </c>
      <c r="E17020" s="1">
        <v>40413</v>
      </c>
      <c r="F17020" t="s">
        <v>7955</v>
      </c>
      <c r="G17020" t="s">
        <v>7957</v>
      </c>
      <c r="H17020" t="s">
        <v>373</v>
      </c>
      <c r="I17020" t="s">
        <v>7958</v>
      </c>
      <c r="J17020" t="s">
        <v>13488</v>
      </c>
      <c r="K17020">
        <v>2671674</v>
      </c>
      <c r="L17020" t="s">
        <v>23</v>
      </c>
      <c r="M17020">
        <v>3965106</v>
      </c>
      <c r="N17020">
        <v>36</v>
      </c>
      <c r="O17020">
        <v>1</v>
      </c>
      <c r="P17020">
        <v>0</v>
      </c>
      <c r="Q17020">
        <v>0</v>
      </c>
      <c r="S17020" t="str">
        <f t="shared" si="530"/>
        <v>G-PT106188</v>
      </c>
      <c r="T17020" t="str">
        <f t="shared" si="531"/>
        <v>I-McDonough</v>
      </c>
    </row>
    <row r="17021" spans="1:20" x14ac:dyDescent="0.3">
      <c r="A17021" t="s">
        <v>13486</v>
      </c>
      <c r="B17021" t="s">
        <v>6112</v>
      </c>
      <c r="C17021" t="s">
        <v>26439</v>
      </c>
      <c r="D17021" t="s">
        <v>23339</v>
      </c>
      <c r="E17021" s="1">
        <v>40413</v>
      </c>
      <c r="F17021" t="s">
        <v>7955</v>
      </c>
      <c r="G17021" t="s">
        <v>7957</v>
      </c>
      <c r="H17021" t="s">
        <v>373</v>
      </c>
      <c r="I17021" t="s">
        <v>13492</v>
      </c>
      <c r="J17021" t="s">
        <v>13488</v>
      </c>
      <c r="K17021">
        <v>2671674</v>
      </c>
      <c r="L17021" t="s">
        <v>23</v>
      </c>
      <c r="M17021">
        <v>3965106</v>
      </c>
      <c r="N17021">
        <v>36</v>
      </c>
      <c r="O17021">
        <v>1</v>
      </c>
      <c r="P17021">
        <v>0</v>
      </c>
      <c r="Q17021">
        <v>0</v>
      </c>
      <c r="S17021" t="str">
        <f t="shared" si="530"/>
        <v>G-PT106188</v>
      </c>
      <c r="T17021" t="str">
        <f t="shared" si="531"/>
        <v>I-Oswald</v>
      </c>
    </row>
    <row r="17022" spans="1:20" x14ac:dyDescent="0.3">
      <c r="A17022" t="s">
        <v>13486</v>
      </c>
      <c r="B17022" t="s">
        <v>13511</v>
      </c>
      <c r="C17022" t="s">
        <v>26439</v>
      </c>
      <c r="D17022" t="s">
        <v>26451</v>
      </c>
      <c r="E17022" s="1">
        <v>40413</v>
      </c>
      <c r="F17022" t="s">
        <v>7955</v>
      </c>
      <c r="G17022" t="s">
        <v>7957</v>
      </c>
      <c r="H17022" t="s">
        <v>373</v>
      </c>
      <c r="I17022" t="s">
        <v>10473</v>
      </c>
      <c r="J17022" t="s">
        <v>13488</v>
      </c>
      <c r="K17022">
        <v>2671674</v>
      </c>
      <c r="L17022" t="s">
        <v>23</v>
      </c>
      <c r="M17022">
        <v>3965106</v>
      </c>
      <c r="N17022">
        <v>36</v>
      </c>
      <c r="O17022">
        <v>1</v>
      </c>
      <c r="P17022">
        <v>0</v>
      </c>
      <c r="Q17022">
        <v>0</v>
      </c>
      <c r="S17022" t="str">
        <f t="shared" si="530"/>
        <v>G-PT106188</v>
      </c>
      <c r="T17022" t="str">
        <f t="shared" si="531"/>
        <v>I-Palko</v>
      </c>
    </row>
    <row r="17023" spans="1:20" x14ac:dyDescent="0.3">
      <c r="A17023" t="s">
        <v>13486</v>
      </c>
      <c r="B17023" t="s">
        <v>13497</v>
      </c>
      <c r="C17023" t="s">
        <v>26439</v>
      </c>
      <c r="D17023" t="s">
        <v>26452</v>
      </c>
      <c r="E17023" s="1">
        <v>40413</v>
      </c>
      <c r="F17023" t="s">
        <v>7955</v>
      </c>
      <c r="G17023" t="s">
        <v>7957</v>
      </c>
      <c r="H17023" t="s">
        <v>373</v>
      </c>
      <c r="I17023" t="s">
        <v>13499</v>
      </c>
      <c r="J17023" t="s">
        <v>13488</v>
      </c>
      <c r="K17023">
        <v>2671674</v>
      </c>
      <c r="L17023" t="s">
        <v>23</v>
      </c>
      <c r="M17023">
        <v>3965106</v>
      </c>
      <c r="N17023">
        <v>36</v>
      </c>
      <c r="O17023">
        <v>1</v>
      </c>
      <c r="P17023">
        <v>0</v>
      </c>
      <c r="Q17023">
        <v>0</v>
      </c>
      <c r="S17023" t="str">
        <f t="shared" si="530"/>
        <v>G-PT106188</v>
      </c>
      <c r="T17023" t="str">
        <f t="shared" si="531"/>
        <v>I-Roberson</v>
      </c>
    </row>
    <row r="17024" spans="1:20" x14ac:dyDescent="0.3">
      <c r="A17024" t="s">
        <v>13486</v>
      </c>
      <c r="B17024" t="s">
        <v>2041</v>
      </c>
      <c r="C17024" t="s">
        <v>26439</v>
      </c>
      <c r="D17024" t="s">
        <v>19884</v>
      </c>
      <c r="E17024" s="1">
        <v>40413</v>
      </c>
      <c r="F17024" t="s">
        <v>7955</v>
      </c>
      <c r="G17024" t="s">
        <v>7957</v>
      </c>
      <c r="H17024" t="s">
        <v>373</v>
      </c>
      <c r="I17024" t="s">
        <v>7958</v>
      </c>
      <c r="J17024" t="s">
        <v>13488</v>
      </c>
      <c r="K17024">
        <v>2671674</v>
      </c>
      <c r="L17024" t="s">
        <v>23</v>
      </c>
      <c r="M17024">
        <v>3965106</v>
      </c>
      <c r="N17024">
        <v>36</v>
      </c>
      <c r="O17024">
        <v>1</v>
      </c>
      <c r="P17024">
        <v>0</v>
      </c>
      <c r="Q17024">
        <v>0</v>
      </c>
      <c r="S17024" t="str">
        <f t="shared" si="530"/>
        <v>G-PT106188</v>
      </c>
      <c r="T17024" t="str">
        <f t="shared" si="531"/>
        <v>I-Roberts</v>
      </c>
    </row>
    <row r="17025" spans="1:20" x14ac:dyDescent="0.3">
      <c r="A17025" t="s">
        <v>13486</v>
      </c>
      <c r="B17025" t="s">
        <v>13501</v>
      </c>
      <c r="C17025" t="s">
        <v>26439</v>
      </c>
      <c r="D17025" t="s">
        <v>26453</v>
      </c>
      <c r="E17025" s="1">
        <v>40413</v>
      </c>
      <c r="F17025" t="s">
        <v>7955</v>
      </c>
      <c r="G17025" t="s">
        <v>7957</v>
      </c>
      <c r="H17025" t="s">
        <v>373</v>
      </c>
      <c r="I17025" t="s">
        <v>13502</v>
      </c>
      <c r="J17025" t="s">
        <v>13488</v>
      </c>
      <c r="K17025">
        <v>2671674</v>
      </c>
      <c r="L17025" t="s">
        <v>23</v>
      </c>
      <c r="M17025">
        <v>3965106</v>
      </c>
      <c r="N17025">
        <v>36</v>
      </c>
      <c r="O17025">
        <v>1</v>
      </c>
      <c r="P17025">
        <v>0</v>
      </c>
      <c r="Q17025">
        <v>0</v>
      </c>
      <c r="S17025" t="str">
        <f t="shared" si="530"/>
        <v>G-PT106188</v>
      </c>
      <c r="T17025" t="str">
        <f t="shared" si="531"/>
        <v>I-Schall</v>
      </c>
    </row>
    <row r="17026" spans="1:20" x14ac:dyDescent="0.3">
      <c r="A17026" t="s">
        <v>13486</v>
      </c>
      <c r="B17026" t="s">
        <v>13491</v>
      </c>
      <c r="C17026" t="s">
        <v>26439</v>
      </c>
      <c r="D17026" t="s">
        <v>26454</v>
      </c>
      <c r="E17026" s="1">
        <v>40413</v>
      </c>
      <c r="F17026" t="s">
        <v>7955</v>
      </c>
      <c r="G17026" t="s">
        <v>7957</v>
      </c>
      <c r="H17026" t="s">
        <v>373</v>
      </c>
      <c r="I17026" t="s">
        <v>1823</v>
      </c>
      <c r="J17026" t="s">
        <v>13488</v>
      </c>
      <c r="K17026">
        <v>2671674</v>
      </c>
      <c r="L17026" t="s">
        <v>23</v>
      </c>
      <c r="M17026">
        <v>3965106</v>
      </c>
      <c r="N17026">
        <v>36</v>
      </c>
      <c r="O17026">
        <v>1</v>
      </c>
      <c r="P17026">
        <v>0</v>
      </c>
      <c r="Q17026">
        <v>0</v>
      </c>
      <c r="S17026" t="str">
        <f t="shared" si="530"/>
        <v>G-PT106188</v>
      </c>
      <c r="T17026" t="str">
        <f t="shared" si="531"/>
        <v>I-Wade, Jen</v>
      </c>
    </row>
    <row r="17027" spans="1:20" x14ac:dyDescent="0.3">
      <c r="A17027" t="s">
        <v>13486</v>
      </c>
      <c r="B17027" t="s">
        <v>7957</v>
      </c>
      <c r="C17027" t="s">
        <v>26439</v>
      </c>
      <c r="D17027" t="s">
        <v>23329</v>
      </c>
      <c r="E17027" s="1">
        <v>40413</v>
      </c>
      <c r="F17027" t="s">
        <v>7955</v>
      </c>
      <c r="G17027" t="s">
        <v>7957</v>
      </c>
      <c r="H17027" t="s">
        <v>373</v>
      </c>
      <c r="I17027" t="s">
        <v>373</v>
      </c>
      <c r="J17027" t="s">
        <v>13488</v>
      </c>
      <c r="K17027">
        <v>2671674</v>
      </c>
      <c r="L17027" t="s">
        <v>23</v>
      </c>
      <c r="M17027">
        <v>3965106</v>
      </c>
      <c r="N17027">
        <v>36</v>
      </c>
      <c r="O17027">
        <v>1</v>
      </c>
      <c r="P17027">
        <v>0</v>
      </c>
      <c r="Q17027">
        <v>0</v>
      </c>
      <c r="S17027" t="str">
        <f t="shared" ref="S17027:S17090" si="532">CONCATENATE("G-",A17027)</f>
        <v>G-PT106188</v>
      </c>
      <c r="T17027" t="str">
        <f t="shared" ref="T17027:T17090" si="533">CONCATENATE("I-",B17027)</f>
        <v>I-Wehman</v>
      </c>
    </row>
    <row r="17028" spans="1:20" x14ac:dyDescent="0.3">
      <c r="A17028" t="s">
        <v>13486</v>
      </c>
      <c r="B17028" t="s">
        <v>7957</v>
      </c>
      <c r="C17028" t="s">
        <v>26439</v>
      </c>
      <c r="D17028" t="s">
        <v>23329</v>
      </c>
      <c r="E17028" s="1">
        <v>40413</v>
      </c>
      <c r="F17028" t="s">
        <v>7955</v>
      </c>
      <c r="G17028" t="s">
        <v>7957</v>
      </c>
      <c r="H17028" t="s">
        <v>373</v>
      </c>
      <c r="I17028" t="s">
        <v>373</v>
      </c>
      <c r="J17028" t="s">
        <v>13488</v>
      </c>
      <c r="K17028">
        <v>2671674</v>
      </c>
      <c r="L17028" t="s">
        <v>23</v>
      </c>
      <c r="M17028">
        <v>3965106</v>
      </c>
      <c r="N17028">
        <v>36</v>
      </c>
      <c r="O17028">
        <v>1</v>
      </c>
      <c r="P17028">
        <v>0</v>
      </c>
      <c r="Q17028">
        <v>0</v>
      </c>
      <c r="S17028" t="str">
        <f t="shared" si="532"/>
        <v>G-PT106188</v>
      </c>
      <c r="T17028" t="str">
        <f t="shared" si="533"/>
        <v>I-Wehman</v>
      </c>
    </row>
    <row r="17029" spans="1:20" x14ac:dyDescent="0.3">
      <c r="A17029" t="s">
        <v>13486</v>
      </c>
      <c r="B17029" t="s">
        <v>13507</v>
      </c>
      <c r="C17029" t="s">
        <v>26439</v>
      </c>
      <c r="D17029" t="s">
        <v>26455</v>
      </c>
      <c r="E17029" s="1">
        <v>40413</v>
      </c>
      <c r="F17029" t="s">
        <v>7955</v>
      </c>
      <c r="G17029" t="s">
        <v>7957</v>
      </c>
      <c r="H17029" t="s">
        <v>373</v>
      </c>
      <c r="I17029" t="s">
        <v>25</v>
      </c>
      <c r="J17029" t="s">
        <v>13488</v>
      </c>
      <c r="K17029">
        <v>2671674</v>
      </c>
      <c r="L17029" t="s">
        <v>23</v>
      </c>
      <c r="M17029">
        <v>3965106</v>
      </c>
      <c r="N17029">
        <v>36</v>
      </c>
      <c r="O17029">
        <v>1</v>
      </c>
      <c r="P17029">
        <v>0</v>
      </c>
      <c r="Q17029">
        <v>0</v>
      </c>
      <c r="S17029" t="str">
        <f t="shared" si="532"/>
        <v>G-PT106188</v>
      </c>
      <c r="T17029" t="str">
        <f t="shared" si="533"/>
        <v>I-Wentland, Charlene</v>
      </c>
    </row>
    <row r="17030" spans="1:20" x14ac:dyDescent="0.3">
      <c r="A17030" t="s">
        <v>13486</v>
      </c>
      <c r="B17030" t="s">
        <v>4355</v>
      </c>
      <c r="C17030" t="s">
        <v>26439</v>
      </c>
      <c r="D17030" t="s">
        <v>21269</v>
      </c>
      <c r="E17030" s="1">
        <v>40413</v>
      </c>
      <c r="F17030" t="s">
        <v>7955</v>
      </c>
      <c r="G17030" t="s">
        <v>7957</v>
      </c>
      <c r="H17030" t="s">
        <v>373</v>
      </c>
      <c r="I17030" t="s">
        <v>7958</v>
      </c>
      <c r="J17030" t="s">
        <v>13488</v>
      </c>
      <c r="K17030">
        <v>2671674</v>
      </c>
      <c r="L17030" t="s">
        <v>23</v>
      </c>
      <c r="M17030">
        <v>3965106</v>
      </c>
      <c r="N17030">
        <v>36</v>
      </c>
      <c r="O17030">
        <v>1</v>
      </c>
      <c r="P17030">
        <v>0</v>
      </c>
      <c r="Q17030">
        <v>0</v>
      </c>
      <c r="S17030" t="str">
        <f t="shared" si="532"/>
        <v>G-PT106188</v>
      </c>
      <c r="T17030" t="str">
        <f t="shared" si="533"/>
        <v>I-West</v>
      </c>
    </row>
    <row r="17031" spans="1:20" x14ac:dyDescent="0.3">
      <c r="A17031" t="s">
        <v>13486</v>
      </c>
      <c r="B17031" t="s">
        <v>13504</v>
      </c>
      <c r="C17031" t="s">
        <v>26439</v>
      </c>
      <c r="D17031" t="s">
        <v>26456</v>
      </c>
      <c r="E17031" s="1">
        <v>40413</v>
      </c>
      <c r="F17031" t="s">
        <v>7955</v>
      </c>
      <c r="G17031" t="s">
        <v>7957</v>
      </c>
      <c r="H17031" t="s">
        <v>373</v>
      </c>
      <c r="I17031" t="s">
        <v>1823</v>
      </c>
      <c r="J17031" t="s">
        <v>13488</v>
      </c>
      <c r="K17031">
        <v>2671674</v>
      </c>
      <c r="L17031" t="s">
        <v>23</v>
      </c>
      <c r="M17031">
        <v>3965106</v>
      </c>
      <c r="N17031">
        <v>36</v>
      </c>
      <c r="O17031">
        <v>1</v>
      </c>
      <c r="P17031">
        <v>0</v>
      </c>
      <c r="Q17031">
        <v>0</v>
      </c>
      <c r="S17031" t="str">
        <f t="shared" si="532"/>
        <v>G-PT106188</v>
      </c>
      <c r="T17031" t="str">
        <f t="shared" si="533"/>
        <v>I-Woolard, Noel</v>
      </c>
    </row>
    <row r="17032" spans="1:20" x14ac:dyDescent="0.3">
      <c r="A17032" t="s">
        <v>13513</v>
      </c>
      <c r="B17032" t="s">
        <v>7964</v>
      </c>
      <c r="C17032" t="s">
        <v>26457</v>
      </c>
      <c r="D17032" t="s">
        <v>23322</v>
      </c>
      <c r="E17032" s="1">
        <v>40416</v>
      </c>
      <c r="F17032" t="s">
        <v>13512</v>
      </c>
      <c r="G17032" t="s">
        <v>4355</v>
      </c>
      <c r="H17032" t="s">
        <v>7958</v>
      </c>
      <c r="I17032" t="s">
        <v>7958</v>
      </c>
      <c r="J17032" t="s">
        <v>13514</v>
      </c>
      <c r="K17032">
        <v>998768</v>
      </c>
      <c r="L17032" t="s">
        <v>23</v>
      </c>
      <c r="M17032">
        <v>52524</v>
      </c>
      <c r="N17032">
        <v>2</v>
      </c>
      <c r="O17032">
        <v>1</v>
      </c>
      <c r="P17032">
        <v>0</v>
      </c>
      <c r="Q17032">
        <v>0</v>
      </c>
      <c r="S17032" t="str">
        <f t="shared" si="532"/>
        <v>G-PT106190</v>
      </c>
      <c r="T17032" t="str">
        <f t="shared" si="533"/>
        <v>I-Inge</v>
      </c>
    </row>
    <row r="17033" spans="1:20" x14ac:dyDescent="0.3">
      <c r="A17033" t="s">
        <v>13513</v>
      </c>
      <c r="B17033" t="s">
        <v>4355</v>
      </c>
      <c r="C17033" t="s">
        <v>26457</v>
      </c>
      <c r="D17033" t="s">
        <v>21269</v>
      </c>
      <c r="E17033" s="1">
        <v>40416</v>
      </c>
      <c r="F17033" t="s">
        <v>13512</v>
      </c>
      <c r="G17033" t="s">
        <v>4355</v>
      </c>
      <c r="H17033" t="s">
        <v>7958</v>
      </c>
      <c r="I17033" t="s">
        <v>7958</v>
      </c>
      <c r="J17033" t="s">
        <v>13514</v>
      </c>
      <c r="K17033">
        <v>998768</v>
      </c>
      <c r="L17033" t="s">
        <v>23</v>
      </c>
      <c r="M17033">
        <v>52524</v>
      </c>
      <c r="N17033">
        <v>2</v>
      </c>
      <c r="O17033">
        <v>1</v>
      </c>
      <c r="P17033">
        <v>0</v>
      </c>
      <c r="Q17033">
        <v>0</v>
      </c>
      <c r="S17033" t="str">
        <f t="shared" si="532"/>
        <v>G-PT106190</v>
      </c>
      <c r="T17033" t="str">
        <f t="shared" si="533"/>
        <v>I-West</v>
      </c>
    </row>
    <row r="17034" spans="1:20" x14ac:dyDescent="0.3">
      <c r="A17034" t="s">
        <v>13515</v>
      </c>
      <c r="B17034" t="s">
        <v>1653</v>
      </c>
      <c r="C17034" t="s">
        <v>26458</v>
      </c>
      <c r="D17034" t="s">
        <v>19628</v>
      </c>
      <c r="E17034" s="1">
        <v>40415</v>
      </c>
      <c r="F17034" t="s">
        <v>10069</v>
      </c>
      <c r="G17034" t="s">
        <v>4934</v>
      </c>
      <c r="H17034" t="s">
        <v>1633</v>
      </c>
      <c r="I17034" t="s">
        <v>1654</v>
      </c>
      <c r="J17034" t="s">
        <v>13516</v>
      </c>
      <c r="K17034">
        <v>999865</v>
      </c>
      <c r="L17034" t="s">
        <v>23</v>
      </c>
      <c r="M17034">
        <v>999868</v>
      </c>
      <c r="N17034">
        <v>6</v>
      </c>
      <c r="O17034">
        <v>1</v>
      </c>
      <c r="P17034">
        <v>0</v>
      </c>
      <c r="Q17034">
        <v>0</v>
      </c>
      <c r="S17034" t="str">
        <f t="shared" si="532"/>
        <v>G-PT106192</v>
      </c>
      <c r="T17034" t="str">
        <f t="shared" si="533"/>
        <v>I-Barbee</v>
      </c>
    </row>
    <row r="17035" spans="1:20" x14ac:dyDescent="0.3">
      <c r="A17035" t="s">
        <v>13515</v>
      </c>
      <c r="B17035" t="s">
        <v>3810</v>
      </c>
      <c r="C17035" t="s">
        <v>26458</v>
      </c>
      <c r="D17035" t="s">
        <v>20943</v>
      </c>
      <c r="E17035" s="1">
        <v>40415</v>
      </c>
      <c r="F17035" t="s">
        <v>10069</v>
      </c>
      <c r="G17035" t="s">
        <v>4934</v>
      </c>
      <c r="H17035" t="s">
        <v>1633</v>
      </c>
      <c r="I17035" t="s">
        <v>676</v>
      </c>
      <c r="J17035" t="s">
        <v>13516</v>
      </c>
      <c r="K17035">
        <v>999865</v>
      </c>
      <c r="L17035" t="s">
        <v>23</v>
      </c>
      <c r="M17035">
        <v>999868</v>
      </c>
      <c r="N17035">
        <v>6</v>
      </c>
      <c r="O17035">
        <v>1</v>
      </c>
      <c r="P17035">
        <v>0</v>
      </c>
      <c r="Q17035">
        <v>0</v>
      </c>
      <c r="S17035" t="str">
        <f t="shared" si="532"/>
        <v>G-PT106192</v>
      </c>
      <c r="T17035" t="str">
        <f t="shared" si="533"/>
        <v>I-Brophy</v>
      </c>
    </row>
    <row r="17036" spans="1:20" x14ac:dyDescent="0.3">
      <c r="A17036" t="s">
        <v>13515</v>
      </c>
      <c r="B17036" t="s">
        <v>3810</v>
      </c>
      <c r="C17036" t="s">
        <v>26458</v>
      </c>
      <c r="D17036" t="s">
        <v>20943</v>
      </c>
      <c r="E17036" s="1">
        <v>40415</v>
      </c>
      <c r="F17036" t="s">
        <v>10069</v>
      </c>
      <c r="G17036" t="s">
        <v>4934</v>
      </c>
      <c r="H17036" t="s">
        <v>1633</v>
      </c>
      <c r="I17036" t="s">
        <v>676</v>
      </c>
      <c r="J17036" t="s">
        <v>13516</v>
      </c>
      <c r="K17036">
        <v>999865</v>
      </c>
      <c r="L17036" t="s">
        <v>23</v>
      </c>
      <c r="M17036">
        <v>999868</v>
      </c>
      <c r="N17036">
        <v>6</v>
      </c>
      <c r="O17036">
        <v>1</v>
      </c>
      <c r="P17036">
        <v>0</v>
      </c>
      <c r="Q17036">
        <v>0</v>
      </c>
      <c r="S17036" t="str">
        <f t="shared" si="532"/>
        <v>G-PT106192</v>
      </c>
      <c r="T17036" t="str">
        <f t="shared" si="533"/>
        <v>I-Brophy</v>
      </c>
    </row>
    <row r="17037" spans="1:20" x14ac:dyDescent="0.3">
      <c r="A17037" t="s">
        <v>13515</v>
      </c>
      <c r="B17037" t="s">
        <v>101</v>
      </c>
      <c r="C17037" t="s">
        <v>26458</v>
      </c>
      <c r="D17037" t="s">
        <v>18678</v>
      </c>
      <c r="E17037" s="1">
        <v>40415</v>
      </c>
      <c r="F17037" t="s">
        <v>10069</v>
      </c>
      <c r="G17037" t="s">
        <v>4934</v>
      </c>
      <c r="H17037" t="s">
        <v>1633</v>
      </c>
      <c r="I17037" t="s">
        <v>1654</v>
      </c>
      <c r="J17037" t="s">
        <v>13516</v>
      </c>
      <c r="K17037">
        <v>999865</v>
      </c>
      <c r="L17037" t="s">
        <v>23</v>
      </c>
      <c r="M17037">
        <v>999868</v>
      </c>
      <c r="N17037">
        <v>6</v>
      </c>
      <c r="O17037">
        <v>1</v>
      </c>
      <c r="P17037">
        <v>0</v>
      </c>
      <c r="Q17037">
        <v>0</v>
      </c>
      <c r="S17037" t="str">
        <f t="shared" si="532"/>
        <v>G-PT106192</v>
      </c>
      <c r="T17037" t="str">
        <f t="shared" si="533"/>
        <v>I-Reynolds</v>
      </c>
    </row>
    <row r="17038" spans="1:20" x14ac:dyDescent="0.3">
      <c r="A17038" t="s">
        <v>13515</v>
      </c>
      <c r="B17038" t="s">
        <v>4934</v>
      </c>
      <c r="C17038" t="s">
        <v>26458</v>
      </c>
      <c r="D17038" t="s">
        <v>21620</v>
      </c>
      <c r="E17038" s="1">
        <v>40415</v>
      </c>
      <c r="F17038" t="s">
        <v>10069</v>
      </c>
      <c r="G17038" t="s">
        <v>4934</v>
      </c>
      <c r="H17038" t="s">
        <v>1633</v>
      </c>
      <c r="I17038" t="s">
        <v>1633</v>
      </c>
      <c r="J17038" t="s">
        <v>13516</v>
      </c>
      <c r="K17038">
        <v>999865</v>
      </c>
      <c r="L17038" t="s">
        <v>23</v>
      </c>
      <c r="M17038">
        <v>999868</v>
      </c>
      <c r="N17038">
        <v>6</v>
      </c>
      <c r="O17038">
        <v>1</v>
      </c>
      <c r="P17038">
        <v>0</v>
      </c>
      <c r="Q17038">
        <v>0</v>
      </c>
      <c r="S17038" t="str">
        <f t="shared" si="532"/>
        <v>G-PT106192</v>
      </c>
      <c r="T17038" t="str">
        <f t="shared" si="533"/>
        <v>I-Spiess</v>
      </c>
    </row>
    <row r="17039" spans="1:20" x14ac:dyDescent="0.3">
      <c r="A17039" t="s">
        <v>13515</v>
      </c>
      <c r="B17039" t="s">
        <v>1362</v>
      </c>
      <c r="C17039" t="s">
        <v>26458</v>
      </c>
      <c r="D17039" t="s">
        <v>19448</v>
      </c>
      <c r="E17039" s="1">
        <v>40415</v>
      </c>
      <c r="F17039" t="s">
        <v>10069</v>
      </c>
      <c r="G17039" t="s">
        <v>4934</v>
      </c>
      <c r="H17039" t="s">
        <v>1633</v>
      </c>
      <c r="I17039" t="s">
        <v>1654</v>
      </c>
      <c r="J17039" t="s">
        <v>13516</v>
      </c>
      <c r="K17039">
        <v>999865</v>
      </c>
      <c r="L17039" t="s">
        <v>23</v>
      </c>
      <c r="M17039">
        <v>999868</v>
      </c>
      <c r="N17039">
        <v>6</v>
      </c>
      <c r="O17039">
        <v>1</v>
      </c>
      <c r="P17039">
        <v>0</v>
      </c>
      <c r="Q17039">
        <v>0</v>
      </c>
      <c r="S17039" t="str">
        <f t="shared" si="532"/>
        <v>G-PT106192</v>
      </c>
      <c r="T17039" t="str">
        <f t="shared" si="533"/>
        <v>I-Ward</v>
      </c>
    </row>
    <row r="17040" spans="1:20" x14ac:dyDescent="0.3">
      <c r="A17040" t="s">
        <v>13517</v>
      </c>
      <c r="B17040" t="s">
        <v>637</v>
      </c>
      <c r="C17040" t="s">
        <v>26459</v>
      </c>
      <c r="D17040" t="s">
        <v>19004</v>
      </c>
      <c r="E17040" s="1">
        <v>40417</v>
      </c>
      <c r="F17040" t="s">
        <v>1332</v>
      </c>
      <c r="G17040" t="s">
        <v>637</v>
      </c>
      <c r="H17040" t="s">
        <v>1334</v>
      </c>
      <c r="I17040" t="s">
        <v>97</v>
      </c>
      <c r="J17040" t="s">
        <v>13518</v>
      </c>
      <c r="K17040">
        <v>36072</v>
      </c>
      <c r="L17040" t="s">
        <v>23</v>
      </c>
      <c r="M17040">
        <v>0</v>
      </c>
      <c r="N17040">
        <v>1</v>
      </c>
      <c r="O17040">
        <v>0</v>
      </c>
      <c r="P17040">
        <v>0</v>
      </c>
      <c r="Q17040">
        <v>0</v>
      </c>
      <c r="S17040" t="str">
        <f t="shared" si="532"/>
        <v>G-PT106193</v>
      </c>
      <c r="T17040" t="str">
        <f t="shared" si="533"/>
        <v>I-Wilson</v>
      </c>
    </row>
    <row r="17041" spans="1:20" x14ac:dyDescent="0.3">
      <c r="A17041" t="s">
        <v>13519</v>
      </c>
      <c r="B17041" t="s">
        <v>1709</v>
      </c>
      <c r="C17041" t="s">
        <v>26460</v>
      </c>
      <c r="D17041" t="s">
        <v>19658</v>
      </c>
      <c r="E17041" s="1">
        <v>40416</v>
      </c>
      <c r="F17041" t="s">
        <v>1699</v>
      </c>
      <c r="G17041" t="s">
        <v>1701</v>
      </c>
      <c r="H17041" t="s">
        <v>64</v>
      </c>
      <c r="I17041" t="s">
        <v>64</v>
      </c>
      <c r="J17041" t="s">
        <v>13520</v>
      </c>
      <c r="K17041">
        <v>50000</v>
      </c>
      <c r="L17041" t="s">
        <v>23</v>
      </c>
      <c r="M17041">
        <v>0</v>
      </c>
      <c r="N17041">
        <v>3</v>
      </c>
      <c r="O17041">
        <v>0</v>
      </c>
      <c r="P17041">
        <v>0</v>
      </c>
      <c r="Q17041">
        <v>0</v>
      </c>
      <c r="S17041" t="str">
        <f t="shared" si="532"/>
        <v>G-PT106196</v>
      </c>
      <c r="T17041" t="str">
        <f t="shared" si="533"/>
        <v>I-Banks</v>
      </c>
    </row>
    <row r="17042" spans="1:20" x14ac:dyDescent="0.3">
      <c r="A17042" t="s">
        <v>13519</v>
      </c>
      <c r="B17042" t="s">
        <v>1701</v>
      </c>
      <c r="C17042" t="s">
        <v>26460</v>
      </c>
      <c r="D17042" t="s">
        <v>19664</v>
      </c>
      <c r="E17042" s="1">
        <v>40416</v>
      </c>
      <c r="F17042" t="s">
        <v>1699</v>
      </c>
      <c r="G17042" t="s">
        <v>1701</v>
      </c>
      <c r="H17042" t="s">
        <v>64</v>
      </c>
      <c r="I17042" t="s">
        <v>64</v>
      </c>
      <c r="J17042" t="s">
        <v>13520</v>
      </c>
      <c r="K17042">
        <v>50000</v>
      </c>
      <c r="L17042" t="s">
        <v>23</v>
      </c>
      <c r="M17042">
        <v>0</v>
      </c>
      <c r="N17042">
        <v>3</v>
      </c>
      <c r="O17042">
        <v>0</v>
      </c>
      <c r="P17042">
        <v>0</v>
      </c>
      <c r="Q17042">
        <v>0</v>
      </c>
      <c r="S17042" t="str">
        <f t="shared" si="532"/>
        <v>G-PT106196</v>
      </c>
      <c r="T17042" t="str">
        <f t="shared" si="533"/>
        <v>I-Negus</v>
      </c>
    </row>
    <row r="17043" spans="1:20" x14ac:dyDescent="0.3">
      <c r="A17043" t="s">
        <v>13519</v>
      </c>
      <c r="B17043" t="s">
        <v>398</v>
      </c>
      <c r="C17043" t="s">
        <v>26460</v>
      </c>
      <c r="D17043" t="s">
        <v>18853</v>
      </c>
      <c r="E17043" s="1">
        <v>40416</v>
      </c>
      <c r="F17043" t="s">
        <v>1699</v>
      </c>
      <c r="G17043" t="s">
        <v>1701</v>
      </c>
      <c r="H17043" t="s">
        <v>64</v>
      </c>
      <c r="I17043" t="s">
        <v>64</v>
      </c>
      <c r="J17043" t="s">
        <v>13520</v>
      </c>
      <c r="K17043">
        <v>50000</v>
      </c>
      <c r="L17043" t="s">
        <v>23</v>
      </c>
      <c r="M17043">
        <v>0</v>
      </c>
      <c r="N17043">
        <v>3</v>
      </c>
      <c r="O17043">
        <v>0</v>
      </c>
      <c r="P17043">
        <v>0</v>
      </c>
      <c r="Q17043">
        <v>0</v>
      </c>
      <c r="S17043" t="str">
        <f t="shared" si="532"/>
        <v>G-PT106196</v>
      </c>
      <c r="T17043" t="str">
        <f t="shared" si="533"/>
        <v>I-OConnell</v>
      </c>
    </row>
    <row r="17044" spans="1:20" x14ac:dyDescent="0.3">
      <c r="A17044" t="s">
        <v>13522</v>
      </c>
      <c r="B17044" t="s">
        <v>13288</v>
      </c>
      <c r="C17044" t="s">
        <v>26461</v>
      </c>
      <c r="D17044" t="s">
        <v>26326</v>
      </c>
      <c r="E17044" s="1">
        <v>40416</v>
      </c>
      <c r="F17044" t="s">
        <v>13521</v>
      </c>
      <c r="G17044" t="s">
        <v>13288</v>
      </c>
      <c r="H17044" t="s">
        <v>146</v>
      </c>
      <c r="I17044" t="s">
        <v>146</v>
      </c>
      <c r="J17044" t="s">
        <v>13523</v>
      </c>
      <c r="K17044">
        <v>30000</v>
      </c>
      <c r="L17044" t="s">
        <v>23</v>
      </c>
      <c r="M17044">
        <v>30000</v>
      </c>
      <c r="N17044">
        <v>2</v>
      </c>
      <c r="O17044">
        <v>1</v>
      </c>
      <c r="P17044">
        <v>0</v>
      </c>
      <c r="Q17044">
        <v>0</v>
      </c>
      <c r="S17044" t="str">
        <f t="shared" si="532"/>
        <v>G-PT106197</v>
      </c>
      <c r="T17044" t="str">
        <f t="shared" si="533"/>
        <v>I-Lotun</v>
      </c>
    </row>
    <row r="17045" spans="1:20" x14ac:dyDescent="0.3">
      <c r="A17045" t="s">
        <v>13522</v>
      </c>
      <c r="B17045" t="s">
        <v>8464</v>
      </c>
      <c r="C17045" t="s">
        <v>26461</v>
      </c>
      <c r="D17045" t="s">
        <v>23609</v>
      </c>
      <c r="E17045" s="1">
        <v>40416</v>
      </c>
      <c r="F17045" t="s">
        <v>13521</v>
      </c>
      <c r="G17045" t="s">
        <v>13288</v>
      </c>
      <c r="H17045" t="s">
        <v>146</v>
      </c>
      <c r="I17045" t="s">
        <v>386</v>
      </c>
      <c r="J17045" t="s">
        <v>13523</v>
      </c>
      <c r="K17045">
        <v>30000</v>
      </c>
      <c r="L17045" t="s">
        <v>23</v>
      </c>
      <c r="M17045">
        <v>30000</v>
      </c>
      <c r="N17045">
        <v>2</v>
      </c>
      <c r="O17045">
        <v>1</v>
      </c>
      <c r="P17045">
        <v>0</v>
      </c>
      <c r="Q17045">
        <v>0</v>
      </c>
      <c r="S17045" t="str">
        <f t="shared" si="532"/>
        <v>G-PT106197</v>
      </c>
      <c r="T17045" t="str">
        <f t="shared" si="533"/>
        <v>I-Roach</v>
      </c>
    </row>
    <row r="17046" spans="1:20" x14ac:dyDescent="0.3">
      <c r="A17046" t="s">
        <v>13524</v>
      </c>
      <c r="B17046" t="s">
        <v>1493</v>
      </c>
      <c r="C17046" t="s">
        <v>26462</v>
      </c>
      <c r="D17046" t="s">
        <v>19528</v>
      </c>
      <c r="E17046" s="1">
        <v>40417</v>
      </c>
      <c r="F17046" t="s">
        <v>1798</v>
      </c>
      <c r="G17046" t="s">
        <v>1493</v>
      </c>
      <c r="H17046" t="s">
        <v>21</v>
      </c>
      <c r="I17046" t="s">
        <v>21</v>
      </c>
      <c r="J17046" t="s">
        <v>13525</v>
      </c>
      <c r="K17046">
        <v>30000</v>
      </c>
      <c r="L17046" t="s">
        <v>23</v>
      </c>
      <c r="M17046">
        <v>20000</v>
      </c>
      <c r="N17046">
        <v>1</v>
      </c>
      <c r="O17046">
        <v>1</v>
      </c>
      <c r="P17046">
        <v>0</v>
      </c>
      <c r="Q17046">
        <v>0</v>
      </c>
      <c r="S17046" t="str">
        <f t="shared" si="532"/>
        <v>G-PT106198</v>
      </c>
      <c r="T17046" t="str">
        <f t="shared" si="533"/>
        <v>I-Jefferson</v>
      </c>
    </row>
    <row r="17047" spans="1:20" x14ac:dyDescent="0.3">
      <c r="A17047" t="s">
        <v>13526</v>
      </c>
      <c r="B17047" t="s">
        <v>10039</v>
      </c>
      <c r="C17047" t="s">
        <v>26463</v>
      </c>
      <c r="D17047" t="s">
        <v>24523</v>
      </c>
      <c r="E17047" s="1">
        <v>40416</v>
      </c>
      <c r="F17047" t="s">
        <v>3519</v>
      </c>
      <c r="G17047" t="s">
        <v>3521</v>
      </c>
      <c r="H17047" t="s">
        <v>219</v>
      </c>
      <c r="I17047" t="s">
        <v>373</v>
      </c>
      <c r="J17047" t="s">
        <v>13527</v>
      </c>
      <c r="K17047">
        <v>149846</v>
      </c>
      <c r="L17047" t="s">
        <v>23</v>
      </c>
      <c r="M17047">
        <v>0</v>
      </c>
      <c r="N17047">
        <v>3</v>
      </c>
      <c r="O17047">
        <v>0</v>
      </c>
      <c r="P17047">
        <v>0</v>
      </c>
      <c r="Q17047">
        <v>0</v>
      </c>
      <c r="S17047" t="str">
        <f t="shared" si="532"/>
        <v>G-PT106202</v>
      </c>
      <c r="T17047" t="str">
        <f t="shared" si="533"/>
        <v>I-Gater</v>
      </c>
    </row>
    <row r="17048" spans="1:20" x14ac:dyDescent="0.3">
      <c r="A17048" t="s">
        <v>13526</v>
      </c>
      <c r="B17048" t="s">
        <v>3521</v>
      </c>
      <c r="C17048" t="s">
        <v>26463</v>
      </c>
      <c r="D17048" t="s">
        <v>20778</v>
      </c>
      <c r="E17048" s="1">
        <v>40416</v>
      </c>
      <c r="F17048" t="s">
        <v>3519</v>
      </c>
      <c r="G17048" t="s">
        <v>3521</v>
      </c>
      <c r="H17048" t="s">
        <v>219</v>
      </c>
      <c r="I17048" t="s">
        <v>219</v>
      </c>
      <c r="J17048" t="s">
        <v>13527</v>
      </c>
      <c r="K17048">
        <v>149846</v>
      </c>
      <c r="L17048" t="s">
        <v>23</v>
      </c>
      <c r="M17048">
        <v>0</v>
      </c>
      <c r="N17048">
        <v>3</v>
      </c>
      <c r="O17048">
        <v>0</v>
      </c>
      <c r="P17048">
        <v>0</v>
      </c>
      <c r="Q17048">
        <v>0</v>
      </c>
      <c r="S17048" t="str">
        <f t="shared" si="532"/>
        <v>G-PT106202</v>
      </c>
      <c r="T17048" t="str">
        <f t="shared" si="533"/>
        <v>I-Klausner</v>
      </c>
    </row>
    <row r="17049" spans="1:20" x14ac:dyDescent="0.3">
      <c r="A17049" t="s">
        <v>13526</v>
      </c>
      <c r="B17049" t="s">
        <v>418</v>
      </c>
      <c r="C17049" t="s">
        <v>26463</v>
      </c>
      <c r="D17049" t="s">
        <v>18867</v>
      </c>
      <c r="E17049" s="1">
        <v>40416</v>
      </c>
      <c r="F17049" t="s">
        <v>3519</v>
      </c>
      <c r="G17049" t="s">
        <v>3521</v>
      </c>
      <c r="H17049" t="s">
        <v>219</v>
      </c>
      <c r="I17049" t="s">
        <v>419</v>
      </c>
      <c r="J17049" t="s">
        <v>13527</v>
      </c>
      <c r="K17049">
        <v>149846</v>
      </c>
      <c r="L17049" t="s">
        <v>23</v>
      </c>
      <c r="M17049">
        <v>0</v>
      </c>
      <c r="N17049">
        <v>3</v>
      </c>
      <c r="O17049">
        <v>0</v>
      </c>
      <c r="P17049">
        <v>0</v>
      </c>
      <c r="Q17049">
        <v>0</v>
      </c>
      <c r="S17049" t="str">
        <f t="shared" si="532"/>
        <v>G-PT106202</v>
      </c>
      <c r="T17049" t="str">
        <f t="shared" si="533"/>
        <v>I-Speich</v>
      </c>
    </row>
    <row r="17050" spans="1:20" x14ac:dyDescent="0.3">
      <c r="A17050" t="s">
        <v>13528</v>
      </c>
      <c r="B17050" t="s">
        <v>311</v>
      </c>
      <c r="C17050" t="s">
        <v>26464</v>
      </c>
      <c r="D17050" t="s">
        <v>18800</v>
      </c>
      <c r="E17050" s="1">
        <v>40420</v>
      </c>
      <c r="F17050" t="s">
        <v>1394</v>
      </c>
      <c r="G17050" t="s">
        <v>311</v>
      </c>
      <c r="H17050" t="s">
        <v>47</v>
      </c>
      <c r="I17050" t="s">
        <v>47</v>
      </c>
      <c r="J17050" t="s">
        <v>13529</v>
      </c>
      <c r="K17050">
        <v>40000</v>
      </c>
      <c r="L17050" t="s">
        <v>23</v>
      </c>
      <c r="M17050">
        <v>30000</v>
      </c>
      <c r="N17050">
        <v>2</v>
      </c>
      <c r="O17050">
        <v>1</v>
      </c>
      <c r="P17050">
        <v>0</v>
      </c>
      <c r="Q17050">
        <v>0</v>
      </c>
      <c r="S17050" t="str">
        <f t="shared" si="532"/>
        <v>G-PT106206</v>
      </c>
      <c r="T17050" t="str">
        <f t="shared" si="533"/>
        <v>I-Fang</v>
      </c>
    </row>
    <row r="17051" spans="1:20" x14ac:dyDescent="0.3">
      <c r="A17051" t="s">
        <v>13528</v>
      </c>
      <c r="B17051" t="s">
        <v>1398</v>
      </c>
      <c r="C17051" t="s">
        <v>26464</v>
      </c>
      <c r="D17051" t="s">
        <v>19470</v>
      </c>
      <c r="E17051" s="1">
        <v>40420</v>
      </c>
      <c r="F17051" t="s">
        <v>1394</v>
      </c>
      <c r="G17051" t="s">
        <v>311</v>
      </c>
      <c r="H17051" t="s">
        <v>47</v>
      </c>
      <c r="I17051" t="s">
        <v>47</v>
      </c>
      <c r="J17051" t="s">
        <v>13529</v>
      </c>
      <c r="K17051">
        <v>40000</v>
      </c>
      <c r="L17051" t="s">
        <v>23</v>
      </c>
      <c r="M17051">
        <v>30000</v>
      </c>
      <c r="N17051">
        <v>2</v>
      </c>
      <c r="O17051">
        <v>1</v>
      </c>
      <c r="P17051">
        <v>0</v>
      </c>
      <c r="Q17051">
        <v>0</v>
      </c>
      <c r="S17051" t="str">
        <f t="shared" si="532"/>
        <v>G-PT106206</v>
      </c>
      <c r="T17051" t="str">
        <f t="shared" si="533"/>
        <v>I-Mukherjee</v>
      </c>
    </row>
    <row r="17052" spans="1:20" x14ac:dyDescent="0.3">
      <c r="A17052" t="s">
        <v>13530</v>
      </c>
      <c r="B17052" t="s">
        <v>9691</v>
      </c>
      <c r="C17052" t="s">
        <v>26465</v>
      </c>
      <c r="D17052" t="s">
        <v>24336</v>
      </c>
      <c r="E17052" s="1">
        <v>40421</v>
      </c>
      <c r="F17052" t="s">
        <v>4353</v>
      </c>
      <c r="G17052" t="s">
        <v>4355</v>
      </c>
      <c r="H17052" t="s">
        <v>373</v>
      </c>
      <c r="I17052" t="s">
        <v>373</v>
      </c>
      <c r="J17052" t="s">
        <v>13531</v>
      </c>
      <c r="K17052">
        <v>149298</v>
      </c>
      <c r="L17052" t="s">
        <v>23</v>
      </c>
      <c r="M17052">
        <v>0</v>
      </c>
      <c r="N17052">
        <v>3</v>
      </c>
      <c r="O17052">
        <v>0</v>
      </c>
      <c r="P17052">
        <v>0</v>
      </c>
      <c r="Q17052">
        <v>0</v>
      </c>
      <c r="S17052" t="str">
        <f t="shared" si="532"/>
        <v>G-PT106207</v>
      </c>
      <c r="T17052" t="str">
        <f t="shared" si="533"/>
        <v>I-Caleb</v>
      </c>
    </row>
    <row r="17053" spans="1:20" x14ac:dyDescent="0.3">
      <c r="A17053" t="s">
        <v>13530</v>
      </c>
      <c r="B17053" t="s">
        <v>4356</v>
      </c>
      <c r="C17053" t="s">
        <v>26465</v>
      </c>
      <c r="D17053" t="s">
        <v>21268</v>
      </c>
      <c r="E17053" s="1">
        <v>40421</v>
      </c>
      <c r="F17053" t="s">
        <v>4353</v>
      </c>
      <c r="G17053" t="s">
        <v>4355</v>
      </c>
      <c r="H17053" t="s">
        <v>373</v>
      </c>
      <c r="I17053" t="s">
        <v>373</v>
      </c>
      <c r="J17053" t="s">
        <v>13531</v>
      </c>
      <c r="K17053">
        <v>149298</v>
      </c>
      <c r="L17053" t="s">
        <v>23</v>
      </c>
      <c r="M17053">
        <v>0</v>
      </c>
      <c r="N17053">
        <v>3</v>
      </c>
      <c r="O17053">
        <v>0</v>
      </c>
      <c r="P17053">
        <v>0</v>
      </c>
      <c r="Q17053">
        <v>0</v>
      </c>
      <c r="S17053" t="str">
        <f t="shared" si="532"/>
        <v>G-PT106207</v>
      </c>
      <c r="T17053" t="str">
        <f t="shared" si="533"/>
        <v>I-Graham</v>
      </c>
    </row>
    <row r="17054" spans="1:20" x14ac:dyDescent="0.3">
      <c r="A17054" t="s">
        <v>13530</v>
      </c>
      <c r="B17054" t="s">
        <v>4355</v>
      </c>
      <c r="C17054" t="s">
        <v>26465</v>
      </c>
      <c r="D17054" t="s">
        <v>21269</v>
      </c>
      <c r="E17054" s="1">
        <v>40421</v>
      </c>
      <c r="F17054" t="s">
        <v>4353</v>
      </c>
      <c r="G17054" t="s">
        <v>4355</v>
      </c>
      <c r="H17054" t="s">
        <v>373</v>
      </c>
      <c r="I17054" t="s">
        <v>373</v>
      </c>
      <c r="J17054" t="s">
        <v>13531</v>
      </c>
      <c r="K17054">
        <v>149298</v>
      </c>
      <c r="L17054" t="s">
        <v>23</v>
      </c>
      <c r="M17054">
        <v>0</v>
      </c>
      <c r="N17054">
        <v>3</v>
      </c>
      <c r="O17054">
        <v>0</v>
      </c>
      <c r="P17054">
        <v>0</v>
      </c>
      <c r="Q17054">
        <v>0</v>
      </c>
      <c r="S17054" t="str">
        <f t="shared" si="532"/>
        <v>G-PT106207</v>
      </c>
      <c r="T17054" t="str">
        <f t="shared" si="533"/>
        <v>I-West</v>
      </c>
    </row>
    <row r="17055" spans="1:20" x14ac:dyDescent="0.3">
      <c r="A17055" t="s">
        <v>13532</v>
      </c>
      <c r="B17055" t="s">
        <v>201</v>
      </c>
      <c r="C17055" t="s">
        <v>26466</v>
      </c>
      <c r="D17055" t="s">
        <v>18736</v>
      </c>
      <c r="E17055" s="1">
        <v>40421</v>
      </c>
      <c r="F17055" t="s">
        <v>199</v>
      </c>
      <c r="G17055" t="s">
        <v>201</v>
      </c>
      <c r="H17055" t="s">
        <v>47</v>
      </c>
      <c r="I17055" t="s">
        <v>47</v>
      </c>
      <c r="J17055" t="s">
        <v>13533</v>
      </c>
      <c r="K17055">
        <v>30000</v>
      </c>
      <c r="L17055" t="s">
        <v>23</v>
      </c>
      <c r="M17055">
        <v>0</v>
      </c>
      <c r="N17055">
        <v>1</v>
      </c>
      <c r="O17055">
        <v>0</v>
      </c>
      <c r="P17055">
        <v>0</v>
      </c>
      <c r="Q17055">
        <v>0</v>
      </c>
      <c r="S17055" t="str">
        <f t="shared" si="532"/>
        <v>G-PT106213</v>
      </c>
      <c r="T17055" t="str">
        <f t="shared" si="533"/>
        <v>I-Barbour</v>
      </c>
    </row>
    <row r="17056" spans="1:20" x14ac:dyDescent="0.3">
      <c r="A17056" t="s">
        <v>13534</v>
      </c>
      <c r="B17056" t="s">
        <v>567</v>
      </c>
      <c r="C17056" t="s">
        <v>26467</v>
      </c>
      <c r="D17056" t="s">
        <v>18961</v>
      </c>
      <c r="E17056" s="1">
        <v>40422</v>
      </c>
      <c r="F17056" t="s">
        <v>565</v>
      </c>
      <c r="G17056" t="s">
        <v>567</v>
      </c>
      <c r="H17056" t="s">
        <v>21</v>
      </c>
      <c r="I17056" t="s">
        <v>21</v>
      </c>
      <c r="J17056" t="s">
        <v>13535</v>
      </c>
      <c r="K17056">
        <v>30000</v>
      </c>
      <c r="L17056" t="s">
        <v>23</v>
      </c>
      <c r="M17056">
        <v>20000</v>
      </c>
      <c r="N17056">
        <v>1</v>
      </c>
      <c r="O17056">
        <v>1</v>
      </c>
      <c r="P17056">
        <v>0</v>
      </c>
      <c r="Q17056">
        <v>0</v>
      </c>
      <c r="S17056" t="str">
        <f t="shared" si="532"/>
        <v>G-PT106215</v>
      </c>
      <c r="T17056" t="str">
        <f t="shared" si="533"/>
        <v>I-Smeltz</v>
      </c>
    </row>
    <row r="17057" spans="1:20" x14ac:dyDescent="0.3">
      <c r="A17057" t="s">
        <v>13536</v>
      </c>
      <c r="B17057" t="s">
        <v>2718</v>
      </c>
      <c r="C17057" t="s">
        <v>26468</v>
      </c>
      <c r="D17057" t="s">
        <v>20301</v>
      </c>
      <c r="E17057" s="1">
        <v>40420</v>
      </c>
      <c r="F17057" t="s">
        <v>2960</v>
      </c>
      <c r="G17057" t="s">
        <v>2718</v>
      </c>
      <c r="H17057" t="s">
        <v>84</v>
      </c>
      <c r="I17057" t="s">
        <v>84</v>
      </c>
      <c r="J17057" t="s">
        <v>13537</v>
      </c>
      <c r="K17057">
        <v>30000</v>
      </c>
      <c r="L17057" t="s">
        <v>23</v>
      </c>
      <c r="M17057">
        <v>0</v>
      </c>
      <c r="N17057">
        <v>1</v>
      </c>
      <c r="O17057">
        <v>0</v>
      </c>
      <c r="P17057">
        <v>0</v>
      </c>
      <c r="Q17057">
        <v>0</v>
      </c>
      <c r="S17057" t="str">
        <f t="shared" si="532"/>
        <v>G-PT106217</v>
      </c>
      <c r="T17057" t="str">
        <f t="shared" si="533"/>
        <v>I-Bowers</v>
      </c>
    </row>
    <row r="17058" spans="1:20" x14ac:dyDescent="0.3">
      <c r="A17058" t="s">
        <v>13538</v>
      </c>
      <c r="B17058" t="s">
        <v>1964</v>
      </c>
      <c r="C17058" t="s">
        <v>26469</v>
      </c>
      <c r="D17058" t="s">
        <v>19834</v>
      </c>
      <c r="E17058" s="1">
        <v>40423</v>
      </c>
      <c r="F17058" t="s">
        <v>1962</v>
      </c>
      <c r="G17058" t="s">
        <v>1964</v>
      </c>
      <c r="H17058" t="s">
        <v>219</v>
      </c>
      <c r="I17058" t="s">
        <v>219</v>
      </c>
      <c r="J17058" t="s">
        <v>13539</v>
      </c>
      <c r="K17058">
        <v>50000</v>
      </c>
      <c r="L17058" t="s">
        <v>23</v>
      </c>
      <c r="M17058">
        <v>0</v>
      </c>
      <c r="N17058">
        <v>4</v>
      </c>
      <c r="O17058">
        <v>0</v>
      </c>
      <c r="P17058">
        <v>0</v>
      </c>
      <c r="Q17058">
        <v>0</v>
      </c>
      <c r="S17058" t="str">
        <f t="shared" si="532"/>
        <v>G-PT106227</v>
      </c>
      <c r="T17058" t="str">
        <f t="shared" si="533"/>
        <v>I-Duane</v>
      </c>
    </row>
    <row r="17059" spans="1:20" x14ac:dyDescent="0.3">
      <c r="A17059" t="s">
        <v>13538</v>
      </c>
      <c r="B17059" t="s">
        <v>1538</v>
      </c>
      <c r="C17059" t="s">
        <v>26469</v>
      </c>
      <c r="D17059" t="s">
        <v>19555</v>
      </c>
      <c r="E17059" s="1">
        <v>40423</v>
      </c>
      <c r="F17059" t="s">
        <v>1962</v>
      </c>
      <c r="G17059" t="s">
        <v>1964</v>
      </c>
      <c r="H17059" t="s">
        <v>219</v>
      </c>
      <c r="I17059" t="s">
        <v>219</v>
      </c>
      <c r="J17059" t="s">
        <v>13539</v>
      </c>
      <c r="K17059">
        <v>50000</v>
      </c>
      <c r="L17059" t="s">
        <v>23</v>
      </c>
      <c r="M17059">
        <v>0</v>
      </c>
      <c r="N17059">
        <v>4</v>
      </c>
      <c r="O17059">
        <v>0</v>
      </c>
      <c r="P17059">
        <v>0</v>
      </c>
      <c r="Q17059">
        <v>0</v>
      </c>
      <c r="S17059" t="str">
        <f t="shared" si="532"/>
        <v>G-PT106227</v>
      </c>
      <c r="T17059" t="str">
        <f t="shared" si="533"/>
        <v>I-Han</v>
      </c>
    </row>
    <row r="17060" spans="1:20" x14ac:dyDescent="0.3">
      <c r="A17060" t="s">
        <v>13538</v>
      </c>
      <c r="B17060" t="s">
        <v>1971</v>
      </c>
      <c r="C17060" t="s">
        <v>26469</v>
      </c>
      <c r="D17060" t="s">
        <v>19839</v>
      </c>
      <c r="E17060" s="1">
        <v>40423</v>
      </c>
      <c r="F17060" t="s">
        <v>1962</v>
      </c>
      <c r="G17060" t="s">
        <v>1964</v>
      </c>
      <c r="H17060" t="s">
        <v>219</v>
      </c>
      <c r="I17060" t="s">
        <v>219</v>
      </c>
      <c r="J17060" t="s">
        <v>13539</v>
      </c>
      <c r="K17060">
        <v>50000</v>
      </c>
      <c r="L17060" t="s">
        <v>23</v>
      </c>
      <c r="M17060">
        <v>0</v>
      </c>
      <c r="N17060">
        <v>4</v>
      </c>
      <c r="O17060">
        <v>0</v>
      </c>
      <c r="P17060">
        <v>0</v>
      </c>
      <c r="Q17060">
        <v>0</v>
      </c>
      <c r="S17060" t="str">
        <f t="shared" si="532"/>
        <v>G-PT106227</v>
      </c>
      <c r="T17060" t="str">
        <f t="shared" si="533"/>
        <v>I-Wolfe</v>
      </c>
    </row>
    <row r="17061" spans="1:20" x14ac:dyDescent="0.3">
      <c r="A17061" t="s">
        <v>13538</v>
      </c>
      <c r="B17061" t="s">
        <v>13540</v>
      </c>
      <c r="C17061" t="s">
        <v>26469</v>
      </c>
      <c r="D17061" t="s">
        <v>26470</v>
      </c>
      <c r="E17061" s="1">
        <v>40423</v>
      </c>
      <c r="F17061" t="s">
        <v>1962</v>
      </c>
      <c r="G17061" t="s">
        <v>1964</v>
      </c>
      <c r="H17061" t="s">
        <v>219</v>
      </c>
      <c r="I17061" t="s">
        <v>219</v>
      </c>
      <c r="J17061" t="s">
        <v>13539</v>
      </c>
      <c r="K17061">
        <v>50000</v>
      </c>
      <c r="L17061" t="s">
        <v>23</v>
      </c>
      <c r="M17061">
        <v>0</v>
      </c>
      <c r="N17061">
        <v>4</v>
      </c>
      <c r="O17061">
        <v>0</v>
      </c>
      <c r="P17061">
        <v>0</v>
      </c>
      <c r="Q17061">
        <v>0</v>
      </c>
      <c r="S17061" t="str">
        <f t="shared" si="532"/>
        <v>G-PT106227</v>
      </c>
      <c r="T17061" t="str">
        <f t="shared" si="533"/>
        <v>I-Young, Andrew</v>
      </c>
    </row>
    <row r="17062" spans="1:20" x14ac:dyDescent="0.3">
      <c r="A17062" t="s">
        <v>13541</v>
      </c>
      <c r="B17062" t="s">
        <v>2940</v>
      </c>
      <c r="C17062" t="s">
        <v>26471</v>
      </c>
      <c r="D17062" t="s">
        <v>20436</v>
      </c>
      <c r="E17062" s="1">
        <v>40428</v>
      </c>
      <c r="F17062" t="s">
        <v>2549</v>
      </c>
      <c r="G17062" t="s">
        <v>579</v>
      </c>
      <c r="H17062" t="s">
        <v>64</v>
      </c>
      <c r="I17062" t="s">
        <v>64</v>
      </c>
      <c r="J17062" t="s">
        <v>13542</v>
      </c>
      <c r="K17062">
        <v>96380</v>
      </c>
      <c r="L17062" t="s">
        <v>23</v>
      </c>
      <c r="M17062">
        <v>0</v>
      </c>
      <c r="N17062">
        <v>2</v>
      </c>
      <c r="O17062">
        <v>0</v>
      </c>
      <c r="P17062">
        <v>0</v>
      </c>
      <c r="Q17062">
        <v>0</v>
      </c>
      <c r="S17062" t="str">
        <f t="shared" si="532"/>
        <v>G-PT106229</v>
      </c>
      <c r="T17062" t="str">
        <f t="shared" si="533"/>
        <v>I-Fitting</v>
      </c>
    </row>
    <row r="17063" spans="1:20" x14ac:dyDescent="0.3">
      <c r="A17063" t="s">
        <v>13541</v>
      </c>
      <c r="B17063" t="s">
        <v>579</v>
      </c>
      <c r="C17063" t="s">
        <v>26471</v>
      </c>
      <c r="D17063" t="s">
        <v>18965</v>
      </c>
      <c r="E17063" s="1">
        <v>40428</v>
      </c>
      <c r="F17063" t="s">
        <v>2549</v>
      </c>
      <c r="G17063" t="s">
        <v>579</v>
      </c>
      <c r="H17063" t="s">
        <v>64</v>
      </c>
      <c r="I17063" t="s">
        <v>64</v>
      </c>
      <c r="J17063" t="s">
        <v>13542</v>
      </c>
      <c r="K17063">
        <v>96380</v>
      </c>
      <c r="L17063" t="s">
        <v>23</v>
      </c>
      <c r="M17063">
        <v>0</v>
      </c>
      <c r="N17063">
        <v>2</v>
      </c>
      <c r="O17063">
        <v>0</v>
      </c>
      <c r="P17063">
        <v>0</v>
      </c>
      <c r="Q17063">
        <v>0</v>
      </c>
      <c r="S17063" t="str">
        <f t="shared" si="532"/>
        <v>G-PT106229</v>
      </c>
      <c r="T17063" t="str">
        <f t="shared" si="533"/>
        <v>I-Hauser</v>
      </c>
    </row>
    <row r="17064" spans="1:20" x14ac:dyDescent="0.3">
      <c r="A17064" t="s">
        <v>13543</v>
      </c>
      <c r="B17064" t="s">
        <v>13544</v>
      </c>
      <c r="C17064" t="s">
        <v>26472</v>
      </c>
      <c r="D17064" t="s">
        <v>26473</v>
      </c>
      <c r="E17064" s="1">
        <v>40424</v>
      </c>
      <c r="F17064" t="s">
        <v>1191</v>
      </c>
      <c r="G17064" t="s">
        <v>636</v>
      </c>
      <c r="H17064" t="s">
        <v>88</v>
      </c>
      <c r="I17064" t="s">
        <v>88</v>
      </c>
      <c r="J17064" t="s">
        <v>13545</v>
      </c>
      <c r="K17064">
        <v>18658</v>
      </c>
      <c r="L17064" t="s">
        <v>23</v>
      </c>
      <c r="M17064">
        <v>23100</v>
      </c>
      <c r="N17064">
        <v>2</v>
      </c>
      <c r="O17064">
        <v>1</v>
      </c>
      <c r="P17064">
        <v>0</v>
      </c>
      <c r="Q17064">
        <v>0</v>
      </c>
      <c r="S17064" t="str">
        <f t="shared" si="532"/>
        <v>G-PT106231</v>
      </c>
      <c r="T17064" t="str">
        <f t="shared" si="533"/>
        <v>I-Hou</v>
      </c>
    </row>
    <row r="17065" spans="1:20" x14ac:dyDescent="0.3">
      <c r="A17065" t="s">
        <v>13543</v>
      </c>
      <c r="B17065" t="s">
        <v>636</v>
      </c>
      <c r="C17065" t="s">
        <v>26472</v>
      </c>
      <c r="D17065" t="s">
        <v>19003</v>
      </c>
      <c r="E17065" s="1">
        <v>40424</v>
      </c>
      <c r="F17065" t="s">
        <v>1191</v>
      </c>
      <c r="G17065" t="s">
        <v>636</v>
      </c>
      <c r="H17065" t="s">
        <v>88</v>
      </c>
      <c r="I17065" t="s">
        <v>88</v>
      </c>
      <c r="J17065" t="s">
        <v>13545</v>
      </c>
      <c r="K17065">
        <v>18658</v>
      </c>
      <c r="L17065" t="s">
        <v>23</v>
      </c>
      <c r="M17065">
        <v>23100</v>
      </c>
      <c r="N17065">
        <v>2</v>
      </c>
      <c r="O17065">
        <v>1</v>
      </c>
      <c r="P17065">
        <v>0</v>
      </c>
      <c r="Q17065">
        <v>0</v>
      </c>
      <c r="S17065" t="str">
        <f t="shared" si="532"/>
        <v>G-PT106231</v>
      </c>
      <c r="T17065" t="str">
        <f t="shared" si="533"/>
        <v>I-Sun</v>
      </c>
    </row>
    <row r="17066" spans="1:20" x14ac:dyDescent="0.3">
      <c r="A17066" t="s">
        <v>13546</v>
      </c>
      <c r="B17066" t="s">
        <v>218</v>
      </c>
      <c r="C17066" t="s">
        <v>26474</v>
      </c>
      <c r="D17066" t="s">
        <v>18753</v>
      </c>
      <c r="E17066" s="1">
        <v>40442</v>
      </c>
      <c r="F17066" t="s">
        <v>216</v>
      </c>
      <c r="G17066" t="s">
        <v>218</v>
      </c>
      <c r="H17066" t="s">
        <v>219</v>
      </c>
      <c r="I17066" t="s">
        <v>219</v>
      </c>
      <c r="J17066" t="s">
        <v>13547</v>
      </c>
      <c r="K17066">
        <v>319802</v>
      </c>
      <c r="L17066" t="s">
        <v>23</v>
      </c>
      <c r="M17066">
        <v>319802</v>
      </c>
      <c r="N17066">
        <v>3</v>
      </c>
      <c r="O17066">
        <v>1</v>
      </c>
      <c r="P17066">
        <v>0</v>
      </c>
      <c r="Q17066">
        <v>0</v>
      </c>
      <c r="S17066" t="str">
        <f t="shared" si="532"/>
        <v>G-PT106232</v>
      </c>
      <c r="T17066" t="str">
        <f t="shared" si="533"/>
        <v>I-Mas</v>
      </c>
    </row>
    <row r="17067" spans="1:20" x14ac:dyDescent="0.3">
      <c r="A17067" t="s">
        <v>13548</v>
      </c>
      <c r="B17067" t="s">
        <v>2409</v>
      </c>
      <c r="C17067" t="s">
        <v>26475</v>
      </c>
      <c r="D17067" t="s">
        <v>20114</v>
      </c>
      <c r="E17067" s="1">
        <v>40429</v>
      </c>
      <c r="F17067" t="s">
        <v>3838</v>
      </c>
      <c r="G17067" t="s">
        <v>2409</v>
      </c>
      <c r="H17067" t="s">
        <v>150</v>
      </c>
      <c r="I17067" t="s">
        <v>150</v>
      </c>
      <c r="J17067" t="s">
        <v>13549</v>
      </c>
      <c r="K17067">
        <v>108000</v>
      </c>
      <c r="L17067" t="s">
        <v>23</v>
      </c>
      <c r="M17067">
        <v>0</v>
      </c>
      <c r="N17067">
        <v>2</v>
      </c>
      <c r="O17067">
        <v>0</v>
      </c>
      <c r="P17067">
        <v>0</v>
      </c>
      <c r="Q17067">
        <v>0</v>
      </c>
      <c r="S17067" t="str">
        <f t="shared" si="532"/>
        <v>G-PT106237</v>
      </c>
      <c r="T17067" t="str">
        <f t="shared" si="533"/>
        <v>I-Dasgupta</v>
      </c>
    </row>
    <row r="17068" spans="1:20" x14ac:dyDescent="0.3">
      <c r="A17068" t="s">
        <v>13548</v>
      </c>
      <c r="B17068" t="s">
        <v>227</v>
      </c>
      <c r="C17068" t="s">
        <v>26475</v>
      </c>
      <c r="D17068" t="s">
        <v>18748</v>
      </c>
      <c r="E17068" s="1">
        <v>40429</v>
      </c>
      <c r="F17068" t="s">
        <v>3838</v>
      </c>
      <c r="G17068" t="s">
        <v>2409</v>
      </c>
      <c r="H17068" t="s">
        <v>150</v>
      </c>
      <c r="I17068" t="s">
        <v>150</v>
      </c>
      <c r="J17068" t="s">
        <v>13549</v>
      </c>
      <c r="K17068">
        <v>108000</v>
      </c>
      <c r="L17068" t="s">
        <v>23</v>
      </c>
      <c r="M17068">
        <v>0</v>
      </c>
      <c r="N17068">
        <v>2</v>
      </c>
      <c r="O17068">
        <v>0</v>
      </c>
      <c r="P17068">
        <v>0</v>
      </c>
      <c r="Q17068">
        <v>0</v>
      </c>
      <c r="S17068" t="str">
        <f t="shared" si="532"/>
        <v>G-PT106237</v>
      </c>
      <c r="T17068" t="str">
        <f t="shared" si="533"/>
        <v>I-Fisher</v>
      </c>
    </row>
    <row r="17069" spans="1:20" x14ac:dyDescent="0.3">
      <c r="A17069" t="s">
        <v>13550</v>
      </c>
      <c r="B17069" t="s">
        <v>13551</v>
      </c>
      <c r="C17069" t="s">
        <v>26476</v>
      </c>
      <c r="D17069" t="s">
        <v>26477</v>
      </c>
      <c r="E17069" s="1">
        <v>40415</v>
      </c>
      <c r="F17069" t="s">
        <v>1239</v>
      </c>
      <c r="G17069" t="s">
        <v>1241</v>
      </c>
      <c r="H17069" t="s">
        <v>247</v>
      </c>
      <c r="I17069" t="s">
        <v>42</v>
      </c>
      <c r="J17069" t="s">
        <v>13552</v>
      </c>
      <c r="K17069">
        <v>237503</v>
      </c>
      <c r="L17069" t="s">
        <v>23</v>
      </c>
      <c r="M17069">
        <v>198643</v>
      </c>
      <c r="N17069">
        <v>6</v>
      </c>
      <c r="O17069">
        <v>1</v>
      </c>
      <c r="P17069">
        <v>0</v>
      </c>
      <c r="Q17069">
        <v>0</v>
      </c>
      <c r="S17069" t="str">
        <f t="shared" si="532"/>
        <v>G-PT106241</v>
      </c>
      <c r="T17069" t="str">
        <f t="shared" si="533"/>
        <v>I-Admin</v>
      </c>
    </row>
    <row r="17070" spans="1:20" x14ac:dyDescent="0.3">
      <c r="A17070" t="s">
        <v>13550</v>
      </c>
      <c r="B17070" t="s">
        <v>1152</v>
      </c>
      <c r="C17070" t="s">
        <v>26476</v>
      </c>
      <c r="D17070" t="s">
        <v>22660</v>
      </c>
      <c r="E17070" s="1">
        <v>40415</v>
      </c>
      <c r="F17070" t="s">
        <v>1239</v>
      </c>
      <c r="G17070" t="s">
        <v>1241</v>
      </c>
      <c r="H17070" t="s">
        <v>247</v>
      </c>
      <c r="I17070" t="s">
        <v>641</v>
      </c>
      <c r="J17070" t="s">
        <v>13552</v>
      </c>
      <c r="K17070">
        <v>237503</v>
      </c>
      <c r="L17070" t="s">
        <v>23</v>
      </c>
      <c r="M17070">
        <v>198643</v>
      </c>
      <c r="N17070">
        <v>6</v>
      </c>
      <c r="O17070">
        <v>1</v>
      </c>
      <c r="P17070">
        <v>0</v>
      </c>
      <c r="Q17070">
        <v>0</v>
      </c>
      <c r="S17070" t="str">
        <f t="shared" si="532"/>
        <v>G-PT106241</v>
      </c>
      <c r="T17070" t="str">
        <f t="shared" si="533"/>
        <v>I-Bradford</v>
      </c>
    </row>
    <row r="17071" spans="1:20" x14ac:dyDescent="0.3">
      <c r="A17071" t="s">
        <v>13550</v>
      </c>
      <c r="B17071" t="s">
        <v>1241</v>
      </c>
      <c r="C17071" t="s">
        <v>26476</v>
      </c>
      <c r="D17071" t="s">
        <v>19380</v>
      </c>
      <c r="E17071" s="1">
        <v>40415</v>
      </c>
      <c r="F17071" t="s">
        <v>1239</v>
      </c>
      <c r="G17071" t="s">
        <v>1241</v>
      </c>
      <c r="H17071" t="s">
        <v>247</v>
      </c>
      <c r="I17071" t="s">
        <v>247</v>
      </c>
      <c r="J17071" t="s">
        <v>13552</v>
      </c>
      <c r="K17071">
        <v>237503</v>
      </c>
      <c r="L17071" t="s">
        <v>23</v>
      </c>
      <c r="M17071">
        <v>198643</v>
      </c>
      <c r="N17071">
        <v>6</v>
      </c>
      <c r="O17071">
        <v>1</v>
      </c>
      <c r="P17071">
        <v>0</v>
      </c>
      <c r="Q17071">
        <v>0</v>
      </c>
      <c r="S17071" t="str">
        <f t="shared" si="532"/>
        <v>G-PT106241</v>
      </c>
      <c r="T17071" t="str">
        <f t="shared" si="533"/>
        <v>I-Masho</v>
      </c>
    </row>
    <row r="17072" spans="1:20" x14ac:dyDescent="0.3">
      <c r="A17072" t="s">
        <v>13550</v>
      </c>
      <c r="B17072" t="s">
        <v>103</v>
      </c>
      <c r="C17072" t="s">
        <v>26476</v>
      </c>
      <c r="D17072" t="s">
        <v>18677</v>
      </c>
      <c r="E17072" s="1">
        <v>40415</v>
      </c>
      <c r="F17072" t="s">
        <v>1239</v>
      </c>
      <c r="G17072" t="s">
        <v>1241</v>
      </c>
      <c r="H17072" t="s">
        <v>247</v>
      </c>
      <c r="I17072" t="s">
        <v>42</v>
      </c>
      <c r="J17072" t="s">
        <v>13552</v>
      </c>
      <c r="K17072">
        <v>237503</v>
      </c>
      <c r="L17072" t="s">
        <v>23</v>
      </c>
      <c r="M17072">
        <v>198643</v>
      </c>
      <c r="N17072">
        <v>6</v>
      </c>
      <c r="O17072">
        <v>1</v>
      </c>
      <c r="P17072">
        <v>0</v>
      </c>
      <c r="Q17072">
        <v>0</v>
      </c>
      <c r="S17072" t="str">
        <f t="shared" si="532"/>
        <v>G-PT106241</v>
      </c>
      <c r="T17072" t="str">
        <f t="shared" si="533"/>
        <v>I-Research Assistant</v>
      </c>
    </row>
    <row r="17073" spans="1:20" x14ac:dyDescent="0.3">
      <c r="A17073" t="s">
        <v>13550</v>
      </c>
      <c r="B17073" t="s">
        <v>6055</v>
      </c>
      <c r="C17073" t="s">
        <v>26476</v>
      </c>
      <c r="D17073" t="s">
        <v>22307</v>
      </c>
      <c r="E17073" s="1">
        <v>40415</v>
      </c>
      <c r="F17073" t="s">
        <v>1239</v>
      </c>
      <c r="G17073" t="s">
        <v>1241</v>
      </c>
      <c r="H17073" t="s">
        <v>247</v>
      </c>
      <c r="I17073" t="s">
        <v>1237</v>
      </c>
      <c r="J17073" t="s">
        <v>13552</v>
      </c>
      <c r="K17073">
        <v>237503</v>
      </c>
      <c r="L17073" t="s">
        <v>23</v>
      </c>
      <c r="M17073">
        <v>198643</v>
      </c>
      <c r="N17073">
        <v>6</v>
      </c>
      <c r="O17073">
        <v>1</v>
      </c>
      <c r="P17073">
        <v>0</v>
      </c>
      <c r="Q17073">
        <v>0</v>
      </c>
      <c r="S17073" t="str">
        <f t="shared" si="532"/>
        <v>G-PT106241</v>
      </c>
      <c r="T17073" t="str">
        <f t="shared" si="533"/>
        <v>I-Stafford</v>
      </c>
    </row>
    <row r="17074" spans="1:20" x14ac:dyDescent="0.3">
      <c r="A17074" t="s">
        <v>13550</v>
      </c>
      <c r="B17074" t="s">
        <v>360</v>
      </c>
      <c r="C17074" t="s">
        <v>26476</v>
      </c>
      <c r="D17074" t="s">
        <v>18831</v>
      </c>
      <c r="E17074" s="1">
        <v>40415</v>
      </c>
      <c r="F17074" t="s">
        <v>1239</v>
      </c>
      <c r="G17074" t="s">
        <v>1241</v>
      </c>
      <c r="H17074" t="s">
        <v>247</v>
      </c>
      <c r="I17074" t="s">
        <v>641</v>
      </c>
      <c r="J17074" t="s">
        <v>13552</v>
      </c>
      <c r="K17074">
        <v>237503</v>
      </c>
      <c r="L17074" t="s">
        <v>23</v>
      </c>
      <c r="M17074">
        <v>198643</v>
      </c>
      <c r="N17074">
        <v>6</v>
      </c>
      <c r="O17074">
        <v>1</v>
      </c>
      <c r="P17074">
        <v>0</v>
      </c>
      <c r="Q17074">
        <v>0</v>
      </c>
      <c r="S17074" t="str">
        <f t="shared" si="532"/>
        <v>G-PT106241</v>
      </c>
      <c r="T17074" t="str">
        <f t="shared" si="533"/>
        <v>I-White</v>
      </c>
    </row>
    <row r="17075" spans="1:20" x14ac:dyDescent="0.3">
      <c r="A17075" t="s">
        <v>13553</v>
      </c>
      <c r="B17075" t="s">
        <v>2400</v>
      </c>
      <c r="C17075" t="s">
        <v>26478</v>
      </c>
      <c r="D17075" t="s">
        <v>20108</v>
      </c>
      <c r="E17075" s="1">
        <v>40434</v>
      </c>
      <c r="F17075" t="s">
        <v>2099</v>
      </c>
      <c r="G17075" t="s">
        <v>143</v>
      </c>
      <c r="H17075" t="s">
        <v>146</v>
      </c>
      <c r="I17075" t="s">
        <v>42</v>
      </c>
      <c r="J17075" t="s">
        <v>13554</v>
      </c>
      <c r="K17075">
        <v>62080</v>
      </c>
      <c r="L17075" t="s">
        <v>23</v>
      </c>
      <c r="M17075">
        <v>0</v>
      </c>
      <c r="N17075">
        <v>2</v>
      </c>
      <c r="O17075">
        <v>0</v>
      </c>
      <c r="P17075">
        <v>0</v>
      </c>
      <c r="Q17075">
        <v>0</v>
      </c>
      <c r="S17075" t="str">
        <f t="shared" si="532"/>
        <v>G-PT106242</v>
      </c>
      <c r="T17075" t="str">
        <f t="shared" si="533"/>
        <v>I-Coordinator</v>
      </c>
    </row>
    <row r="17076" spans="1:20" x14ac:dyDescent="0.3">
      <c r="A17076" t="s">
        <v>13553</v>
      </c>
      <c r="B17076" t="s">
        <v>143</v>
      </c>
      <c r="C17076" t="s">
        <v>26478</v>
      </c>
      <c r="D17076" t="s">
        <v>18700</v>
      </c>
      <c r="E17076" s="1">
        <v>40434</v>
      </c>
      <c r="F17076" t="s">
        <v>2099</v>
      </c>
      <c r="G17076" t="s">
        <v>143</v>
      </c>
      <c r="H17076" t="s">
        <v>146</v>
      </c>
      <c r="I17076" t="s">
        <v>97</v>
      </c>
      <c r="J17076" t="s">
        <v>13554</v>
      </c>
      <c r="K17076">
        <v>62080</v>
      </c>
      <c r="L17076" t="s">
        <v>23</v>
      </c>
      <c r="M17076">
        <v>0</v>
      </c>
      <c r="N17076">
        <v>2</v>
      </c>
      <c r="O17076">
        <v>0</v>
      </c>
      <c r="P17076">
        <v>0</v>
      </c>
      <c r="Q17076">
        <v>0</v>
      </c>
      <c r="S17076" t="str">
        <f t="shared" si="532"/>
        <v>G-PT106242</v>
      </c>
      <c r="T17076" t="str">
        <f t="shared" si="533"/>
        <v>I-Smith</v>
      </c>
    </row>
    <row r="17077" spans="1:20" x14ac:dyDescent="0.3">
      <c r="A17077" t="s">
        <v>13555</v>
      </c>
      <c r="B17077" t="s">
        <v>3904</v>
      </c>
      <c r="C17077" t="s">
        <v>26479</v>
      </c>
      <c r="D17077" t="s">
        <v>20992</v>
      </c>
      <c r="E17077" s="1">
        <v>40437</v>
      </c>
      <c r="F17077" t="s">
        <v>7041</v>
      </c>
      <c r="G17077" t="s">
        <v>3904</v>
      </c>
      <c r="H17077" t="s">
        <v>247</v>
      </c>
      <c r="I17077" t="s">
        <v>247</v>
      </c>
      <c r="J17077" t="s">
        <v>12390</v>
      </c>
      <c r="K17077">
        <v>476612</v>
      </c>
      <c r="L17077" t="s">
        <v>23</v>
      </c>
      <c r="M17077">
        <v>0</v>
      </c>
      <c r="N17077">
        <v>3</v>
      </c>
      <c r="O17077">
        <v>0</v>
      </c>
      <c r="P17077">
        <v>0</v>
      </c>
      <c r="Q17077">
        <v>0</v>
      </c>
      <c r="S17077" t="str">
        <f t="shared" si="532"/>
        <v>G-PT106243</v>
      </c>
      <c r="T17077" t="str">
        <f t="shared" si="533"/>
        <v>I-Chapman</v>
      </c>
    </row>
    <row r="17078" spans="1:20" x14ac:dyDescent="0.3">
      <c r="A17078" t="s">
        <v>13555</v>
      </c>
      <c r="B17078" t="s">
        <v>2331</v>
      </c>
      <c r="C17078" t="s">
        <v>26479</v>
      </c>
      <c r="D17078" t="s">
        <v>20069</v>
      </c>
      <c r="E17078" s="1">
        <v>40437</v>
      </c>
      <c r="F17078" t="s">
        <v>7041</v>
      </c>
      <c r="G17078" t="s">
        <v>3904</v>
      </c>
      <c r="H17078" t="s">
        <v>247</v>
      </c>
      <c r="I17078" t="s">
        <v>247</v>
      </c>
      <c r="J17078" t="s">
        <v>12390</v>
      </c>
      <c r="K17078">
        <v>476612</v>
      </c>
      <c r="L17078" t="s">
        <v>23</v>
      </c>
      <c r="M17078">
        <v>0</v>
      </c>
      <c r="N17078">
        <v>3</v>
      </c>
      <c r="O17078">
        <v>0</v>
      </c>
      <c r="P17078">
        <v>0</v>
      </c>
      <c r="Q17078">
        <v>0</v>
      </c>
      <c r="S17078" t="str">
        <f t="shared" si="532"/>
        <v>G-PT106243</v>
      </c>
      <c r="T17078" t="str">
        <f t="shared" si="533"/>
        <v>I-Lapane</v>
      </c>
    </row>
    <row r="17079" spans="1:20" x14ac:dyDescent="0.3">
      <c r="A17079" t="s">
        <v>13555</v>
      </c>
      <c r="B17079" t="s">
        <v>13556</v>
      </c>
      <c r="C17079" t="s">
        <v>26479</v>
      </c>
      <c r="D17079" t="s">
        <v>26480</v>
      </c>
      <c r="E17079" s="1">
        <v>40437</v>
      </c>
      <c r="F17079" t="s">
        <v>7041</v>
      </c>
      <c r="G17079" t="s">
        <v>3904</v>
      </c>
      <c r="H17079" t="s">
        <v>247</v>
      </c>
      <c r="I17079" t="s">
        <v>13557</v>
      </c>
      <c r="J17079" t="s">
        <v>12390</v>
      </c>
      <c r="K17079">
        <v>476612</v>
      </c>
      <c r="L17079" t="s">
        <v>23</v>
      </c>
      <c r="M17079">
        <v>0</v>
      </c>
      <c r="N17079">
        <v>3</v>
      </c>
      <c r="O17079">
        <v>0</v>
      </c>
      <c r="P17079">
        <v>0</v>
      </c>
      <c r="Q17079">
        <v>0</v>
      </c>
      <c r="S17079" t="str">
        <f t="shared" si="532"/>
        <v>G-PT106243</v>
      </c>
      <c r="T17079" t="str">
        <f t="shared" si="533"/>
        <v>I-Stanton-Chapman</v>
      </c>
    </row>
    <row r="17080" spans="1:20" x14ac:dyDescent="0.3">
      <c r="A17080" t="s">
        <v>13559</v>
      </c>
      <c r="B17080" t="s">
        <v>93</v>
      </c>
      <c r="C17080" t="s">
        <v>26481</v>
      </c>
      <c r="D17080" t="s">
        <v>19433</v>
      </c>
      <c r="E17080" s="1">
        <v>40449</v>
      </c>
      <c r="F17080" t="s">
        <v>13558</v>
      </c>
      <c r="G17080" t="s">
        <v>679</v>
      </c>
      <c r="H17080" t="s">
        <v>97</v>
      </c>
      <c r="I17080" t="s">
        <v>5994</v>
      </c>
      <c r="J17080" t="s">
        <v>13560</v>
      </c>
      <c r="K17080">
        <v>85000</v>
      </c>
      <c r="L17080" t="s">
        <v>23</v>
      </c>
      <c r="M17080">
        <v>85000</v>
      </c>
      <c r="N17080">
        <v>3</v>
      </c>
      <c r="O17080">
        <v>1</v>
      </c>
      <c r="P17080">
        <v>0</v>
      </c>
      <c r="Q17080">
        <v>0</v>
      </c>
      <c r="S17080" t="str">
        <f t="shared" si="532"/>
        <v>G-PT106246</v>
      </c>
      <c r="T17080" t="str">
        <f t="shared" si="533"/>
        <v>I-Bradley</v>
      </c>
    </row>
    <row r="17081" spans="1:20" x14ac:dyDescent="0.3">
      <c r="A17081" t="s">
        <v>13559</v>
      </c>
      <c r="B17081" t="s">
        <v>679</v>
      </c>
      <c r="C17081" t="s">
        <v>26481</v>
      </c>
      <c r="D17081" t="s">
        <v>19027</v>
      </c>
      <c r="E17081" s="1">
        <v>40449</v>
      </c>
      <c r="F17081" t="s">
        <v>13558</v>
      </c>
      <c r="G17081" t="s">
        <v>679</v>
      </c>
      <c r="H17081" t="s">
        <v>97</v>
      </c>
      <c r="I17081" t="s">
        <v>105</v>
      </c>
      <c r="J17081" t="s">
        <v>13560</v>
      </c>
      <c r="K17081">
        <v>85000</v>
      </c>
      <c r="L17081" t="s">
        <v>23</v>
      </c>
      <c r="M17081">
        <v>85000</v>
      </c>
      <c r="N17081">
        <v>3</v>
      </c>
      <c r="O17081">
        <v>1</v>
      </c>
      <c r="P17081">
        <v>0</v>
      </c>
      <c r="Q17081">
        <v>0</v>
      </c>
      <c r="S17081" t="str">
        <f t="shared" si="532"/>
        <v>G-PT106246</v>
      </c>
      <c r="T17081" t="str">
        <f t="shared" si="533"/>
        <v>I-Gill</v>
      </c>
    </row>
    <row r="17082" spans="1:20" x14ac:dyDescent="0.3">
      <c r="A17082" t="s">
        <v>13559</v>
      </c>
      <c r="B17082" t="s">
        <v>8831</v>
      </c>
      <c r="C17082" t="s">
        <v>26481</v>
      </c>
      <c r="D17082" t="s">
        <v>23821</v>
      </c>
      <c r="E17082" s="1">
        <v>40449</v>
      </c>
      <c r="F17082" t="s">
        <v>13558</v>
      </c>
      <c r="G17082" t="s">
        <v>679</v>
      </c>
      <c r="H17082" t="s">
        <v>97</v>
      </c>
      <c r="I17082" t="s">
        <v>84</v>
      </c>
      <c r="J17082" t="s">
        <v>13560</v>
      </c>
      <c r="K17082">
        <v>85000</v>
      </c>
      <c r="L17082" t="s">
        <v>23</v>
      </c>
      <c r="M17082">
        <v>85000</v>
      </c>
      <c r="N17082">
        <v>3</v>
      </c>
      <c r="O17082">
        <v>1</v>
      </c>
      <c r="P17082">
        <v>0</v>
      </c>
      <c r="Q17082">
        <v>0</v>
      </c>
      <c r="S17082" t="str">
        <f t="shared" si="532"/>
        <v>G-PT106246</v>
      </c>
      <c r="T17082" t="str">
        <f t="shared" si="533"/>
        <v>I-Rhea</v>
      </c>
    </row>
    <row r="17083" spans="1:20" x14ac:dyDescent="0.3">
      <c r="A17083" t="s">
        <v>13562</v>
      </c>
      <c r="B17083" t="s">
        <v>3716</v>
      </c>
      <c r="C17083" t="s">
        <v>26482</v>
      </c>
      <c r="D17083" t="s">
        <v>20896</v>
      </c>
      <c r="E17083" s="1">
        <v>40434</v>
      </c>
      <c r="F17083" t="s">
        <v>13561</v>
      </c>
      <c r="G17083" t="s">
        <v>8631</v>
      </c>
      <c r="H17083" t="s">
        <v>146</v>
      </c>
      <c r="I17083" t="s">
        <v>171</v>
      </c>
      <c r="J17083" t="s">
        <v>13563</v>
      </c>
      <c r="K17083">
        <v>41500</v>
      </c>
      <c r="L17083" t="s">
        <v>23</v>
      </c>
      <c r="M17083">
        <v>41500</v>
      </c>
      <c r="N17083">
        <v>3</v>
      </c>
      <c r="O17083">
        <v>1</v>
      </c>
      <c r="P17083">
        <v>0</v>
      </c>
      <c r="Q17083">
        <v>0</v>
      </c>
      <c r="S17083" t="str">
        <f t="shared" si="532"/>
        <v>G-PT106247</v>
      </c>
      <c r="T17083" t="str">
        <f t="shared" si="533"/>
        <v>I-DeWilde</v>
      </c>
    </row>
    <row r="17084" spans="1:20" x14ac:dyDescent="0.3">
      <c r="A17084" t="s">
        <v>13562</v>
      </c>
      <c r="B17084" t="s">
        <v>129</v>
      </c>
      <c r="C17084" t="s">
        <v>26482</v>
      </c>
      <c r="D17084" t="s">
        <v>18691</v>
      </c>
      <c r="E17084" s="1">
        <v>40434</v>
      </c>
      <c r="F17084" t="s">
        <v>13561</v>
      </c>
      <c r="G17084" t="s">
        <v>8631</v>
      </c>
      <c r="H17084" t="s">
        <v>146</v>
      </c>
      <c r="I17084" t="s">
        <v>146</v>
      </c>
      <c r="J17084" t="s">
        <v>13563</v>
      </c>
      <c r="K17084">
        <v>41500</v>
      </c>
      <c r="L17084" t="s">
        <v>23</v>
      </c>
      <c r="M17084">
        <v>41500</v>
      </c>
      <c r="N17084">
        <v>3</v>
      </c>
      <c r="O17084">
        <v>1</v>
      </c>
      <c r="P17084">
        <v>0</v>
      </c>
      <c r="Q17084">
        <v>0</v>
      </c>
      <c r="S17084" t="str">
        <f t="shared" si="532"/>
        <v>G-PT106247</v>
      </c>
      <c r="T17084" t="str">
        <f t="shared" si="533"/>
        <v>I-Lee</v>
      </c>
    </row>
    <row r="17085" spans="1:20" x14ac:dyDescent="0.3">
      <c r="A17085" t="s">
        <v>13562</v>
      </c>
      <c r="B17085" t="s">
        <v>8631</v>
      </c>
      <c r="C17085" t="s">
        <v>26482</v>
      </c>
      <c r="D17085" t="s">
        <v>23708</v>
      </c>
      <c r="E17085" s="1">
        <v>40434</v>
      </c>
      <c r="F17085" t="s">
        <v>13561</v>
      </c>
      <c r="G17085" t="s">
        <v>8631</v>
      </c>
      <c r="H17085" t="s">
        <v>146</v>
      </c>
      <c r="I17085" t="s">
        <v>171</v>
      </c>
      <c r="J17085" t="s">
        <v>13563</v>
      </c>
      <c r="K17085">
        <v>41500</v>
      </c>
      <c r="L17085" t="s">
        <v>23</v>
      </c>
      <c r="M17085">
        <v>41500</v>
      </c>
      <c r="N17085">
        <v>3</v>
      </c>
      <c r="O17085">
        <v>1</v>
      </c>
      <c r="P17085">
        <v>0</v>
      </c>
      <c r="Q17085">
        <v>0</v>
      </c>
      <c r="S17085" t="str">
        <f t="shared" si="532"/>
        <v>G-PT106247</v>
      </c>
      <c r="T17085" t="str">
        <f t="shared" si="533"/>
        <v>I-Shepherd</v>
      </c>
    </row>
    <row r="17086" spans="1:20" x14ac:dyDescent="0.3">
      <c r="A17086" t="s">
        <v>13564</v>
      </c>
      <c r="B17086" t="s">
        <v>755</v>
      </c>
      <c r="C17086" t="s">
        <v>26483</v>
      </c>
      <c r="D17086" t="s">
        <v>19073</v>
      </c>
      <c r="E17086" s="1">
        <v>40463</v>
      </c>
      <c r="F17086" t="s">
        <v>2176</v>
      </c>
      <c r="G17086" t="s">
        <v>755</v>
      </c>
      <c r="H17086" t="s">
        <v>331</v>
      </c>
      <c r="I17086" t="s">
        <v>331</v>
      </c>
      <c r="J17086" t="s">
        <v>13565</v>
      </c>
      <c r="K17086">
        <v>10300</v>
      </c>
      <c r="L17086" t="s">
        <v>23</v>
      </c>
      <c r="M17086">
        <v>10300</v>
      </c>
      <c r="N17086">
        <v>2</v>
      </c>
      <c r="O17086">
        <v>1</v>
      </c>
      <c r="P17086">
        <v>0</v>
      </c>
      <c r="Q17086">
        <v>0</v>
      </c>
      <c r="S17086" t="str">
        <f t="shared" si="532"/>
        <v>G-PT106248</v>
      </c>
      <c r="T17086" t="str">
        <f t="shared" si="533"/>
        <v>I-Holloway</v>
      </c>
    </row>
    <row r="17087" spans="1:20" x14ac:dyDescent="0.3">
      <c r="A17087" t="s">
        <v>13566</v>
      </c>
      <c r="B17087" t="s">
        <v>1345</v>
      </c>
      <c r="C17087" t="s">
        <v>26484</v>
      </c>
      <c r="D17087" t="s">
        <v>24958</v>
      </c>
      <c r="E17087" s="1">
        <v>40438</v>
      </c>
      <c r="F17087" t="s">
        <v>7025</v>
      </c>
      <c r="G17087" t="s">
        <v>1262</v>
      </c>
      <c r="H17087" t="s">
        <v>57</v>
      </c>
      <c r="I17087" t="s">
        <v>42</v>
      </c>
      <c r="J17087" t="s">
        <v>12826</v>
      </c>
      <c r="K17087">
        <v>409122</v>
      </c>
      <c r="L17087" t="s">
        <v>23</v>
      </c>
      <c r="M17087">
        <v>0</v>
      </c>
      <c r="N17087">
        <v>2</v>
      </c>
      <c r="O17087">
        <v>0</v>
      </c>
      <c r="P17087">
        <v>0</v>
      </c>
      <c r="Q17087">
        <v>0</v>
      </c>
      <c r="S17087" t="str">
        <f t="shared" si="532"/>
        <v>G-PT106260</v>
      </c>
      <c r="T17087" t="str">
        <f t="shared" si="533"/>
        <v>I-RN Coordinator</v>
      </c>
    </row>
    <row r="17088" spans="1:20" x14ac:dyDescent="0.3">
      <c r="A17088" t="s">
        <v>13566</v>
      </c>
      <c r="B17088" t="s">
        <v>1262</v>
      </c>
      <c r="C17088" t="s">
        <v>26484</v>
      </c>
      <c r="D17088" t="s">
        <v>19390</v>
      </c>
      <c r="E17088" s="1">
        <v>40438</v>
      </c>
      <c r="F17088" t="s">
        <v>7025</v>
      </c>
      <c r="G17088" t="s">
        <v>1262</v>
      </c>
      <c r="H17088" t="s">
        <v>57</v>
      </c>
      <c r="I17088" t="s">
        <v>57</v>
      </c>
      <c r="J17088" t="s">
        <v>12826</v>
      </c>
      <c r="K17088">
        <v>409122</v>
      </c>
      <c r="L17088" t="s">
        <v>23</v>
      </c>
      <c r="M17088">
        <v>0</v>
      </c>
      <c r="N17088">
        <v>2</v>
      </c>
      <c r="O17088">
        <v>0</v>
      </c>
      <c r="P17088">
        <v>0</v>
      </c>
      <c r="Q17088">
        <v>0</v>
      </c>
      <c r="S17088" t="str">
        <f t="shared" si="532"/>
        <v>G-PT106260</v>
      </c>
      <c r="T17088" t="str">
        <f t="shared" si="533"/>
        <v>I-Stravitz</v>
      </c>
    </row>
    <row r="17089" spans="1:20" x14ac:dyDescent="0.3">
      <c r="A17089" t="s">
        <v>13567</v>
      </c>
      <c r="B17089" t="s">
        <v>2701</v>
      </c>
      <c r="C17089" t="s">
        <v>26485</v>
      </c>
      <c r="D17089" t="s">
        <v>20288</v>
      </c>
      <c r="E17089" s="1">
        <v>40438</v>
      </c>
      <c r="F17089" t="s">
        <v>950</v>
      </c>
      <c r="G17089" t="s">
        <v>517</v>
      </c>
      <c r="H17089" t="s">
        <v>57</v>
      </c>
      <c r="I17089" t="s">
        <v>57</v>
      </c>
      <c r="J17089" t="s">
        <v>13568</v>
      </c>
      <c r="K17089">
        <v>209000</v>
      </c>
      <c r="L17089" t="s">
        <v>23</v>
      </c>
      <c r="M17089">
        <v>209000</v>
      </c>
      <c r="N17089">
        <v>3</v>
      </c>
      <c r="O17089">
        <v>1</v>
      </c>
      <c r="P17089">
        <v>0</v>
      </c>
      <c r="Q17089">
        <v>0</v>
      </c>
      <c r="S17089" t="str">
        <f t="shared" si="532"/>
        <v>G-PT106262</v>
      </c>
      <c r="T17089" t="str">
        <f t="shared" si="533"/>
        <v>I-Gray</v>
      </c>
    </row>
    <row r="17090" spans="1:20" x14ac:dyDescent="0.3">
      <c r="A17090" t="s">
        <v>13567</v>
      </c>
      <c r="B17090" t="s">
        <v>517</v>
      </c>
      <c r="C17090" t="s">
        <v>26485</v>
      </c>
      <c r="D17090" t="s">
        <v>18929</v>
      </c>
      <c r="E17090" s="1">
        <v>40438</v>
      </c>
      <c r="F17090" t="s">
        <v>950</v>
      </c>
      <c r="G17090" t="s">
        <v>517</v>
      </c>
      <c r="H17090" t="s">
        <v>57</v>
      </c>
      <c r="I17090" t="s">
        <v>57</v>
      </c>
      <c r="J17090" t="s">
        <v>13568</v>
      </c>
      <c r="K17090">
        <v>209000</v>
      </c>
      <c r="L17090" t="s">
        <v>23</v>
      </c>
      <c r="M17090">
        <v>209000</v>
      </c>
      <c r="N17090">
        <v>3</v>
      </c>
      <c r="O17090">
        <v>1</v>
      </c>
      <c r="P17090">
        <v>0</v>
      </c>
      <c r="Q17090">
        <v>0</v>
      </c>
      <c r="S17090" t="str">
        <f t="shared" si="532"/>
        <v>G-PT106262</v>
      </c>
      <c r="T17090" t="str">
        <f t="shared" si="533"/>
        <v>I-Sanyal</v>
      </c>
    </row>
    <row r="17091" spans="1:20" x14ac:dyDescent="0.3">
      <c r="A17091" t="s">
        <v>13569</v>
      </c>
      <c r="B17091" t="s">
        <v>1484</v>
      </c>
      <c r="C17091" t="s">
        <v>26486</v>
      </c>
      <c r="D17091" t="s">
        <v>19525</v>
      </c>
      <c r="E17091" s="1">
        <v>41597</v>
      </c>
      <c r="F17091" t="s">
        <v>1482</v>
      </c>
      <c r="G17091" t="s">
        <v>1484</v>
      </c>
      <c r="H17091" t="s">
        <v>21</v>
      </c>
      <c r="I17091" t="s">
        <v>21</v>
      </c>
      <c r="J17091" t="s">
        <v>13570</v>
      </c>
      <c r="K17091">
        <v>339159</v>
      </c>
      <c r="L17091" t="s">
        <v>23</v>
      </c>
      <c r="M17091">
        <v>157053</v>
      </c>
      <c r="N17091">
        <v>2</v>
      </c>
      <c r="O17091">
        <v>1</v>
      </c>
      <c r="P17091">
        <v>0</v>
      </c>
      <c r="Q17091">
        <v>0</v>
      </c>
      <c r="S17091" t="str">
        <f t="shared" ref="S17091:S17154" si="534">CONCATENATE("G-",A17091)</f>
        <v>G-PT106265</v>
      </c>
      <c r="T17091" t="str">
        <f t="shared" ref="T17091:T17154" si="535">CONCATENATE("I-",B17091)</f>
        <v>I-Christie</v>
      </c>
    </row>
    <row r="17092" spans="1:20" x14ac:dyDescent="0.3">
      <c r="A17092" t="s">
        <v>13569</v>
      </c>
      <c r="B17092" t="s">
        <v>2153</v>
      </c>
      <c r="C17092" t="s">
        <v>26486</v>
      </c>
      <c r="D17092" t="s">
        <v>21401</v>
      </c>
      <c r="E17092" s="1">
        <v>41597</v>
      </c>
      <c r="F17092" t="s">
        <v>1482</v>
      </c>
      <c r="G17092" t="s">
        <v>1484</v>
      </c>
      <c r="H17092" t="s">
        <v>21</v>
      </c>
      <c r="I17092" t="s">
        <v>42</v>
      </c>
      <c r="J17092" t="s">
        <v>13570</v>
      </c>
      <c r="K17092">
        <v>339159</v>
      </c>
      <c r="L17092" t="s">
        <v>23</v>
      </c>
      <c r="M17092">
        <v>157053</v>
      </c>
      <c r="N17092">
        <v>2</v>
      </c>
      <c r="O17092">
        <v>1</v>
      </c>
      <c r="P17092">
        <v>0</v>
      </c>
      <c r="Q17092">
        <v>0</v>
      </c>
      <c r="S17092" t="str">
        <f t="shared" si="534"/>
        <v>G-PT106265</v>
      </c>
      <c r="T17092" t="str">
        <f t="shared" si="535"/>
        <v>I-Student</v>
      </c>
    </row>
    <row r="17093" spans="1:20" x14ac:dyDescent="0.3">
      <c r="A17093" t="s">
        <v>13571</v>
      </c>
      <c r="B17093" t="s">
        <v>13572</v>
      </c>
      <c r="C17093" t="s">
        <v>26487</v>
      </c>
      <c r="D17093" t="s">
        <v>26488</v>
      </c>
      <c r="E17093" s="1">
        <v>40441</v>
      </c>
      <c r="F17093" t="s">
        <v>1482</v>
      </c>
      <c r="G17093" t="s">
        <v>1484</v>
      </c>
      <c r="H17093" t="s">
        <v>21</v>
      </c>
      <c r="I17093" t="s">
        <v>42</v>
      </c>
      <c r="J17093" t="s">
        <v>13573</v>
      </c>
      <c r="K17093">
        <v>47669</v>
      </c>
      <c r="L17093" t="s">
        <v>23</v>
      </c>
      <c r="M17093">
        <v>47669</v>
      </c>
      <c r="N17093">
        <v>2</v>
      </c>
      <c r="O17093">
        <v>1</v>
      </c>
      <c r="P17093">
        <v>0</v>
      </c>
      <c r="Q17093">
        <v>0</v>
      </c>
      <c r="S17093" t="str">
        <f t="shared" si="534"/>
        <v>G-PT106270</v>
      </c>
      <c r="T17093" t="str">
        <f t="shared" si="535"/>
        <v>I-Bento, Joana</v>
      </c>
    </row>
    <row r="17094" spans="1:20" x14ac:dyDescent="0.3">
      <c r="A17094" t="s">
        <v>13571</v>
      </c>
      <c r="B17094" t="s">
        <v>1484</v>
      </c>
      <c r="C17094" t="s">
        <v>26487</v>
      </c>
      <c r="D17094" t="s">
        <v>19525</v>
      </c>
      <c r="E17094" s="1">
        <v>40441</v>
      </c>
      <c r="F17094" t="s">
        <v>1482</v>
      </c>
      <c r="G17094" t="s">
        <v>1484</v>
      </c>
      <c r="H17094" t="s">
        <v>21</v>
      </c>
      <c r="I17094" t="s">
        <v>21</v>
      </c>
      <c r="J17094" t="s">
        <v>13573</v>
      </c>
      <c r="K17094">
        <v>47669</v>
      </c>
      <c r="L17094" t="s">
        <v>23</v>
      </c>
      <c r="M17094">
        <v>47669</v>
      </c>
      <c r="N17094">
        <v>2</v>
      </c>
      <c r="O17094">
        <v>1</v>
      </c>
      <c r="P17094">
        <v>0</v>
      </c>
      <c r="Q17094">
        <v>0</v>
      </c>
      <c r="S17094" t="str">
        <f t="shared" si="534"/>
        <v>G-PT106270</v>
      </c>
      <c r="T17094" t="str">
        <f t="shared" si="535"/>
        <v>I-Christie</v>
      </c>
    </row>
    <row r="17095" spans="1:20" x14ac:dyDescent="0.3">
      <c r="A17095" t="s">
        <v>13574</v>
      </c>
      <c r="B17095" t="s">
        <v>824</v>
      </c>
      <c r="C17095" t="s">
        <v>26489</v>
      </c>
      <c r="D17095" t="s">
        <v>19120</v>
      </c>
      <c r="E17095" s="1">
        <v>40438</v>
      </c>
      <c r="F17095" t="s">
        <v>3899</v>
      </c>
      <c r="G17095" t="s">
        <v>824</v>
      </c>
      <c r="H17095" t="s">
        <v>826</v>
      </c>
      <c r="I17095" t="s">
        <v>826</v>
      </c>
      <c r="J17095" t="s">
        <v>13575</v>
      </c>
      <c r="K17095">
        <v>50481</v>
      </c>
      <c r="L17095" t="s">
        <v>23</v>
      </c>
      <c r="M17095">
        <v>52794</v>
      </c>
      <c r="N17095">
        <v>3</v>
      </c>
      <c r="O17095">
        <v>1</v>
      </c>
      <c r="P17095">
        <v>0</v>
      </c>
      <c r="Q17095">
        <v>0</v>
      </c>
      <c r="S17095" t="str">
        <f t="shared" si="534"/>
        <v>G-PT106273</v>
      </c>
      <c r="T17095" t="str">
        <f t="shared" si="535"/>
        <v>I-Dodson</v>
      </c>
    </row>
    <row r="17096" spans="1:20" x14ac:dyDescent="0.3">
      <c r="A17096" t="s">
        <v>13574</v>
      </c>
      <c r="B17096" t="s">
        <v>11335</v>
      </c>
      <c r="C17096" t="s">
        <v>26489</v>
      </c>
      <c r="D17096" t="s">
        <v>25236</v>
      </c>
      <c r="E17096" s="1">
        <v>40438</v>
      </c>
      <c r="F17096" t="s">
        <v>3899</v>
      </c>
      <c r="G17096" t="s">
        <v>824</v>
      </c>
      <c r="H17096" t="s">
        <v>826</v>
      </c>
      <c r="I17096" t="s">
        <v>19</v>
      </c>
      <c r="J17096" t="s">
        <v>13575</v>
      </c>
      <c r="K17096">
        <v>50481</v>
      </c>
      <c r="L17096" t="s">
        <v>23</v>
      </c>
      <c r="M17096">
        <v>52794</v>
      </c>
      <c r="N17096">
        <v>3</v>
      </c>
      <c r="O17096">
        <v>1</v>
      </c>
      <c r="P17096">
        <v>0</v>
      </c>
      <c r="Q17096">
        <v>0</v>
      </c>
      <c r="S17096" t="str">
        <f t="shared" si="534"/>
        <v>G-PT106273</v>
      </c>
      <c r="T17096" t="str">
        <f t="shared" si="535"/>
        <v>I-Rubin</v>
      </c>
    </row>
    <row r="17097" spans="1:20" x14ac:dyDescent="0.3">
      <c r="A17097" t="s">
        <v>13576</v>
      </c>
      <c r="B17097" t="s">
        <v>1709</v>
      </c>
      <c r="C17097" t="s">
        <v>26490</v>
      </c>
      <c r="D17097" t="s">
        <v>19658</v>
      </c>
      <c r="E17097" s="1">
        <v>40448</v>
      </c>
      <c r="F17097" t="s">
        <v>3557</v>
      </c>
      <c r="G17097" t="s">
        <v>1709</v>
      </c>
      <c r="H17097" t="s">
        <v>64</v>
      </c>
      <c r="I17097" t="s">
        <v>64</v>
      </c>
      <c r="J17097" t="s">
        <v>13577</v>
      </c>
      <c r="K17097">
        <v>200000</v>
      </c>
      <c r="L17097" t="s">
        <v>23</v>
      </c>
      <c r="M17097">
        <v>0</v>
      </c>
      <c r="N17097">
        <v>2</v>
      </c>
      <c r="O17097">
        <v>0</v>
      </c>
      <c r="P17097">
        <v>0</v>
      </c>
      <c r="Q17097">
        <v>0</v>
      </c>
      <c r="S17097" t="str">
        <f t="shared" si="534"/>
        <v>G-PT106280</v>
      </c>
      <c r="T17097" t="str">
        <f t="shared" si="535"/>
        <v>I-Banks</v>
      </c>
    </row>
    <row r="17098" spans="1:20" x14ac:dyDescent="0.3">
      <c r="A17098" t="s">
        <v>13576</v>
      </c>
      <c r="B17098" t="s">
        <v>1701</v>
      </c>
      <c r="C17098" t="s">
        <v>26490</v>
      </c>
      <c r="D17098" t="s">
        <v>19664</v>
      </c>
      <c r="E17098" s="1">
        <v>40448</v>
      </c>
      <c r="F17098" t="s">
        <v>3557</v>
      </c>
      <c r="G17098" t="s">
        <v>1709</v>
      </c>
      <c r="H17098" t="s">
        <v>64</v>
      </c>
      <c r="I17098" t="s">
        <v>64</v>
      </c>
      <c r="J17098" t="s">
        <v>13577</v>
      </c>
      <c r="K17098">
        <v>200000</v>
      </c>
      <c r="L17098" t="s">
        <v>23</v>
      </c>
      <c r="M17098">
        <v>0</v>
      </c>
      <c r="N17098">
        <v>2</v>
      </c>
      <c r="O17098">
        <v>0</v>
      </c>
      <c r="P17098">
        <v>0</v>
      </c>
      <c r="Q17098">
        <v>0</v>
      </c>
      <c r="S17098" t="str">
        <f t="shared" si="534"/>
        <v>G-PT106280</v>
      </c>
      <c r="T17098" t="str">
        <f t="shared" si="535"/>
        <v>I-Negus</v>
      </c>
    </row>
    <row r="17099" spans="1:20" x14ac:dyDescent="0.3">
      <c r="A17099" t="s">
        <v>13578</v>
      </c>
      <c r="B17099" t="s">
        <v>683</v>
      </c>
      <c r="C17099" t="s">
        <v>26491</v>
      </c>
      <c r="D17099" t="s">
        <v>19029</v>
      </c>
      <c r="E17099" s="1">
        <v>40445</v>
      </c>
      <c r="F17099" t="s">
        <v>2131</v>
      </c>
      <c r="G17099" t="s">
        <v>683</v>
      </c>
      <c r="H17099" t="s">
        <v>88</v>
      </c>
      <c r="I17099" t="s">
        <v>84</v>
      </c>
      <c r="J17099" t="s">
        <v>13579</v>
      </c>
      <c r="K17099">
        <v>62427</v>
      </c>
      <c r="L17099" t="s">
        <v>23</v>
      </c>
      <c r="M17099">
        <v>0</v>
      </c>
      <c r="N17099">
        <v>1</v>
      </c>
      <c r="O17099">
        <v>0</v>
      </c>
      <c r="P17099">
        <v>0</v>
      </c>
      <c r="Q17099">
        <v>0</v>
      </c>
      <c r="S17099" t="str">
        <f t="shared" si="534"/>
        <v>G-PT106281</v>
      </c>
      <c r="T17099" t="str">
        <f t="shared" si="535"/>
        <v>I-Reimers</v>
      </c>
    </row>
    <row r="17100" spans="1:20" x14ac:dyDescent="0.3">
      <c r="A17100" t="s">
        <v>13580</v>
      </c>
      <c r="B17100" t="s">
        <v>12595</v>
      </c>
      <c r="C17100" t="s">
        <v>26492</v>
      </c>
      <c r="D17100" t="s">
        <v>25943</v>
      </c>
      <c r="E17100" s="1">
        <v>40448</v>
      </c>
      <c r="F17100" t="s">
        <v>6664</v>
      </c>
      <c r="G17100" t="s">
        <v>1362</v>
      </c>
      <c r="H17100" t="s">
        <v>1654</v>
      </c>
      <c r="I17100" t="s">
        <v>12596</v>
      </c>
      <c r="J17100" t="s">
        <v>13581</v>
      </c>
      <c r="K17100">
        <v>1104121</v>
      </c>
      <c r="L17100" t="s">
        <v>23</v>
      </c>
      <c r="M17100">
        <v>0</v>
      </c>
      <c r="N17100">
        <v>6</v>
      </c>
      <c r="O17100">
        <v>0</v>
      </c>
      <c r="P17100">
        <v>0</v>
      </c>
      <c r="Q17100">
        <v>0</v>
      </c>
      <c r="S17100" t="str">
        <f t="shared" si="534"/>
        <v>G-PT106282</v>
      </c>
      <c r="T17100" t="str">
        <f t="shared" si="535"/>
        <v>I-Huvard</v>
      </c>
    </row>
    <row r="17101" spans="1:20" x14ac:dyDescent="0.3">
      <c r="A17101" t="s">
        <v>13580</v>
      </c>
      <c r="B17101" t="s">
        <v>13583</v>
      </c>
      <c r="C17101" t="s">
        <v>26492</v>
      </c>
      <c r="D17101" t="s">
        <v>26493</v>
      </c>
      <c r="E17101" s="1">
        <v>40448</v>
      </c>
      <c r="F17101" t="s">
        <v>6664</v>
      </c>
      <c r="G17101" t="s">
        <v>1362</v>
      </c>
      <c r="H17101" t="s">
        <v>1654</v>
      </c>
      <c r="I17101" t="s">
        <v>337</v>
      </c>
      <c r="J17101" t="s">
        <v>13581</v>
      </c>
      <c r="K17101">
        <v>1104121</v>
      </c>
      <c r="L17101" t="s">
        <v>23</v>
      </c>
      <c r="M17101">
        <v>0</v>
      </c>
      <c r="N17101">
        <v>6</v>
      </c>
      <c r="O17101">
        <v>0</v>
      </c>
      <c r="P17101">
        <v>0</v>
      </c>
      <c r="Q17101">
        <v>0</v>
      </c>
      <c r="S17101" t="str">
        <f t="shared" si="534"/>
        <v>G-PT106282</v>
      </c>
      <c r="T17101" t="str">
        <f t="shared" si="535"/>
        <v>I-McHugh</v>
      </c>
    </row>
    <row r="17102" spans="1:20" x14ac:dyDescent="0.3">
      <c r="A17102" t="s">
        <v>13580</v>
      </c>
      <c r="B17102" t="s">
        <v>2590</v>
      </c>
      <c r="C17102" t="s">
        <v>26492</v>
      </c>
      <c r="D17102" t="s">
        <v>20543</v>
      </c>
      <c r="E17102" s="1">
        <v>40448</v>
      </c>
      <c r="F17102" t="s">
        <v>6664</v>
      </c>
      <c r="G17102" t="s">
        <v>1362</v>
      </c>
      <c r="H17102" t="s">
        <v>1654</v>
      </c>
      <c r="I17102" t="s">
        <v>458</v>
      </c>
      <c r="J17102" t="s">
        <v>13581</v>
      </c>
      <c r="K17102">
        <v>1104121</v>
      </c>
      <c r="L17102" t="s">
        <v>23</v>
      </c>
      <c r="M17102">
        <v>0</v>
      </c>
      <c r="N17102">
        <v>6</v>
      </c>
      <c r="O17102">
        <v>0</v>
      </c>
      <c r="P17102">
        <v>0</v>
      </c>
      <c r="Q17102">
        <v>0</v>
      </c>
      <c r="S17102" t="str">
        <f t="shared" si="534"/>
        <v>G-PT106282</v>
      </c>
      <c r="T17102" t="str">
        <f t="shared" si="535"/>
        <v>I-Post Doc</v>
      </c>
    </row>
    <row r="17103" spans="1:20" x14ac:dyDescent="0.3">
      <c r="A17103" t="s">
        <v>13580</v>
      </c>
      <c r="B17103" t="s">
        <v>11522</v>
      </c>
      <c r="C17103" t="s">
        <v>26492</v>
      </c>
      <c r="D17103" t="s">
        <v>25338</v>
      </c>
      <c r="E17103" s="1">
        <v>40448</v>
      </c>
      <c r="F17103" t="s">
        <v>6664</v>
      </c>
      <c r="G17103" t="s">
        <v>1362</v>
      </c>
      <c r="H17103" t="s">
        <v>1654</v>
      </c>
      <c r="I17103" t="s">
        <v>458</v>
      </c>
      <c r="J17103" t="s">
        <v>13581</v>
      </c>
      <c r="K17103">
        <v>1104121</v>
      </c>
      <c r="L17103" t="s">
        <v>23</v>
      </c>
      <c r="M17103">
        <v>0</v>
      </c>
      <c r="N17103">
        <v>6</v>
      </c>
      <c r="O17103">
        <v>0</v>
      </c>
      <c r="P17103">
        <v>0</v>
      </c>
      <c r="Q17103">
        <v>0</v>
      </c>
      <c r="S17103" t="str">
        <f t="shared" si="534"/>
        <v>G-PT106282</v>
      </c>
      <c r="T17103" t="str">
        <f t="shared" si="535"/>
        <v>I-Tech</v>
      </c>
    </row>
    <row r="17104" spans="1:20" x14ac:dyDescent="0.3">
      <c r="A17104" t="s">
        <v>13580</v>
      </c>
      <c r="B17104" t="s">
        <v>13582</v>
      </c>
      <c r="C17104" t="s">
        <v>26492</v>
      </c>
      <c r="D17104" t="s">
        <v>26494</v>
      </c>
      <c r="E17104" s="1">
        <v>40448</v>
      </c>
      <c r="F17104" t="s">
        <v>6664</v>
      </c>
      <c r="G17104" t="s">
        <v>1362</v>
      </c>
      <c r="H17104" t="s">
        <v>1654</v>
      </c>
      <c r="I17104" t="s">
        <v>458</v>
      </c>
      <c r="J17104" t="s">
        <v>13581</v>
      </c>
      <c r="K17104">
        <v>1104121</v>
      </c>
      <c r="L17104" t="s">
        <v>23</v>
      </c>
      <c r="M17104">
        <v>0</v>
      </c>
      <c r="N17104">
        <v>6</v>
      </c>
      <c r="O17104">
        <v>0</v>
      </c>
      <c r="P17104">
        <v>0</v>
      </c>
      <c r="Q17104">
        <v>0</v>
      </c>
      <c r="S17104" t="str">
        <f t="shared" si="534"/>
        <v>G-PT106282</v>
      </c>
      <c r="T17104" t="str">
        <f t="shared" si="535"/>
        <v>I-Tech hourly</v>
      </c>
    </row>
    <row r="17105" spans="1:20" x14ac:dyDescent="0.3">
      <c r="A17105" t="s">
        <v>13580</v>
      </c>
      <c r="B17105" t="s">
        <v>1362</v>
      </c>
      <c r="C17105" t="s">
        <v>26492</v>
      </c>
      <c r="D17105" t="s">
        <v>19448</v>
      </c>
      <c r="E17105" s="1">
        <v>40448</v>
      </c>
      <c r="F17105" t="s">
        <v>6664</v>
      </c>
      <c r="G17105" t="s">
        <v>1362</v>
      </c>
      <c r="H17105" t="s">
        <v>1654</v>
      </c>
      <c r="I17105" t="s">
        <v>1654</v>
      </c>
      <c r="J17105" t="s">
        <v>13581</v>
      </c>
      <c r="K17105">
        <v>1104121</v>
      </c>
      <c r="L17105" t="s">
        <v>23</v>
      </c>
      <c r="M17105">
        <v>0</v>
      </c>
      <c r="N17105">
        <v>6</v>
      </c>
      <c r="O17105">
        <v>0</v>
      </c>
      <c r="P17105">
        <v>0</v>
      </c>
      <c r="Q17105">
        <v>0</v>
      </c>
      <c r="S17105" t="str">
        <f t="shared" si="534"/>
        <v>G-PT106282</v>
      </c>
      <c r="T17105" t="str">
        <f t="shared" si="535"/>
        <v>I-Ward</v>
      </c>
    </row>
    <row r="17106" spans="1:20" x14ac:dyDescent="0.3">
      <c r="A17106" t="s">
        <v>13584</v>
      </c>
      <c r="B17106" t="s">
        <v>89</v>
      </c>
      <c r="C17106" t="s">
        <v>26495</v>
      </c>
      <c r="D17106" t="s">
        <v>18668</v>
      </c>
      <c r="E17106" s="1">
        <v>40444</v>
      </c>
      <c r="F17106" t="s">
        <v>2883</v>
      </c>
      <c r="G17106" t="s">
        <v>89</v>
      </c>
      <c r="H17106" t="s">
        <v>84</v>
      </c>
      <c r="I17106" t="s">
        <v>84</v>
      </c>
      <c r="J17106" t="s">
        <v>13585</v>
      </c>
      <c r="K17106">
        <v>82151</v>
      </c>
      <c r="L17106" t="s">
        <v>23</v>
      </c>
      <c r="M17106">
        <v>0</v>
      </c>
      <c r="N17106">
        <v>1</v>
      </c>
      <c r="O17106">
        <v>0</v>
      </c>
      <c r="P17106">
        <v>0</v>
      </c>
      <c r="Q17106">
        <v>0</v>
      </c>
      <c r="S17106" t="str">
        <f t="shared" si="534"/>
        <v>G-PT106287</v>
      </c>
      <c r="T17106" t="str">
        <f t="shared" si="535"/>
        <v>I-Kendler</v>
      </c>
    </row>
    <row r="17107" spans="1:20" x14ac:dyDescent="0.3">
      <c r="A17107" t="s">
        <v>13586</v>
      </c>
      <c r="B17107" t="s">
        <v>921</v>
      </c>
      <c r="C17107" t="s">
        <v>26496</v>
      </c>
      <c r="D17107" t="s">
        <v>19171</v>
      </c>
      <c r="E17107" s="1">
        <v>40444</v>
      </c>
      <c r="F17107" t="s">
        <v>1463</v>
      </c>
      <c r="G17107" t="s">
        <v>921</v>
      </c>
      <c r="H17107" t="s">
        <v>84</v>
      </c>
      <c r="I17107" t="s">
        <v>84</v>
      </c>
      <c r="J17107" t="s">
        <v>13587</v>
      </c>
      <c r="K17107">
        <v>90304</v>
      </c>
      <c r="L17107" t="s">
        <v>23</v>
      </c>
      <c r="M17107">
        <v>0</v>
      </c>
      <c r="N17107">
        <v>2</v>
      </c>
      <c r="O17107">
        <v>0</v>
      </c>
      <c r="P17107">
        <v>0</v>
      </c>
      <c r="Q17107">
        <v>0</v>
      </c>
      <c r="S17107" t="str">
        <f t="shared" si="534"/>
        <v>G-PT106288</v>
      </c>
      <c r="T17107" t="str">
        <f t="shared" si="535"/>
        <v>I-Neale</v>
      </c>
    </row>
    <row r="17108" spans="1:20" x14ac:dyDescent="0.3">
      <c r="A17108" t="s">
        <v>13586</v>
      </c>
      <c r="B17108" t="s">
        <v>2720</v>
      </c>
      <c r="C17108" t="s">
        <v>26496</v>
      </c>
      <c r="D17108" t="s">
        <v>26497</v>
      </c>
      <c r="E17108" s="1">
        <v>40444</v>
      </c>
      <c r="F17108" t="s">
        <v>1463</v>
      </c>
      <c r="G17108" t="s">
        <v>921</v>
      </c>
      <c r="H17108" t="s">
        <v>84</v>
      </c>
      <c r="I17108" t="s">
        <v>42</v>
      </c>
      <c r="J17108" t="s">
        <v>13587</v>
      </c>
      <c r="K17108">
        <v>90304</v>
      </c>
      <c r="L17108" t="s">
        <v>23</v>
      </c>
      <c r="M17108">
        <v>0</v>
      </c>
      <c r="N17108">
        <v>2</v>
      </c>
      <c r="O17108">
        <v>0</v>
      </c>
      <c r="P17108">
        <v>0</v>
      </c>
      <c r="Q17108">
        <v>0</v>
      </c>
      <c r="S17108" t="str">
        <f t="shared" si="534"/>
        <v>G-PT106288</v>
      </c>
      <c r="T17108" t="str">
        <f t="shared" si="535"/>
        <v>I-Post Doctoral</v>
      </c>
    </row>
    <row r="17109" spans="1:20" x14ac:dyDescent="0.3">
      <c r="A17109" t="s">
        <v>13588</v>
      </c>
      <c r="B17109" t="s">
        <v>1522</v>
      </c>
      <c r="C17109" t="s">
        <v>26498</v>
      </c>
      <c r="D17109" t="s">
        <v>19549</v>
      </c>
      <c r="E17109" s="1">
        <v>40445</v>
      </c>
      <c r="F17109" t="s">
        <v>1520</v>
      </c>
      <c r="G17109" t="s">
        <v>1522</v>
      </c>
      <c r="H17109" t="s">
        <v>150</v>
      </c>
      <c r="I17109" t="s">
        <v>150</v>
      </c>
      <c r="J17109" t="s">
        <v>13589</v>
      </c>
      <c r="K17109">
        <v>856582</v>
      </c>
      <c r="L17109" t="s">
        <v>23</v>
      </c>
      <c r="M17109">
        <v>0</v>
      </c>
      <c r="N17109">
        <v>1</v>
      </c>
      <c r="O17109">
        <v>0</v>
      </c>
      <c r="P17109">
        <v>0</v>
      </c>
      <c r="Q17109">
        <v>0</v>
      </c>
      <c r="S17109" t="str">
        <f t="shared" si="534"/>
        <v>G-PT106289</v>
      </c>
      <c r="T17109" t="str">
        <f t="shared" si="535"/>
        <v>I-Sarkar</v>
      </c>
    </row>
    <row r="17110" spans="1:20" x14ac:dyDescent="0.3">
      <c r="A17110" t="s">
        <v>13590</v>
      </c>
      <c r="B17110" t="s">
        <v>201</v>
      </c>
      <c r="C17110" t="s">
        <v>26499</v>
      </c>
      <c r="D17110" t="s">
        <v>18736</v>
      </c>
      <c r="E17110" s="1">
        <v>40445</v>
      </c>
      <c r="F17110" t="s">
        <v>199</v>
      </c>
      <c r="G17110" t="s">
        <v>201</v>
      </c>
      <c r="H17110" t="s">
        <v>47</v>
      </c>
      <c r="I17110" t="s">
        <v>47</v>
      </c>
      <c r="J17110" t="s">
        <v>13591</v>
      </c>
      <c r="K17110">
        <v>100000</v>
      </c>
      <c r="L17110" t="s">
        <v>23</v>
      </c>
      <c r="M17110">
        <v>0</v>
      </c>
      <c r="N17110">
        <v>2</v>
      </c>
      <c r="O17110">
        <v>0</v>
      </c>
      <c r="P17110">
        <v>0</v>
      </c>
      <c r="Q17110">
        <v>0</v>
      </c>
      <c r="S17110" t="str">
        <f t="shared" si="534"/>
        <v>G-PT106290</v>
      </c>
      <c r="T17110" t="str">
        <f t="shared" si="535"/>
        <v>I-Barbour</v>
      </c>
    </row>
    <row r="17111" spans="1:20" x14ac:dyDescent="0.3">
      <c r="A17111" t="s">
        <v>13590</v>
      </c>
      <c r="B17111" t="s">
        <v>46</v>
      </c>
      <c r="C17111" t="s">
        <v>26499</v>
      </c>
      <c r="D17111" t="s">
        <v>18646</v>
      </c>
      <c r="E17111" s="1">
        <v>40445</v>
      </c>
      <c r="F17111" t="s">
        <v>199</v>
      </c>
      <c r="G17111" t="s">
        <v>201</v>
      </c>
      <c r="H17111" t="s">
        <v>47</v>
      </c>
      <c r="I17111" t="s">
        <v>47</v>
      </c>
      <c r="J17111" t="s">
        <v>13591</v>
      </c>
      <c r="K17111">
        <v>100000</v>
      </c>
      <c r="L17111" t="s">
        <v>23</v>
      </c>
      <c r="M17111">
        <v>0</v>
      </c>
      <c r="N17111">
        <v>2</v>
      </c>
      <c r="O17111">
        <v>0</v>
      </c>
      <c r="P17111">
        <v>0</v>
      </c>
      <c r="Q17111">
        <v>0</v>
      </c>
      <c r="S17111" t="str">
        <f t="shared" si="534"/>
        <v>G-PT106290</v>
      </c>
      <c r="T17111" t="str">
        <f t="shared" si="535"/>
        <v>I-Gil</v>
      </c>
    </row>
    <row r="17112" spans="1:20" x14ac:dyDescent="0.3">
      <c r="A17112" t="s">
        <v>13593</v>
      </c>
      <c r="B17112" t="s">
        <v>9318</v>
      </c>
      <c r="C17112" t="s">
        <v>26500</v>
      </c>
      <c r="D17112" t="s">
        <v>24120</v>
      </c>
      <c r="E17112" s="1">
        <v>40450</v>
      </c>
      <c r="F17112" t="s">
        <v>13592</v>
      </c>
      <c r="G17112" t="s">
        <v>9318</v>
      </c>
      <c r="H17112" t="s">
        <v>346</v>
      </c>
      <c r="I17112" t="s">
        <v>346</v>
      </c>
      <c r="J17112" t="s">
        <v>13594</v>
      </c>
      <c r="K17112">
        <v>243163</v>
      </c>
      <c r="L17112" t="s">
        <v>23</v>
      </c>
      <c r="M17112">
        <v>207517</v>
      </c>
      <c r="N17112">
        <v>4</v>
      </c>
      <c r="O17112">
        <v>1</v>
      </c>
      <c r="P17112">
        <v>0</v>
      </c>
      <c r="Q17112">
        <v>0</v>
      </c>
      <c r="S17112" t="str">
        <f t="shared" si="534"/>
        <v>G-PT106292</v>
      </c>
      <c r="T17112" t="str">
        <f t="shared" si="535"/>
        <v>I-Lucidi</v>
      </c>
    </row>
    <row r="17113" spans="1:20" x14ac:dyDescent="0.3">
      <c r="A17113" t="s">
        <v>13593</v>
      </c>
      <c r="B17113" t="s">
        <v>3823</v>
      </c>
      <c r="C17113" t="s">
        <v>26500</v>
      </c>
      <c r="D17113" t="s">
        <v>20951</v>
      </c>
      <c r="E17113" s="1">
        <v>40450</v>
      </c>
      <c r="F17113" t="s">
        <v>13592</v>
      </c>
      <c r="G17113" t="s">
        <v>9318</v>
      </c>
      <c r="H17113" t="s">
        <v>346</v>
      </c>
      <c r="I17113" t="s">
        <v>346</v>
      </c>
      <c r="J17113" t="s">
        <v>13594</v>
      </c>
      <c r="K17113">
        <v>243163</v>
      </c>
      <c r="L17113" t="s">
        <v>23</v>
      </c>
      <c r="M17113">
        <v>207517</v>
      </c>
      <c r="N17113">
        <v>4</v>
      </c>
      <c r="O17113">
        <v>1</v>
      </c>
      <c r="P17113">
        <v>0</v>
      </c>
      <c r="Q17113">
        <v>0</v>
      </c>
      <c r="S17113" t="str">
        <f t="shared" si="534"/>
        <v>G-PT106292</v>
      </c>
      <c r="T17113" t="str">
        <f t="shared" si="535"/>
        <v>I-McGee</v>
      </c>
    </row>
    <row r="17114" spans="1:20" x14ac:dyDescent="0.3">
      <c r="A17114" t="s">
        <v>13595</v>
      </c>
      <c r="B17114" t="s">
        <v>11335</v>
      </c>
      <c r="C17114" t="s">
        <v>26501</v>
      </c>
      <c r="D17114" t="s">
        <v>25236</v>
      </c>
      <c r="E17114" s="1">
        <v>40448</v>
      </c>
      <c r="F17114" t="s">
        <v>12376</v>
      </c>
      <c r="G17114" t="s">
        <v>11335</v>
      </c>
      <c r="H17114" t="s">
        <v>19</v>
      </c>
      <c r="I17114" t="s">
        <v>19</v>
      </c>
      <c r="J17114" t="s">
        <v>13596</v>
      </c>
      <c r="K17114">
        <v>127085</v>
      </c>
      <c r="L17114" t="s">
        <v>23</v>
      </c>
      <c r="M17114">
        <v>127085</v>
      </c>
      <c r="N17114">
        <v>4</v>
      </c>
      <c r="O17114">
        <v>1</v>
      </c>
      <c r="P17114">
        <v>0</v>
      </c>
      <c r="Q17114">
        <v>0</v>
      </c>
      <c r="S17114" t="str">
        <f t="shared" si="534"/>
        <v>G-PT106293</v>
      </c>
      <c r="T17114" t="str">
        <f t="shared" si="535"/>
        <v>I-Rubin</v>
      </c>
    </row>
    <row r="17115" spans="1:20" x14ac:dyDescent="0.3">
      <c r="A17115" t="s">
        <v>13595</v>
      </c>
      <c r="B17115" t="s">
        <v>12618</v>
      </c>
      <c r="C17115" t="s">
        <v>26501</v>
      </c>
      <c r="D17115" t="s">
        <v>25956</v>
      </c>
      <c r="E17115" s="1">
        <v>40448</v>
      </c>
      <c r="F17115" t="s">
        <v>12376</v>
      </c>
      <c r="G17115" t="s">
        <v>11335</v>
      </c>
      <c r="H17115" t="s">
        <v>19</v>
      </c>
      <c r="I17115" t="s">
        <v>19</v>
      </c>
      <c r="J17115" t="s">
        <v>13596</v>
      </c>
      <c r="K17115">
        <v>127085</v>
      </c>
      <c r="L17115" t="s">
        <v>23</v>
      </c>
      <c r="M17115">
        <v>127085</v>
      </c>
      <c r="N17115">
        <v>4</v>
      </c>
      <c r="O17115">
        <v>1</v>
      </c>
      <c r="P17115">
        <v>0</v>
      </c>
      <c r="Q17115">
        <v>0</v>
      </c>
      <c r="S17115" t="str">
        <f t="shared" si="534"/>
        <v>G-PT106293</v>
      </c>
      <c r="T17115" t="str">
        <f t="shared" si="535"/>
        <v>I-Yopp</v>
      </c>
    </row>
    <row r="17116" spans="1:20" x14ac:dyDescent="0.3">
      <c r="A17116" t="s">
        <v>13597</v>
      </c>
      <c r="B17116" t="s">
        <v>353</v>
      </c>
      <c r="C17116" t="s">
        <v>26502</v>
      </c>
      <c r="D17116" t="s">
        <v>18826</v>
      </c>
      <c r="E17116" s="1">
        <v>40448</v>
      </c>
      <c r="F17116" t="s">
        <v>179</v>
      </c>
      <c r="G17116" t="s">
        <v>181</v>
      </c>
      <c r="H17116" t="s">
        <v>182</v>
      </c>
      <c r="I17116" t="s">
        <v>182</v>
      </c>
      <c r="J17116" t="s">
        <v>13598</v>
      </c>
      <c r="K17116">
        <v>238764</v>
      </c>
      <c r="L17116" t="s">
        <v>23</v>
      </c>
      <c r="M17116">
        <v>0</v>
      </c>
      <c r="N17116">
        <v>2</v>
      </c>
      <c r="O17116">
        <v>0</v>
      </c>
      <c r="P17116">
        <v>0</v>
      </c>
      <c r="Q17116">
        <v>0</v>
      </c>
      <c r="S17116" t="str">
        <f t="shared" si="534"/>
        <v>G-PT106296</v>
      </c>
      <c r="T17116" t="str">
        <f t="shared" si="535"/>
        <v>I-Brown</v>
      </c>
    </row>
    <row r="17117" spans="1:20" x14ac:dyDescent="0.3">
      <c r="A17117" t="s">
        <v>13597</v>
      </c>
      <c r="B17117" t="s">
        <v>181</v>
      </c>
      <c r="C17117" t="s">
        <v>26502</v>
      </c>
      <c r="D17117" t="s">
        <v>18728</v>
      </c>
      <c r="E17117" s="1">
        <v>40448</v>
      </c>
      <c r="F17117" t="s">
        <v>179</v>
      </c>
      <c r="G17117" t="s">
        <v>181</v>
      </c>
      <c r="H17117" t="s">
        <v>182</v>
      </c>
      <c r="I17117" t="s">
        <v>182</v>
      </c>
      <c r="J17117" t="s">
        <v>13598</v>
      </c>
      <c r="K17117">
        <v>238764</v>
      </c>
      <c r="L17117" t="s">
        <v>23</v>
      </c>
      <c r="M17117">
        <v>0</v>
      </c>
      <c r="N17117">
        <v>2</v>
      </c>
      <c r="O17117">
        <v>0</v>
      </c>
      <c r="P17117">
        <v>0</v>
      </c>
      <c r="Q17117">
        <v>0</v>
      </c>
      <c r="S17117" t="str">
        <f t="shared" si="534"/>
        <v>G-PT106296</v>
      </c>
      <c r="T17117" t="str">
        <f t="shared" si="535"/>
        <v>I-Siminoff</v>
      </c>
    </row>
    <row r="17118" spans="1:20" x14ac:dyDescent="0.3">
      <c r="A17118" t="s">
        <v>13600</v>
      </c>
      <c r="B17118" t="s">
        <v>13601</v>
      </c>
      <c r="C17118" t="s">
        <v>26503</v>
      </c>
      <c r="D17118" t="s">
        <v>26504</v>
      </c>
      <c r="E17118" s="1">
        <v>40469</v>
      </c>
      <c r="F17118" t="s">
        <v>13599</v>
      </c>
      <c r="G17118" t="s">
        <v>13601</v>
      </c>
      <c r="H17118" t="s">
        <v>146</v>
      </c>
      <c r="I17118" t="s">
        <v>146</v>
      </c>
      <c r="J17118" t="s">
        <v>13602</v>
      </c>
      <c r="K17118">
        <v>6000</v>
      </c>
      <c r="L17118" t="s">
        <v>23</v>
      </c>
      <c r="M17118">
        <v>6000</v>
      </c>
      <c r="N17118">
        <v>1</v>
      </c>
      <c r="O17118">
        <v>1</v>
      </c>
      <c r="P17118">
        <v>0</v>
      </c>
      <c r="Q17118">
        <v>0</v>
      </c>
      <c r="S17118" t="str">
        <f t="shared" si="534"/>
        <v>G-PT106304</v>
      </c>
      <c r="T17118" t="str">
        <f t="shared" si="535"/>
        <v>I-Bickston</v>
      </c>
    </row>
    <row r="17119" spans="1:20" x14ac:dyDescent="0.3">
      <c r="A17119" t="s">
        <v>13603</v>
      </c>
      <c r="B17119" t="s">
        <v>170</v>
      </c>
      <c r="C17119" t="s">
        <v>26505</v>
      </c>
      <c r="D17119" t="s">
        <v>18719</v>
      </c>
      <c r="E17119" s="1">
        <v>40452</v>
      </c>
      <c r="F17119" t="s">
        <v>168</v>
      </c>
      <c r="G17119" t="s">
        <v>170</v>
      </c>
      <c r="H17119" t="s">
        <v>171</v>
      </c>
      <c r="I17119" t="s">
        <v>171</v>
      </c>
      <c r="J17119" t="s">
        <v>13604</v>
      </c>
      <c r="K17119">
        <v>100000</v>
      </c>
      <c r="L17119" t="s">
        <v>23</v>
      </c>
      <c r="M17119">
        <v>0</v>
      </c>
      <c r="N17119">
        <v>2</v>
      </c>
      <c r="O17119">
        <v>0</v>
      </c>
      <c r="P17119">
        <v>0</v>
      </c>
      <c r="Q17119">
        <v>0</v>
      </c>
      <c r="S17119" t="str">
        <f t="shared" si="534"/>
        <v>G-PT106312</v>
      </c>
      <c r="T17119" t="str">
        <f t="shared" si="535"/>
        <v>I-de Wit</v>
      </c>
    </row>
    <row r="17120" spans="1:20" x14ac:dyDescent="0.3">
      <c r="A17120" t="s">
        <v>13603</v>
      </c>
      <c r="B17120" t="s">
        <v>1124</v>
      </c>
      <c r="C17120" t="s">
        <v>26505</v>
      </c>
      <c r="D17120" t="s">
        <v>19299</v>
      </c>
      <c r="E17120" s="1">
        <v>40452</v>
      </c>
      <c r="F17120" t="s">
        <v>168</v>
      </c>
      <c r="G17120" t="s">
        <v>170</v>
      </c>
      <c r="H17120" t="s">
        <v>171</v>
      </c>
      <c r="I17120" t="s">
        <v>171</v>
      </c>
      <c r="J17120" t="s">
        <v>13604</v>
      </c>
      <c r="K17120">
        <v>100000</v>
      </c>
      <c r="L17120" t="s">
        <v>23</v>
      </c>
      <c r="M17120">
        <v>0</v>
      </c>
      <c r="N17120">
        <v>2</v>
      </c>
      <c r="O17120">
        <v>0</v>
      </c>
      <c r="P17120">
        <v>0</v>
      </c>
      <c r="Q17120">
        <v>0</v>
      </c>
      <c r="S17120" t="str">
        <f t="shared" si="534"/>
        <v>G-PT106312</v>
      </c>
      <c r="T17120" t="str">
        <f t="shared" si="535"/>
        <v>I-Natarajan</v>
      </c>
    </row>
    <row r="17121" spans="1:20" x14ac:dyDescent="0.3">
      <c r="A17121" t="s">
        <v>13605</v>
      </c>
      <c r="B17121" t="s">
        <v>1062</v>
      </c>
      <c r="C17121" t="s">
        <v>26506</v>
      </c>
      <c r="D17121" t="s">
        <v>19263</v>
      </c>
      <c r="E17121" s="1">
        <v>40451</v>
      </c>
      <c r="F17121" t="s">
        <v>1045</v>
      </c>
      <c r="G17121" t="s">
        <v>1047</v>
      </c>
      <c r="H17121" t="s">
        <v>55</v>
      </c>
      <c r="I17121" t="s">
        <v>64</v>
      </c>
      <c r="J17121" t="s">
        <v>13606</v>
      </c>
      <c r="K17121">
        <v>200000</v>
      </c>
      <c r="L17121" t="s">
        <v>23</v>
      </c>
      <c r="M17121">
        <v>89594</v>
      </c>
      <c r="N17121">
        <v>4</v>
      </c>
      <c r="O17121">
        <v>1</v>
      </c>
      <c r="P17121">
        <v>0</v>
      </c>
      <c r="Q17121">
        <v>0</v>
      </c>
      <c r="S17121" t="str">
        <f t="shared" si="534"/>
        <v>G-PT106313</v>
      </c>
      <c r="T17121" t="str">
        <f t="shared" si="535"/>
        <v>I-Gewirtz</v>
      </c>
    </row>
    <row r="17122" spans="1:20" x14ac:dyDescent="0.3">
      <c r="A17122" t="s">
        <v>13605</v>
      </c>
      <c r="B17122" t="s">
        <v>1166</v>
      </c>
      <c r="C17122" t="s">
        <v>26506</v>
      </c>
      <c r="D17122" t="s">
        <v>19330</v>
      </c>
      <c r="E17122" s="1">
        <v>40451</v>
      </c>
      <c r="F17122" t="s">
        <v>1045</v>
      </c>
      <c r="G17122" t="s">
        <v>1047</v>
      </c>
      <c r="H17122" t="s">
        <v>55</v>
      </c>
      <c r="I17122" t="s">
        <v>225</v>
      </c>
      <c r="J17122" t="s">
        <v>13606</v>
      </c>
      <c r="K17122">
        <v>200000</v>
      </c>
      <c r="L17122" t="s">
        <v>23</v>
      </c>
      <c r="M17122">
        <v>89594</v>
      </c>
      <c r="N17122">
        <v>4</v>
      </c>
      <c r="O17122">
        <v>1</v>
      </c>
      <c r="P17122">
        <v>0</v>
      </c>
      <c r="Q17122">
        <v>0</v>
      </c>
      <c r="S17122" t="str">
        <f t="shared" si="534"/>
        <v>G-PT106313</v>
      </c>
      <c r="T17122" t="str">
        <f t="shared" si="535"/>
        <v>I-Idowu</v>
      </c>
    </row>
    <row r="17123" spans="1:20" x14ac:dyDescent="0.3">
      <c r="A17123" t="s">
        <v>13605</v>
      </c>
      <c r="B17123" t="s">
        <v>1047</v>
      </c>
      <c r="C17123" t="s">
        <v>26506</v>
      </c>
      <c r="D17123" t="s">
        <v>19253</v>
      </c>
      <c r="E17123" s="1">
        <v>40451</v>
      </c>
      <c r="F17123" t="s">
        <v>1045</v>
      </c>
      <c r="G17123" t="s">
        <v>1047</v>
      </c>
      <c r="H17123" t="s">
        <v>55</v>
      </c>
      <c r="I17123" t="s">
        <v>55</v>
      </c>
      <c r="J17123" t="s">
        <v>13606</v>
      </c>
      <c r="K17123">
        <v>200000</v>
      </c>
      <c r="L17123" t="s">
        <v>23</v>
      </c>
      <c r="M17123">
        <v>89594</v>
      </c>
      <c r="N17123">
        <v>4</v>
      </c>
      <c r="O17123">
        <v>1</v>
      </c>
      <c r="P17123">
        <v>0</v>
      </c>
      <c r="Q17123">
        <v>0</v>
      </c>
      <c r="S17123" t="str">
        <f t="shared" si="534"/>
        <v>G-PT106313</v>
      </c>
      <c r="T17123" t="str">
        <f t="shared" si="535"/>
        <v>I-Marz</v>
      </c>
    </row>
    <row r="17124" spans="1:20" x14ac:dyDescent="0.3">
      <c r="A17124" t="s">
        <v>13605</v>
      </c>
      <c r="B17124" t="s">
        <v>1196</v>
      </c>
      <c r="C17124" t="s">
        <v>26506</v>
      </c>
      <c r="D17124" t="s">
        <v>19350</v>
      </c>
      <c r="E17124" s="1">
        <v>40451</v>
      </c>
      <c r="F17124" t="s">
        <v>1045</v>
      </c>
      <c r="G17124" t="s">
        <v>1047</v>
      </c>
      <c r="H17124" t="s">
        <v>55</v>
      </c>
      <c r="I17124" t="s">
        <v>88</v>
      </c>
      <c r="J17124" t="s">
        <v>13606</v>
      </c>
      <c r="K17124">
        <v>200000</v>
      </c>
      <c r="L17124" t="s">
        <v>23</v>
      </c>
      <c r="M17124">
        <v>89594</v>
      </c>
      <c r="N17124">
        <v>4</v>
      </c>
      <c r="O17124">
        <v>1</v>
      </c>
      <c r="P17124">
        <v>0</v>
      </c>
      <c r="Q17124">
        <v>0</v>
      </c>
      <c r="S17124" t="str">
        <f t="shared" si="534"/>
        <v>G-PT106313</v>
      </c>
      <c r="T17124" t="str">
        <f t="shared" si="535"/>
        <v>I-Wan</v>
      </c>
    </row>
    <row r="17125" spans="1:20" x14ac:dyDescent="0.3">
      <c r="A17125" t="s">
        <v>13607</v>
      </c>
      <c r="B17125" t="s">
        <v>3095</v>
      </c>
      <c r="C17125" t="s">
        <v>26507</v>
      </c>
      <c r="D17125" t="s">
        <v>20538</v>
      </c>
      <c r="E17125" s="1">
        <v>40451</v>
      </c>
      <c r="F17125" t="s">
        <v>3111</v>
      </c>
      <c r="G17125" t="s">
        <v>3095</v>
      </c>
      <c r="H17125" t="s">
        <v>55</v>
      </c>
      <c r="I17125" t="s">
        <v>55</v>
      </c>
      <c r="J17125" t="s">
        <v>13608</v>
      </c>
      <c r="K17125">
        <v>200000</v>
      </c>
      <c r="L17125" t="s">
        <v>23</v>
      </c>
      <c r="M17125">
        <v>0</v>
      </c>
      <c r="N17125">
        <v>1</v>
      </c>
      <c r="O17125">
        <v>0</v>
      </c>
      <c r="P17125">
        <v>0</v>
      </c>
      <c r="Q17125">
        <v>0</v>
      </c>
      <c r="S17125" t="str">
        <f t="shared" si="534"/>
        <v>G-PT106314</v>
      </c>
      <c r="T17125" t="str">
        <f t="shared" si="535"/>
        <v>I-Pugachev</v>
      </c>
    </row>
    <row r="17126" spans="1:20" x14ac:dyDescent="0.3">
      <c r="A17126" t="s">
        <v>13609</v>
      </c>
      <c r="B17126" t="s">
        <v>2282</v>
      </c>
      <c r="C17126" t="s">
        <v>26508</v>
      </c>
      <c r="D17126" t="s">
        <v>20039</v>
      </c>
      <c r="E17126" s="1">
        <v>40451</v>
      </c>
      <c r="F17126" t="s">
        <v>3341</v>
      </c>
      <c r="G17126" t="s">
        <v>2282</v>
      </c>
      <c r="H17126" t="s">
        <v>55</v>
      </c>
      <c r="I17126" t="s">
        <v>55</v>
      </c>
      <c r="J17126" t="s">
        <v>13610</v>
      </c>
      <c r="K17126">
        <v>200000</v>
      </c>
      <c r="L17126" t="s">
        <v>23</v>
      </c>
      <c r="M17126">
        <v>0</v>
      </c>
      <c r="N17126">
        <v>2</v>
      </c>
      <c r="O17126">
        <v>0</v>
      </c>
      <c r="P17126">
        <v>0</v>
      </c>
      <c r="Q17126">
        <v>0</v>
      </c>
      <c r="S17126" t="str">
        <f t="shared" si="534"/>
        <v>G-PT106315</v>
      </c>
      <c r="T17126" t="str">
        <f t="shared" si="535"/>
        <v>I-Hugo</v>
      </c>
    </row>
    <row r="17127" spans="1:20" x14ac:dyDescent="0.3">
      <c r="A17127" t="s">
        <v>13609</v>
      </c>
      <c r="B17127" t="s">
        <v>2283</v>
      </c>
      <c r="C17127" t="s">
        <v>26508</v>
      </c>
      <c r="D17127" t="s">
        <v>20041</v>
      </c>
      <c r="E17127" s="1">
        <v>40451</v>
      </c>
      <c r="F17127" t="s">
        <v>3341</v>
      </c>
      <c r="G17127" t="s">
        <v>2282</v>
      </c>
      <c r="H17127" t="s">
        <v>55</v>
      </c>
      <c r="I17127" t="s">
        <v>55</v>
      </c>
      <c r="J17127" t="s">
        <v>13610</v>
      </c>
      <c r="K17127">
        <v>200000</v>
      </c>
      <c r="L17127" t="s">
        <v>23</v>
      </c>
      <c r="M17127">
        <v>0</v>
      </c>
      <c r="N17127">
        <v>2</v>
      </c>
      <c r="O17127">
        <v>0</v>
      </c>
      <c r="P17127">
        <v>0</v>
      </c>
      <c r="Q17127">
        <v>0</v>
      </c>
      <c r="S17127" t="str">
        <f t="shared" si="534"/>
        <v>G-PT106315</v>
      </c>
      <c r="T17127" t="str">
        <f t="shared" si="535"/>
        <v>I-Weiss</v>
      </c>
    </row>
    <row r="17128" spans="1:20" x14ac:dyDescent="0.3">
      <c r="A17128" t="s">
        <v>13611</v>
      </c>
      <c r="B17128" t="s">
        <v>410</v>
      </c>
      <c r="C17128" t="s">
        <v>26509</v>
      </c>
      <c r="D17128" t="s">
        <v>18862</v>
      </c>
      <c r="E17128" s="1">
        <v>40451</v>
      </c>
      <c r="F17128" t="s">
        <v>408</v>
      </c>
      <c r="G17128" t="s">
        <v>410</v>
      </c>
      <c r="H17128" t="s">
        <v>47</v>
      </c>
      <c r="I17128" t="s">
        <v>47</v>
      </c>
      <c r="J17128" t="s">
        <v>13612</v>
      </c>
      <c r="K17128">
        <v>200000</v>
      </c>
      <c r="L17128" t="s">
        <v>23</v>
      </c>
      <c r="M17128">
        <v>0</v>
      </c>
      <c r="N17128">
        <v>2</v>
      </c>
      <c r="O17128">
        <v>0</v>
      </c>
      <c r="P17128">
        <v>0</v>
      </c>
      <c r="Q17128">
        <v>0</v>
      </c>
      <c r="S17128" t="str">
        <f t="shared" si="534"/>
        <v>G-PT106318</v>
      </c>
      <c r="T17128" t="str">
        <f t="shared" si="535"/>
        <v>I-Deb</v>
      </c>
    </row>
    <row r="17129" spans="1:20" x14ac:dyDescent="0.3">
      <c r="A17129" t="s">
        <v>13611</v>
      </c>
      <c r="B17129" t="s">
        <v>1371</v>
      </c>
      <c r="C17129" t="s">
        <v>26509</v>
      </c>
      <c r="D17129" t="s">
        <v>19453</v>
      </c>
      <c r="E17129" s="1">
        <v>40451</v>
      </c>
      <c r="F17129" t="s">
        <v>408</v>
      </c>
      <c r="G17129" t="s">
        <v>410</v>
      </c>
      <c r="H17129" t="s">
        <v>47</v>
      </c>
      <c r="I17129" t="s">
        <v>225</v>
      </c>
      <c r="J17129" t="s">
        <v>13612</v>
      </c>
      <c r="K17129">
        <v>200000</v>
      </c>
      <c r="L17129" t="s">
        <v>23</v>
      </c>
      <c r="M17129">
        <v>0</v>
      </c>
      <c r="N17129">
        <v>2</v>
      </c>
      <c r="O17129">
        <v>0</v>
      </c>
      <c r="P17129">
        <v>0</v>
      </c>
      <c r="Q17129">
        <v>0</v>
      </c>
      <c r="S17129" t="str">
        <f t="shared" si="534"/>
        <v>G-PT106318</v>
      </c>
      <c r="T17129" t="str">
        <f t="shared" si="535"/>
        <v>I-Jackson-Cook</v>
      </c>
    </row>
    <row r="17130" spans="1:20" x14ac:dyDescent="0.3">
      <c r="A17130" t="s">
        <v>13613</v>
      </c>
      <c r="B17130" t="s">
        <v>2409</v>
      </c>
      <c r="C17130" t="s">
        <v>26510</v>
      </c>
      <c r="D17130" t="s">
        <v>20114</v>
      </c>
      <c r="E17130" s="1">
        <v>40451</v>
      </c>
      <c r="F17130" t="s">
        <v>3838</v>
      </c>
      <c r="G17130" t="s">
        <v>2409</v>
      </c>
      <c r="H17130" t="s">
        <v>150</v>
      </c>
      <c r="I17130" t="s">
        <v>150</v>
      </c>
      <c r="J17130" t="s">
        <v>13615</v>
      </c>
      <c r="K17130">
        <v>125000</v>
      </c>
      <c r="L17130" t="s">
        <v>23</v>
      </c>
      <c r="M17130">
        <v>0</v>
      </c>
      <c r="N17130">
        <v>2</v>
      </c>
      <c r="O17130">
        <v>0</v>
      </c>
      <c r="P17130">
        <v>0</v>
      </c>
      <c r="Q17130">
        <v>0</v>
      </c>
      <c r="S17130" t="str">
        <f t="shared" si="534"/>
        <v>G-PT106319</v>
      </c>
      <c r="T17130" t="str">
        <f t="shared" si="535"/>
        <v>I-Dasgupta</v>
      </c>
    </row>
    <row r="17131" spans="1:20" x14ac:dyDescent="0.3">
      <c r="A17131" t="s">
        <v>13613</v>
      </c>
      <c r="B17131" t="s">
        <v>13614</v>
      </c>
      <c r="C17131" t="s">
        <v>26510</v>
      </c>
      <c r="D17131" t="s">
        <v>26511</v>
      </c>
      <c r="E17131" s="1">
        <v>40451</v>
      </c>
      <c r="F17131" t="s">
        <v>3838</v>
      </c>
      <c r="G17131" t="s">
        <v>2409</v>
      </c>
      <c r="H17131" t="s">
        <v>150</v>
      </c>
      <c r="I17131" t="s">
        <v>3873</v>
      </c>
      <c r="J17131" t="s">
        <v>13615</v>
      </c>
      <c r="K17131">
        <v>125000</v>
      </c>
      <c r="L17131" t="s">
        <v>23</v>
      </c>
      <c r="M17131">
        <v>0</v>
      </c>
      <c r="N17131">
        <v>2</v>
      </c>
      <c r="O17131">
        <v>0</v>
      </c>
      <c r="P17131">
        <v>0</v>
      </c>
      <c r="Q17131">
        <v>0</v>
      </c>
      <c r="S17131" t="str">
        <f t="shared" si="534"/>
        <v>G-PT106319</v>
      </c>
      <c r="T17131" t="str">
        <f t="shared" si="535"/>
        <v>I-Dean, Michael L.</v>
      </c>
    </row>
    <row r="17132" spans="1:20" x14ac:dyDescent="0.3">
      <c r="A17132" t="s">
        <v>13616</v>
      </c>
      <c r="B17132" t="s">
        <v>756</v>
      </c>
      <c r="C17132" t="s">
        <v>26512</v>
      </c>
      <c r="D17132" t="s">
        <v>19072</v>
      </c>
      <c r="E17132" s="1">
        <v>40452</v>
      </c>
      <c r="F17132" t="s">
        <v>2155</v>
      </c>
      <c r="G17132" t="s">
        <v>756</v>
      </c>
      <c r="H17132" t="s">
        <v>29</v>
      </c>
      <c r="I17132" t="s">
        <v>29</v>
      </c>
      <c r="J17132" t="s">
        <v>13617</v>
      </c>
      <c r="K17132">
        <v>233000</v>
      </c>
      <c r="L17132" t="s">
        <v>23</v>
      </c>
      <c r="M17132">
        <v>0</v>
      </c>
      <c r="N17132">
        <v>3</v>
      </c>
      <c r="O17132">
        <v>0</v>
      </c>
      <c r="P17132">
        <v>0</v>
      </c>
      <c r="Q17132">
        <v>0</v>
      </c>
      <c r="S17132" t="str">
        <f t="shared" si="534"/>
        <v>G-PT106320</v>
      </c>
      <c r="T17132" t="str">
        <f t="shared" si="535"/>
        <v>I-Colello</v>
      </c>
    </row>
    <row r="17133" spans="1:20" x14ac:dyDescent="0.3">
      <c r="A17133" t="s">
        <v>13616</v>
      </c>
      <c r="B17133" t="s">
        <v>1128</v>
      </c>
      <c r="C17133" t="s">
        <v>26512</v>
      </c>
      <c r="D17133" t="s">
        <v>19306</v>
      </c>
      <c r="E17133" s="1">
        <v>40452</v>
      </c>
      <c r="F17133" t="s">
        <v>2155</v>
      </c>
      <c r="G17133" t="s">
        <v>756</v>
      </c>
      <c r="H17133" t="s">
        <v>29</v>
      </c>
      <c r="I17133" t="s">
        <v>29</v>
      </c>
      <c r="J17133" t="s">
        <v>13617</v>
      </c>
      <c r="K17133">
        <v>233000</v>
      </c>
      <c r="L17133" t="s">
        <v>23</v>
      </c>
      <c r="M17133">
        <v>0</v>
      </c>
      <c r="N17133">
        <v>3</v>
      </c>
      <c r="O17133">
        <v>0</v>
      </c>
      <c r="P17133">
        <v>0</v>
      </c>
      <c r="Q17133">
        <v>0</v>
      </c>
      <c r="S17133" t="str">
        <f t="shared" si="534"/>
        <v>G-PT106320</v>
      </c>
      <c r="T17133" t="str">
        <f t="shared" si="535"/>
        <v>I-Simpson</v>
      </c>
    </row>
    <row r="17134" spans="1:20" x14ac:dyDescent="0.3">
      <c r="A17134" t="s">
        <v>13618</v>
      </c>
      <c r="B17134" t="s">
        <v>1079</v>
      </c>
      <c r="C17134" t="s">
        <v>26513</v>
      </c>
      <c r="D17134" t="s">
        <v>19273</v>
      </c>
      <c r="E17134" s="1">
        <v>40451</v>
      </c>
      <c r="F17134" t="s">
        <v>5202</v>
      </c>
      <c r="G17134" t="s">
        <v>1079</v>
      </c>
      <c r="H17134" t="s">
        <v>55</v>
      </c>
      <c r="I17134" t="s">
        <v>55</v>
      </c>
      <c r="J17134" t="s">
        <v>13619</v>
      </c>
      <c r="K17134">
        <v>200000</v>
      </c>
      <c r="L17134" t="s">
        <v>23</v>
      </c>
      <c r="M17134">
        <v>0</v>
      </c>
      <c r="N17134">
        <v>1</v>
      </c>
      <c r="O17134">
        <v>0</v>
      </c>
      <c r="P17134">
        <v>0</v>
      </c>
      <c r="Q17134">
        <v>0</v>
      </c>
      <c r="S17134" t="str">
        <f t="shared" si="534"/>
        <v>G-PT106321</v>
      </c>
      <c r="T17134" t="str">
        <f t="shared" si="535"/>
        <v>I-Yakovlev</v>
      </c>
    </row>
    <row r="17135" spans="1:20" x14ac:dyDescent="0.3">
      <c r="A17135" t="s">
        <v>13620</v>
      </c>
      <c r="B17135" t="s">
        <v>13621</v>
      </c>
      <c r="C17135" t="s">
        <v>26514</v>
      </c>
      <c r="D17135" t="s">
        <v>26515</v>
      </c>
      <c r="E17135" s="1">
        <v>40451</v>
      </c>
      <c r="F17135" t="s">
        <v>10496</v>
      </c>
      <c r="G17135" t="s">
        <v>10498</v>
      </c>
      <c r="H17135" t="s">
        <v>10499</v>
      </c>
      <c r="I17135" t="s">
        <v>10499</v>
      </c>
      <c r="J17135" t="s">
        <v>13622</v>
      </c>
      <c r="K17135">
        <v>39850</v>
      </c>
      <c r="L17135" t="s">
        <v>23</v>
      </c>
      <c r="M17135">
        <v>0</v>
      </c>
      <c r="N17135">
        <v>3</v>
      </c>
      <c r="O17135">
        <v>0</v>
      </c>
      <c r="P17135">
        <v>0</v>
      </c>
      <c r="Q17135">
        <v>0</v>
      </c>
      <c r="S17135" t="str">
        <f t="shared" si="534"/>
        <v>G-PT106326</v>
      </c>
      <c r="T17135" t="str">
        <f t="shared" si="535"/>
        <v>I-Davenport</v>
      </c>
    </row>
    <row r="17136" spans="1:20" x14ac:dyDescent="0.3">
      <c r="A17136" t="s">
        <v>13620</v>
      </c>
      <c r="B17136" t="s">
        <v>3294</v>
      </c>
      <c r="C17136" t="s">
        <v>26514</v>
      </c>
      <c r="D17136" t="s">
        <v>20656</v>
      </c>
      <c r="E17136" s="1">
        <v>40451</v>
      </c>
      <c r="F17136" t="s">
        <v>10496</v>
      </c>
      <c r="G17136" t="s">
        <v>10498</v>
      </c>
      <c r="H17136" t="s">
        <v>10499</v>
      </c>
      <c r="I17136" t="s">
        <v>225</v>
      </c>
      <c r="J17136" t="s">
        <v>13622</v>
      </c>
      <c r="K17136">
        <v>39850</v>
      </c>
      <c r="L17136" t="s">
        <v>23</v>
      </c>
      <c r="M17136">
        <v>0</v>
      </c>
      <c r="N17136">
        <v>3</v>
      </c>
      <c r="O17136">
        <v>0</v>
      </c>
      <c r="P17136">
        <v>0</v>
      </c>
      <c r="Q17136">
        <v>0</v>
      </c>
      <c r="S17136" t="str">
        <f t="shared" si="534"/>
        <v>G-PT106326</v>
      </c>
      <c r="T17136" t="str">
        <f t="shared" si="535"/>
        <v>I-Ferreira-Gonzalez</v>
      </c>
    </row>
    <row r="17137" spans="1:20" x14ac:dyDescent="0.3">
      <c r="A17137" t="s">
        <v>13620</v>
      </c>
      <c r="B17137" t="s">
        <v>10498</v>
      </c>
      <c r="C17137" t="s">
        <v>26514</v>
      </c>
      <c r="D17137" t="s">
        <v>24781</v>
      </c>
      <c r="E17137" s="1">
        <v>40451</v>
      </c>
      <c r="F17137" t="s">
        <v>10496</v>
      </c>
      <c r="G17137" t="s">
        <v>10498</v>
      </c>
      <c r="H17137" t="s">
        <v>10499</v>
      </c>
      <c r="I17137" t="s">
        <v>10499</v>
      </c>
      <c r="J17137" t="s">
        <v>13622</v>
      </c>
      <c r="K17137">
        <v>39850</v>
      </c>
      <c r="L17137" t="s">
        <v>23</v>
      </c>
      <c r="M17137">
        <v>0</v>
      </c>
      <c r="N17137">
        <v>3</v>
      </c>
      <c r="O17137">
        <v>0</v>
      </c>
      <c r="P17137">
        <v>0</v>
      </c>
      <c r="Q17137">
        <v>0</v>
      </c>
      <c r="S17137" t="str">
        <f t="shared" si="534"/>
        <v>G-PT106326</v>
      </c>
      <c r="T17137" t="str">
        <f t="shared" si="535"/>
        <v>I-Leffler</v>
      </c>
    </row>
    <row r="17138" spans="1:20" x14ac:dyDescent="0.3">
      <c r="A17138" t="s">
        <v>13623</v>
      </c>
      <c r="B17138" t="s">
        <v>143</v>
      </c>
      <c r="C17138" t="s">
        <v>26516</v>
      </c>
      <c r="D17138" t="s">
        <v>18700</v>
      </c>
      <c r="E17138" s="1">
        <v>40452</v>
      </c>
      <c r="F17138" t="s">
        <v>2462</v>
      </c>
      <c r="G17138" t="s">
        <v>1637</v>
      </c>
      <c r="H17138" t="s">
        <v>146</v>
      </c>
      <c r="I17138" t="s">
        <v>97</v>
      </c>
      <c r="J17138" t="s">
        <v>13624</v>
      </c>
      <c r="K17138">
        <v>100000</v>
      </c>
      <c r="L17138" t="s">
        <v>23</v>
      </c>
      <c r="M17138">
        <v>0</v>
      </c>
      <c r="N17138">
        <v>2</v>
      </c>
      <c r="O17138">
        <v>0</v>
      </c>
      <c r="P17138">
        <v>0</v>
      </c>
      <c r="Q17138">
        <v>0</v>
      </c>
      <c r="S17138" t="str">
        <f t="shared" si="534"/>
        <v>G-PT106328</v>
      </c>
      <c r="T17138" t="str">
        <f t="shared" si="535"/>
        <v>I-Smith</v>
      </c>
    </row>
    <row r="17139" spans="1:20" x14ac:dyDescent="0.3">
      <c r="A17139" t="s">
        <v>13623</v>
      </c>
      <c r="B17139" t="s">
        <v>1637</v>
      </c>
      <c r="C17139" t="s">
        <v>26516</v>
      </c>
      <c r="D17139" t="s">
        <v>19617</v>
      </c>
      <c r="E17139" s="1">
        <v>40452</v>
      </c>
      <c r="F17139" t="s">
        <v>2462</v>
      </c>
      <c r="G17139" t="s">
        <v>1637</v>
      </c>
      <c r="H17139" t="s">
        <v>146</v>
      </c>
      <c r="I17139" t="s">
        <v>146</v>
      </c>
      <c r="J17139" t="s">
        <v>13624</v>
      </c>
      <c r="K17139">
        <v>100000</v>
      </c>
      <c r="L17139" t="s">
        <v>23</v>
      </c>
      <c r="M17139">
        <v>0</v>
      </c>
      <c r="N17139">
        <v>2</v>
      </c>
      <c r="O17139">
        <v>0</v>
      </c>
      <c r="P17139">
        <v>0</v>
      </c>
      <c r="Q17139">
        <v>0</v>
      </c>
      <c r="S17139" t="str">
        <f t="shared" si="534"/>
        <v>G-PT106328</v>
      </c>
      <c r="T17139" t="str">
        <f t="shared" si="535"/>
        <v>I-Torres Filho</v>
      </c>
    </row>
    <row r="17140" spans="1:20" x14ac:dyDescent="0.3">
      <c r="A17140" t="s">
        <v>13625</v>
      </c>
      <c r="B17140" t="s">
        <v>989</v>
      </c>
      <c r="C17140" t="s">
        <v>26517</v>
      </c>
      <c r="D17140" t="s">
        <v>19217</v>
      </c>
      <c r="E17140" s="1">
        <v>40456</v>
      </c>
      <c r="F17140" t="s">
        <v>2900</v>
      </c>
      <c r="G17140" t="s">
        <v>989</v>
      </c>
      <c r="H17140" t="s">
        <v>331</v>
      </c>
      <c r="I17140" t="s">
        <v>331</v>
      </c>
      <c r="J17140" t="s">
        <v>13626</v>
      </c>
      <c r="K17140">
        <v>1159173</v>
      </c>
      <c r="L17140" t="s">
        <v>23</v>
      </c>
      <c r="M17140">
        <v>0</v>
      </c>
      <c r="N17140">
        <v>4</v>
      </c>
      <c r="O17140">
        <v>0</v>
      </c>
      <c r="P17140">
        <v>0</v>
      </c>
      <c r="Q17140">
        <v>0</v>
      </c>
      <c r="S17140" t="str">
        <f t="shared" si="534"/>
        <v>G-PT106334</v>
      </c>
      <c r="T17140" t="str">
        <f t="shared" si="535"/>
        <v>I-Broaddus</v>
      </c>
    </row>
    <row r="17141" spans="1:20" x14ac:dyDescent="0.3">
      <c r="A17141" t="s">
        <v>13625</v>
      </c>
      <c r="B17141" t="s">
        <v>3873</v>
      </c>
      <c r="C17141" t="s">
        <v>26517</v>
      </c>
      <c r="D17141" t="s">
        <v>26301</v>
      </c>
      <c r="E17141" s="1">
        <v>40456</v>
      </c>
      <c r="F17141" t="s">
        <v>2900</v>
      </c>
      <c r="G17141" t="s">
        <v>989</v>
      </c>
      <c r="H17141" t="s">
        <v>331</v>
      </c>
      <c r="I17141" t="s">
        <v>619</v>
      </c>
      <c r="J17141" t="s">
        <v>13626</v>
      </c>
      <c r="K17141">
        <v>1159173</v>
      </c>
      <c r="L17141" t="s">
        <v>23</v>
      </c>
      <c r="M17141">
        <v>0</v>
      </c>
      <c r="N17141">
        <v>4</v>
      </c>
      <c r="O17141">
        <v>0</v>
      </c>
      <c r="P17141">
        <v>0</v>
      </c>
      <c r="Q17141">
        <v>0</v>
      </c>
      <c r="S17141" t="str">
        <f t="shared" si="534"/>
        <v>G-PT106334</v>
      </c>
      <c r="T17141" t="str">
        <f t="shared" si="535"/>
        <v>I-Lab Tech</v>
      </c>
    </row>
    <row r="17142" spans="1:20" x14ac:dyDescent="0.3">
      <c r="A17142" t="s">
        <v>13625</v>
      </c>
      <c r="B17142" t="s">
        <v>80</v>
      </c>
      <c r="C17142" t="s">
        <v>26517</v>
      </c>
      <c r="D17142" t="s">
        <v>18664</v>
      </c>
      <c r="E17142" s="1">
        <v>40456</v>
      </c>
      <c r="F17142" t="s">
        <v>2900</v>
      </c>
      <c r="G17142" t="s">
        <v>989</v>
      </c>
      <c r="H17142" t="s">
        <v>331</v>
      </c>
      <c r="I17142" t="s">
        <v>47</v>
      </c>
      <c r="J17142" t="s">
        <v>13626</v>
      </c>
      <c r="K17142">
        <v>1159173</v>
      </c>
      <c r="L17142" t="s">
        <v>23</v>
      </c>
      <c r="M17142">
        <v>0</v>
      </c>
      <c r="N17142">
        <v>4</v>
      </c>
      <c r="O17142">
        <v>0</v>
      </c>
      <c r="P17142">
        <v>0</v>
      </c>
      <c r="Q17142">
        <v>0</v>
      </c>
      <c r="S17142" t="str">
        <f t="shared" si="534"/>
        <v>G-PT106334</v>
      </c>
      <c r="T17142" t="str">
        <f t="shared" si="535"/>
        <v>I-Shultz</v>
      </c>
    </row>
    <row r="17143" spans="1:20" x14ac:dyDescent="0.3">
      <c r="A17143" t="s">
        <v>13625</v>
      </c>
      <c r="B17143" t="s">
        <v>637</v>
      </c>
      <c r="C17143" t="s">
        <v>26517</v>
      </c>
      <c r="D17143" t="s">
        <v>19004</v>
      </c>
      <c r="E17143" s="1">
        <v>40456</v>
      </c>
      <c r="F17143" t="s">
        <v>2900</v>
      </c>
      <c r="G17143" t="s">
        <v>989</v>
      </c>
      <c r="H17143" t="s">
        <v>331</v>
      </c>
      <c r="I17143" t="s">
        <v>308</v>
      </c>
      <c r="J17143" t="s">
        <v>13626</v>
      </c>
      <c r="K17143">
        <v>1159173</v>
      </c>
      <c r="L17143" t="s">
        <v>23</v>
      </c>
      <c r="M17143">
        <v>0</v>
      </c>
      <c r="N17143">
        <v>4</v>
      </c>
      <c r="O17143">
        <v>0</v>
      </c>
      <c r="P17143">
        <v>0</v>
      </c>
      <c r="Q17143">
        <v>0</v>
      </c>
      <c r="S17143" t="str">
        <f t="shared" si="534"/>
        <v>G-PT106334</v>
      </c>
      <c r="T17143" t="str">
        <f t="shared" si="535"/>
        <v>I-Wilson</v>
      </c>
    </row>
    <row r="17144" spans="1:20" x14ac:dyDescent="0.3">
      <c r="A17144" t="s">
        <v>13628</v>
      </c>
      <c r="B17144" t="s">
        <v>13629</v>
      </c>
      <c r="C17144" t="s">
        <v>26518</v>
      </c>
      <c r="D17144" t="s">
        <v>26519</v>
      </c>
      <c r="E17144" s="1">
        <v>40462</v>
      </c>
      <c r="F17144" t="s">
        <v>13627</v>
      </c>
      <c r="G17144" t="s">
        <v>13629</v>
      </c>
      <c r="H17144" t="s">
        <v>225</v>
      </c>
      <c r="I17144" t="s">
        <v>225</v>
      </c>
      <c r="J17144" t="s">
        <v>13630</v>
      </c>
      <c r="K17144">
        <v>2475</v>
      </c>
      <c r="L17144" t="s">
        <v>23</v>
      </c>
      <c r="M17144">
        <v>2474</v>
      </c>
      <c r="N17144">
        <v>1</v>
      </c>
      <c r="O17144">
        <v>1</v>
      </c>
      <c r="P17144">
        <v>0</v>
      </c>
      <c r="Q17144">
        <v>0</v>
      </c>
      <c r="S17144" t="str">
        <f t="shared" si="534"/>
        <v>G-PT106335</v>
      </c>
      <c r="T17144" t="str">
        <f t="shared" si="535"/>
        <v>I-Forbes</v>
      </c>
    </row>
    <row r="17145" spans="1:20" x14ac:dyDescent="0.3">
      <c r="A17145" t="s">
        <v>13631</v>
      </c>
      <c r="B17145" t="s">
        <v>755</v>
      </c>
      <c r="C17145" t="s">
        <v>26520</v>
      </c>
      <c r="D17145" t="s">
        <v>19073</v>
      </c>
      <c r="E17145" s="1">
        <v>40467</v>
      </c>
      <c r="F17145" t="s">
        <v>2176</v>
      </c>
      <c r="G17145" t="s">
        <v>755</v>
      </c>
      <c r="H17145" t="s">
        <v>331</v>
      </c>
      <c r="I17145" t="s">
        <v>331</v>
      </c>
      <c r="J17145" t="s">
        <v>13632</v>
      </c>
      <c r="K17145">
        <v>60814</v>
      </c>
      <c r="L17145" t="s">
        <v>23</v>
      </c>
      <c r="M17145">
        <v>60814</v>
      </c>
      <c r="N17145">
        <v>2</v>
      </c>
      <c r="O17145">
        <v>1</v>
      </c>
      <c r="P17145">
        <v>0</v>
      </c>
      <c r="Q17145">
        <v>0</v>
      </c>
      <c r="S17145" t="str">
        <f t="shared" si="534"/>
        <v>G-PT106336</v>
      </c>
      <c r="T17145" t="str">
        <f t="shared" si="535"/>
        <v>I-Holloway</v>
      </c>
    </row>
    <row r="17146" spans="1:20" x14ac:dyDescent="0.3">
      <c r="A17146" t="s">
        <v>13631</v>
      </c>
      <c r="B17146" t="s">
        <v>3759</v>
      </c>
      <c r="C17146" t="s">
        <v>26520</v>
      </c>
      <c r="D17146" t="s">
        <v>20918</v>
      </c>
      <c r="E17146" s="1">
        <v>40467</v>
      </c>
      <c r="F17146" t="s">
        <v>2176</v>
      </c>
      <c r="G17146" t="s">
        <v>755</v>
      </c>
      <c r="H17146" t="s">
        <v>331</v>
      </c>
      <c r="I17146" t="s">
        <v>594</v>
      </c>
      <c r="J17146" t="s">
        <v>13632</v>
      </c>
      <c r="K17146">
        <v>60814</v>
      </c>
      <c r="L17146" t="s">
        <v>23</v>
      </c>
      <c r="M17146">
        <v>60814</v>
      </c>
      <c r="N17146">
        <v>2</v>
      </c>
      <c r="O17146">
        <v>1</v>
      </c>
      <c r="P17146">
        <v>0</v>
      </c>
      <c r="Q17146">
        <v>0</v>
      </c>
      <c r="S17146" t="str">
        <f t="shared" si="534"/>
        <v>G-PT106336</v>
      </c>
      <c r="T17146" t="str">
        <f t="shared" si="535"/>
        <v>I-Stone</v>
      </c>
    </row>
    <row r="17147" spans="1:20" x14ac:dyDescent="0.3">
      <c r="A17147" t="s">
        <v>13633</v>
      </c>
      <c r="B17147" t="s">
        <v>3249</v>
      </c>
      <c r="C17147" t="s">
        <v>26521</v>
      </c>
      <c r="D17147" t="s">
        <v>20618</v>
      </c>
      <c r="E17147" s="1">
        <v>40498</v>
      </c>
      <c r="F17147" t="s">
        <v>1080</v>
      </c>
      <c r="G17147" t="s">
        <v>1082</v>
      </c>
      <c r="H17147" t="s">
        <v>860</v>
      </c>
      <c r="I17147" t="s">
        <v>146</v>
      </c>
      <c r="J17147" t="s">
        <v>13634</v>
      </c>
      <c r="K17147">
        <v>275423</v>
      </c>
      <c r="L17147" t="s">
        <v>23</v>
      </c>
      <c r="M17147">
        <v>275427</v>
      </c>
      <c r="N17147">
        <v>7</v>
      </c>
      <c r="O17147">
        <v>1</v>
      </c>
      <c r="P17147">
        <v>0</v>
      </c>
      <c r="Q17147">
        <v>0</v>
      </c>
      <c r="S17147" t="str">
        <f t="shared" si="534"/>
        <v>G-PT106338</v>
      </c>
      <c r="T17147" t="str">
        <f t="shared" si="535"/>
        <v>I-Clark</v>
      </c>
    </row>
    <row r="17148" spans="1:20" x14ac:dyDescent="0.3">
      <c r="A17148" t="s">
        <v>13633</v>
      </c>
      <c r="B17148" t="s">
        <v>4511</v>
      </c>
      <c r="C17148" t="s">
        <v>26521</v>
      </c>
      <c r="D17148" t="s">
        <v>21361</v>
      </c>
      <c r="E17148" s="1">
        <v>40498</v>
      </c>
      <c r="F17148" t="s">
        <v>1080</v>
      </c>
      <c r="G17148" t="s">
        <v>1082</v>
      </c>
      <c r="H17148" t="s">
        <v>860</v>
      </c>
      <c r="I17148" t="s">
        <v>146</v>
      </c>
      <c r="J17148" t="s">
        <v>13634</v>
      </c>
      <c r="K17148">
        <v>275423</v>
      </c>
      <c r="L17148" t="s">
        <v>23</v>
      </c>
      <c r="M17148">
        <v>275427</v>
      </c>
      <c r="N17148">
        <v>7</v>
      </c>
      <c r="O17148">
        <v>1</v>
      </c>
      <c r="P17148">
        <v>0</v>
      </c>
      <c r="Q17148">
        <v>0</v>
      </c>
      <c r="S17148" t="str">
        <f t="shared" si="534"/>
        <v>G-PT106338</v>
      </c>
      <c r="T17148" t="str">
        <f t="shared" si="535"/>
        <v>I-Genther</v>
      </c>
    </row>
    <row r="17149" spans="1:20" x14ac:dyDescent="0.3">
      <c r="A17149" t="s">
        <v>13633</v>
      </c>
      <c r="B17149" t="s">
        <v>9716</v>
      </c>
      <c r="C17149" t="s">
        <v>26521</v>
      </c>
      <c r="D17149" t="s">
        <v>24349</v>
      </c>
      <c r="E17149" s="1">
        <v>40498</v>
      </c>
      <c r="F17149" t="s">
        <v>1080</v>
      </c>
      <c r="G17149" t="s">
        <v>1082</v>
      </c>
      <c r="H17149" t="s">
        <v>860</v>
      </c>
      <c r="I17149" t="s">
        <v>146</v>
      </c>
      <c r="J17149" t="s">
        <v>13634</v>
      </c>
      <c r="K17149">
        <v>275423</v>
      </c>
      <c r="L17149" t="s">
        <v>23</v>
      </c>
      <c r="M17149">
        <v>275427</v>
      </c>
      <c r="N17149">
        <v>7</v>
      </c>
      <c r="O17149">
        <v>1</v>
      </c>
      <c r="P17149">
        <v>0</v>
      </c>
      <c r="Q17149">
        <v>0</v>
      </c>
      <c r="S17149" t="str">
        <f t="shared" si="534"/>
        <v>G-PT106338</v>
      </c>
      <c r="T17149" t="str">
        <f t="shared" si="535"/>
        <v>I-McKee</v>
      </c>
    </row>
    <row r="17150" spans="1:20" x14ac:dyDescent="0.3">
      <c r="A17150" t="s">
        <v>13633</v>
      </c>
      <c r="B17150" t="s">
        <v>252</v>
      </c>
      <c r="C17150" t="s">
        <v>26521</v>
      </c>
      <c r="D17150" t="s">
        <v>18775</v>
      </c>
      <c r="E17150" s="1">
        <v>40498</v>
      </c>
      <c r="F17150" t="s">
        <v>1080</v>
      </c>
      <c r="G17150" t="s">
        <v>1082</v>
      </c>
      <c r="H17150" t="s">
        <v>860</v>
      </c>
      <c r="I17150" t="s">
        <v>860</v>
      </c>
      <c r="J17150" t="s">
        <v>13634</v>
      </c>
      <c r="K17150">
        <v>275423</v>
      </c>
      <c r="L17150" t="s">
        <v>23</v>
      </c>
      <c r="M17150">
        <v>275427</v>
      </c>
      <c r="N17150">
        <v>7</v>
      </c>
      <c r="O17150">
        <v>1</v>
      </c>
      <c r="P17150">
        <v>0</v>
      </c>
      <c r="Q17150">
        <v>0</v>
      </c>
      <c r="S17150" t="str">
        <f t="shared" si="534"/>
        <v>G-PT106338</v>
      </c>
      <c r="T17150" t="str">
        <f t="shared" si="535"/>
        <v>I-Mitchell</v>
      </c>
    </row>
    <row r="17151" spans="1:20" x14ac:dyDescent="0.3">
      <c r="A17151" t="s">
        <v>13633</v>
      </c>
      <c r="B17151" t="s">
        <v>1082</v>
      </c>
      <c r="C17151" t="s">
        <v>26521</v>
      </c>
      <c r="D17151" t="s">
        <v>19276</v>
      </c>
      <c r="E17151" s="1">
        <v>40498</v>
      </c>
      <c r="F17151" t="s">
        <v>1080</v>
      </c>
      <c r="G17151" t="s">
        <v>1082</v>
      </c>
      <c r="H17151" t="s">
        <v>860</v>
      </c>
      <c r="I17151" t="s">
        <v>860</v>
      </c>
      <c r="J17151" t="s">
        <v>13634</v>
      </c>
      <c r="K17151">
        <v>275423</v>
      </c>
      <c r="L17151" t="s">
        <v>23</v>
      </c>
      <c r="M17151">
        <v>275427</v>
      </c>
      <c r="N17151">
        <v>7</v>
      </c>
      <c r="O17151">
        <v>1</v>
      </c>
      <c r="P17151">
        <v>0</v>
      </c>
      <c r="Q17151">
        <v>0</v>
      </c>
      <c r="S17151" t="str">
        <f t="shared" si="534"/>
        <v>G-PT106338</v>
      </c>
      <c r="T17151" t="str">
        <f t="shared" si="535"/>
        <v>I-Nixon</v>
      </c>
    </row>
    <row r="17152" spans="1:20" x14ac:dyDescent="0.3">
      <c r="A17152" t="s">
        <v>13633</v>
      </c>
      <c r="B17152" t="s">
        <v>3232</v>
      </c>
      <c r="C17152" t="s">
        <v>26521</v>
      </c>
      <c r="D17152" t="s">
        <v>20630</v>
      </c>
      <c r="E17152" s="1">
        <v>40498</v>
      </c>
      <c r="F17152" t="s">
        <v>1080</v>
      </c>
      <c r="G17152" t="s">
        <v>1082</v>
      </c>
      <c r="H17152" t="s">
        <v>860</v>
      </c>
      <c r="I17152" t="s">
        <v>57</v>
      </c>
      <c r="J17152" t="s">
        <v>13634</v>
      </c>
      <c r="K17152">
        <v>275423</v>
      </c>
      <c r="L17152" t="s">
        <v>23</v>
      </c>
      <c r="M17152">
        <v>275427</v>
      </c>
      <c r="N17152">
        <v>7</v>
      </c>
      <c r="O17152">
        <v>1</v>
      </c>
      <c r="P17152">
        <v>0</v>
      </c>
      <c r="Q17152">
        <v>0</v>
      </c>
      <c r="S17152" t="str">
        <f t="shared" si="534"/>
        <v>G-PT106338</v>
      </c>
      <c r="T17152" t="str">
        <f t="shared" si="535"/>
        <v>I-Sterling</v>
      </c>
    </row>
    <row r="17153" spans="1:20" x14ac:dyDescent="0.3">
      <c r="A17153" t="s">
        <v>13633</v>
      </c>
      <c r="B17153" t="s">
        <v>10027</v>
      </c>
      <c r="C17153" t="s">
        <v>26521</v>
      </c>
      <c r="D17153" t="s">
        <v>24517</v>
      </c>
      <c r="E17153" s="1">
        <v>40498</v>
      </c>
      <c r="F17153" t="s">
        <v>1080</v>
      </c>
      <c r="G17153" t="s">
        <v>1082</v>
      </c>
      <c r="H17153" t="s">
        <v>860</v>
      </c>
      <c r="I17153" t="s">
        <v>146</v>
      </c>
      <c r="J17153" t="s">
        <v>13634</v>
      </c>
      <c r="K17153">
        <v>275423</v>
      </c>
      <c r="L17153" t="s">
        <v>23</v>
      </c>
      <c r="M17153">
        <v>275427</v>
      </c>
      <c r="N17153">
        <v>7</v>
      </c>
      <c r="O17153">
        <v>1</v>
      </c>
      <c r="P17153">
        <v>0</v>
      </c>
      <c r="Q17153">
        <v>0</v>
      </c>
      <c r="S17153" t="str">
        <f t="shared" si="534"/>
        <v>G-PT106338</v>
      </c>
      <c r="T17153" t="str">
        <f t="shared" si="535"/>
        <v>I-Watson</v>
      </c>
    </row>
    <row r="17154" spans="1:20" x14ac:dyDescent="0.3">
      <c r="A17154" t="s">
        <v>13635</v>
      </c>
      <c r="B17154" t="s">
        <v>406</v>
      </c>
      <c r="C17154" t="s">
        <v>26522</v>
      </c>
      <c r="D17154" t="s">
        <v>18857</v>
      </c>
      <c r="E17154" s="1">
        <v>40463</v>
      </c>
      <c r="F17154" t="s">
        <v>1865</v>
      </c>
      <c r="G17154" t="s">
        <v>406</v>
      </c>
      <c r="H17154" t="s">
        <v>237</v>
      </c>
      <c r="I17154" t="s">
        <v>237</v>
      </c>
      <c r="J17154" t="s">
        <v>13636</v>
      </c>
      <c r="K17154">
        <v>117232</v>
      </c>
      <c r="L17154" t="s">
        <v>23</v>
      </c>
      <c r="M17154">
        <v>0</v>
      </c>
      <c r="N17154">
        <v>1</v>
      </c>
      <c r="O17154">
        <v>0</v>
      </c>
      <c r="P17154">
        <v>0</v>
      </c>
      <c r="Q17154">
        <v>0</v>
      </c>
      <c r="S17154" t="str">
        <f t="shared" si="534"/>
        <v>G-PT106343</v>
      </c>
      <c r="T17154" t="str">
        <f t="shared" si="535"/>
        <v>I-Grider</v>
      </c>
    </row>
    <row r="17155" spans="1:20" x14ac:dyDescent="0.3">
      <c r="A17155" t="s">
        <v>13637</v>
      </c>
      <c r="B17155" t="s">
        <v>1724</v>
      </c>
      <c r="C17155" t="s">
        <v>26523</v>
      </c>
      <c r="D17155" t="s">
        <v>19673</v>
      </c>
      <c r="E17155" s="1">
        <v>40435</v>
      </c>
      <c r="F17155" t="s">
        <v>1721</v>
      </c>
      <c r="G17155" t="s">
        <v>1723</v>
      </c>
      <c r="H17155" t="s">
        <v>505</v>
      </c>
      <c r="I17155" t="s">
        <v>505</v>
      </c>
      <c r="J17155" t="s">
        <v>13638</v>
      </c>
      <c r="K17155">
        <v>2625359</v>
      </c>
      <c r="L17155" t="s">
        <v>23</v>
      </c>
      <c r="M17155">
        <v>2079135</v>
      </c>
      <c r="N17155">
        <v>5</v>
      </c>
      <c r="O17155">
        <v>1</v>
      </c>
      <c r="P17155">
        <v>1</v>
      </c>
      <c r="Q17155">
        <v>1</v>
      </c>
      <c r="S17155" t="str">
        <f t="shared" ref="S17155:S17218" si="536">CONCATENATE("G-",A17155)</f>
        <v>G-PT106345</v>
      </c>
      <c r="T17155" t="str">
        <f t="shared" ref="T17155:T17218" si="537">CONCATENATE("I-",B17155)</f>
        <v>I-Blair</v>
      </c>
    </row>
    <row r="17156" spans="1:20" x14ac:dyDescent="0.3">
      <c r="A17156" t="s">
        <v>13637</v>
      </c>
      <c r="B17156" t="s">
        <v>1726</v>
      </c>
      <c r="C17156" t="s">
        <v>26523</v>
      </c>
      <c r="D17156" t="s">
        <v>19674</v>
      </c>
      <c r="E17156" s="1">
        <v>40435</v>
      </c>
      <c r="F17156" t="s">
        <v>1721</v>
      </c>
      <c r="G17156" t="s">
        <v>1723</v>
      </c>
      <c r="H17156" t="s">
        <v>505</v>
      </c>
      <c r="I17156" t="s">
        <v>505</v>
      </c>
      <c r="J17156" t="s">
        <v>13638</v>
      </c>
      <c r="K17156">
        <v>2625359</v>
      </c>
      <c r="L17156" t="s">
        <v>23</v>
      </c>
      <c r="M17156">
        <v>2079135</v>
      </c>
      <c r="N17156">
        <v>5</v>
      </c>
      <c r="O17156">
        <v>1</v>
      </c>
      <c r="P17156">
        <v>1</v>
      </c>
      <c r="Q17156">
        <v>1</v>
      </c>
      <c r="S17156" t="str">
        <f t="shared" si="536"/>
        <v>G-PT106345</v>
      </c>
      <c r="T17156" t="str">
        <f t="shared" si="537"/>
        <v>I-Carter</v>
      </c>
    </row>
    <row r="17157" spans="1:20" x14ac:dyDescent="0.3">
      <c r="A17157" t="s">
        <v>13637</v>
      </c>
      <c r="B17157" t="s">
        <v>1723</v>
      </c>
      <c r="C17157" t="s">
        <v>26523</v>
      </c>
      <c r="D17157" t="s">
        <v>19675</v>
      </c>
      <c r="E17157" s="1">
        <v>40435</v>
      </c>
      <c r="F17157" t="s">
        <v>1721</v>
      </c>
      <c r="G17157" t="s">
        <v>1723</v>
      </c>
      <c r="H17157" t="s">
        <v>505</v>
      </c>
      <c r="I17157" t="s">
        <v>505</v>
      </c>
      <c r="J17157" t="s">
        <v>13638</v>
      </c>
      <c r="K17157">
        <v>2625359</v>
      </c>
      <c r="L17157" t="s">
        <v>23</v>
      </c>
      <c r="M17157">
        <v>2079135</v>
      </c>
      <c r="N17157">
        <v>5</v>
      </c>
      <c r="O17157">
        <v>1</v>
      </c>
      <c r="P17157">
        <v>1</v>
      </c>
      <c r="Q17157">
        <v>1</v>
      </c>
      <c r="S17157" t="str">
        <f t="shared" si="536"/>
        <v>G-PT106345</v>
      </c>
      <c r="T17157" t="str">
        <f t="shared" si="537"/>
        <v>I-Delorenzo</v>
      </c>
    </row>
    <row r="17158" spans="1:20" x14ac:dyDescent="0.3">
      <c r="A17158" t="s">
        <v>13637</v>
      </c>
      <c r="B17158" t="s">
        <v>1727</v>
      </c>
      <c r="C17158" t="s">
        <v>26523</v>
      </c>
      <c r="D17158" t="s">
        <v>19676</v>
      </c>
      <c r="E17158" s="1">
        <v>40435</v>
      </c>
      <c r="F17158" t="s">
        <v>1721</v>
      </c>
      <c r="G17158" t="s">
        <v>1723</v>
      </c>
      <c r="H17158" t="s">
        <v>505</v>
      </c>
      <c r="I17158" t="s">
        <v>505</v>
      </c>
      <c r="J17158" t="s">
        <v>13638</v>
      </c>
      <c r="K17158">
        <v>2625359</v>
      </c>
      <c r="L17158" t="s">
        <v>23</v>
      </c>
      <c r="M17158">
        <v>2079135</v>
      </c>
      <c r="N17158">
        <v>5</v>
      </c>
      <c r="O17158">
        <v>1</v>
      </c>
      <c r="P17158">
        <v>1</v>
      </c>
      <c r="Q17158">
        <v>1</v>
      </c>
      <c r="S17158" t="str">
        <f t="shared" si="536"/>
        <v>G-PT106345</v>
      </c>
      <c r="T17158" t="str">
        <f t="shared" si="537"/>
        <v>I-Deshpande</v>
      </c>
    </row>
    <row r="17159" spans="1:20" x14ac:dyDescent="0.3">
      <c r="A17159" t="s">
        <v>13637</v>
      </c>
      <c r="B17159" t="s">
        <v>163</v>
      </c>
      <c r="C17159" t="s">
        <v>26523</v>
      </c>
      <c r="D17159" t="s">
        <v>18709</v>
      </c>
      <c r="E17159" s="1">
        <v>40435</v>
      </c>
      <c r="F17159" t="s">
        <v>1721</v>
      </c>
      <c r="G17159" t="s">
        <v>1723</v>
      </c>
      <c r="H17159" t="s">
        <v>505</v>
      </c>
      <c r="I17159" t="s">
        <v>64</v>
      </c>
      <c r="J17159" t="s">
        <v>13638</v>
      </c>
      <c r="K17159">
        <v>2625359</v>
      </c>
      <c r="L17159" t="s">
        <v>23</v>
      </c>
      <c r="M17159">
        <v>2079135</v>
      </c>
      <c r="N17159">
        <v>5</v>
      </c>
      <c r="O17159">
        <v>1</v>
      </c>
      <c r="P17159">
        <v>1</v>
      </c>
      <c r="Q17159">
        <v>1</v>
      </c>
      <c r="S17159" t="str">
        <f t="shared" si="536"/>
        <v>G-PT106345</v>
      </c>
      <c r="T17159" t="str">
        <f t="shared" si="537"/>
        <v>I-Falenski</v>
      </c>
    </row>
    <row r="17160" spans="1:20" x14ac:dyDescent="0.3">
      <c r="A17160" t="s">
        <v>13639</v>
      </c>
      <c r="B17160" t="s">
        <v>1446</v>
      </c>
      <c r="C17160" t="s">
        <v>26524</v>
      </c>
      <c r="D17160" t="s">
        <v>19503</v>
      </c>
      <c r="E17160" s="1">
        <v>40465</v>
      </c>
      <c r="F17160" t="s">
        <v>1227</v>
      </c>
      <c r="G17160" t="s">
        <v>496</v>
      </c>
      <c r="H17160" t="s">
        <v>247</v>
      </c>
      <c r="I17160" t="s">
        <v>97</v>
      </c>
      <c r="J17160" t="s">
        <v>3848</v>
      </c>
      <c r="K17160">
        <v>1722183</v>
      </c>
      <c r="L17160" t="s">
        <v>23</v>
      </c>
      <c r="M17160">
        <v>0</v>
      </c>
      <c r="N17160">
        <v>8</v>
      </c>
      <c r="O17160">
        <v>0</v>
      </c>
      <c r="P17160">
        <v>0</v>
      </c>
      <c r="Q17160">
        <v>0</v>
      </c>
      <c r="S17160" t="str">
        <f t="shared" si="536"/>
        <v>G-PT106346</v>
      </c>
      <c r="T17160" t="str">
        <f t="shared" si="537"/>
        <v>I-Aggarwal</v>
      </c>
    </row>
    <row r="17161" spans="1:20" x14ac:dyDescent="0.3">
      <c r="A17161" t="s">
        <v>13639</v>
      </c>
      <c r="B17161" t="s">
        <v>3124</v>
      </c>
      <c r="C17161" t="s">
        <v>26524</v>
      </c>
      <c r="D17161" t="s">
        <v>20553</v>
      </c>
      <c r="E17161" s="1">
        <v>40465</v>
      </c>
      <c r="F17161" t="s">
        <v>1227</v>
      </c>
      <c r="G17161" t="s">
        <v>496</v>
      </c>
      <c r="H17161" t="s">
        <v>247</v>
      </c>
      <c r="I17161" t="s">
        <v>182</v>
      </c>
      <c r="J17161" t="s">
        <v>3848</v>
      </c>
      <c r="K17161">
        <v>1722183</v>
      </c>
      <c r="L17161" t="s">
        <v>23</v>
      </c>
      <c r="M17161">
        <v>0</v>
      </c>
      <c r="N17161">
        <v>8</v>
      </c>
      <c r="O17161">
        <v>0</v>
      </c>
      <c r="P17161">
        <v>0</v>
      </c>
      <c r="Q17161">
        <v>0</v>
      </c>
      <c r="S17161" t="str">
        <f t="shared" si="536"/>
        <v>G-PT106346</v>
      </c>
      <c r="T17161" t="str">
        <f t="shared" si="537"/>
        <v>I-Elston-Lafata</v>
      </c>
    </row>
    <row r="17162" spans="1:20" x14ac:dyDescent="0.3">
      <c r="A17162" t="s">
        <v>13639</v>
      </c>
      <c r="B17162" t="s">
        <v>496</v>
      </c>
      <c r="C17162" t="s">
        <v>26524</v>
      </c>
      <c r="D17162" t="s">
        <v>18912</v>
      </c>
      <c r="E17162" s="1">
        <v>40465</v>
      </c>
      <c r="F17162" t="s">
        <v>1227</v>
      </c>
      <c r="G17162" t="s">
        <v>496</v>
      </c>
      <c r="H17162" t="s">
        <v>247</v>
      </c>
      <c r="I17162" t="s">
        <v>247</v>
      </c>
      <c r="J17162" t="s">
        <v>3848</v>
      </c>
      <c r="K17162">
        <v>1722183</v>
      </c>
      <c r="L17162" t="s">
        <v>23</v>
      </c>
      <c r="M17162">
        <v>0</v>
      </c>
      <c r="N17162">
        <v>8</v>
      </c>
      <c r="O17162">
        <v>0</v>
      </c>
      <c r="P17162">
        <v>0</v>
      </c>
      <c r="Q17162">
        <v>0</v>
      </c>
      <c r="S17162" t="str">
        <f t="shared" si="536"/>
        <v>G-PT106346</v>
      </c>
      <c r="T17162" t="str">
        <f t="shared" si="537"/>
        <v>I-Jones</v>
      </c>
    </row>
    <row r="17163" spans="1:20" x14ac:dyDescent="0.3">
      <c r="A17163" t="s">
        <v>13639</v>
      </c>
      <c r="B17163" t="s">
        <v>686</v>
      </c>
      <c r="C17163" t="s">
        <v>26524</v>
      </c>
      <c r="D17163" t="s">
        <v>19032</v>
      </c>
      <c r="E17163" s="1">
        <v>40465</v>
      </c>
      <c r="F17163" t="s">
        <v>1227</v>
      </c>
      <c r="G17163" t="s">
        <v>496</v>
      </c>
      <c r="H17163" t="s">
        <v>247</v>
      </c>
      <c r="I17163" t="s">
        <v>182</v>
      </c>
      <c r="J17163" t="s">
        <v>3848</v>
      </c>
      <c r="K17163">
        <v>1722183</v>
      </c>
      <c r="L17163" t="s">
        <v>23</v>
      </c>
      <c r="M17163">
        <v>0</v>
      </c>
      <c r="N17163">
        <v>8</v>
      </c>
      <c r="O17163">
        <v>0</v>
      </c>
      <c r="P17163">
        <v>0</v>
      </c>
      <c r="Q17163">
        <v>0</v>
      </c>
      <c r="S17163" t="str">
        <f t="shared" si="536"/>
        <v>G-PT106346</v>
      </c>
      <c r="T17163" t="str">
        <f t="shared" si="537"/>
        <v>I-Kennedy</v>
      </c>
    </row>
    <row r="17164" spans="1:20" x14ac:dyDescent="0.3">
      <c r="A17164" t="s">
        <v>13639</v>
      </c>
      <c r="B17164" t="s">
        <v>631</v>
      </c>
      <c r="C17164" t="s">
        <v>26524</v>
      </c>
      <c r="D17164" t="s">
        <v>18998</v>
      </c>
      <c r="E17164" s="1">
        <v>40465</v>
      </c>
      <c r="F17164" t="s">
        <v>1227</v>
      </c>
      <c r="G17164" t="s">
        <v>496</v>
      </c>
      <c r="H17164" t="s">
        <v>247</v>
      </c>
      <c r="I17164" t="s">
        <v>88</v>
      </c>
      <c r="J17164" t="s">
        <v>3848</v>
      </c>
      <c r="K17164">
        <v>1722183</v>
      </c>
      <c r="L17164" t="s">
        <v>23</v>
      </c>
      <c r="M17164">
        <v>0</v>
      </c>
      <c r="N17164">
        <v>8</v>
      </c>
      <c r="O17164">
        <v>0</v>
      </c>
      <c r="P17164">
        <v>0</v>
      </c>
      <c r="Q17164">
        <v>0</v>
      </c>
      <c r="S17164" t="str">
        <f t="shared" si="536"/>
        <v>G-PT106346</v>
      </c>
      <c r="T17164" t="str">
        <f t="shared" si="537"/>
        <v>I-McClish</v>
      </c>
    </row>
    <row r="17165" spans="1:20" x14ac:dyDescent="0.3">
      <c r="A17165" t="s">
        <v>13639</v>
      </c>
      <c r="B17165" t="s">
        <v>637</v>
      </c>
      <c r="C17165" t="s">
        <v>26524</v>
      </c>
      <c r="D17165" t="s">
        <v>19004</v>
      </c>
      <c r="E17165" s="1">
        <v>40465</v>
      </c>
      <c r="F17165" t="s">
        <v>1227</v>
      </c>
      <c r="G17165" t="s">
        <v>496</v>
      </c>
      <c r="H17165" t="s">
        <v>247</v>
      </c>
      <c r="I17165" t="s">
        <v>97</v>
      </c>
      <c r="J17165" t="s">
        <v>3848</v>
      </c>
      <c r="K17165">
        <v>1722183</v>
      </c>
      <c r="L17165" t="s">
        <v>23</v>
      </c>
      <c r="M17165">
        <v>0</v>
      </c>
      <c r="N17165">
        <v>8</v>
      </c>
      <c r="O17165">
        <v>0</v>
      </c>
      <c r="P17165">
        <v>0</v>
      </c>
      <c r="Q17165">
        <v>0</v>
      </c>
      <c r="S17165" t="str">
        <f t="shared" si="536"/>
        <v>G-PT106346</v>
      </c>
      <c r="T17165" t="str">
        <f t="shared" si="537"/>
        <v>I-Wilson</v>
      </c>
    </row>
    <row r="17166" spans="1:20" x14ac:dyDescent="0.3">
      <c r="A17166" t="s">
        <v>13639</v>
      </c>
      <c r="B17166" t="s">
        <v>257</v>
      </c>
      <c r="C17166" t="s">
        <v>26524</v>
      </c>
      <c r="D17166" t="s">
        <v>18778</v>
      </c>
      <c r="E17166" s="1">
        <v>40465</v>
      </c>
      <c r="F17166" t="s">
        <v>1227</v>
      </c>
      <c r="G17166" t="s">
        <v>496</v>
      </c>
      <c r="H17166" t="s">
        <v>247</v>
      </c>
      <c r="I17166" t="s">
        <v>247</v>
      </c>
      <c r="J17166" t="s">
        <v>3848</v>
      </c>
      <c r="K17166">
        <v>1722183</v>
      </c>
      <c r="L17166" t="s">
        <v>23</v>
      </c>
      <c r="M17166">
        <v>0</v>
      </c>
      <c r="N17166">
        <v>8</v>
      </c>
      <c r="O17166">
        <v>0</v>
      </c>
      <c r="P17166">
        <v>0</v>
      </c>
      <c r="Q17166">
        <v>0</v>
      </c>
      <c r="S17166" t="str">
        <f t="shared" si="536"/>
        <v>G-PT106346</v>
      </c>
      <c r="T17166" t="str">
        <f t="shared" si="537"/>
        <v>I-Woolf</v>
      </c>
    </row>
    <row r="17167" spans="1:20" x14ac:dyDescent="0.3">
      <c r="A17167" t="s">
        <v>13639</v>
      </c>
      <c r="B17167" t="s">
        <v>1664</v>
      </c>
      <c r="C17167" t="s">
        <v>26524</v>
      </c>
      <c r="D17167" t="s">
        <v>19639</v>
      </c>
      <c r="E17167" s="1">
        <v>40465</v>
      </c>
      <c r="F17167" t="s">
        <v>1227</v>
      </c>
      <c r="G17167" t="s">
        <v>496</v>
      </c>
      <c r="H17167" t="s">
        <v>247</v>
      </c>
      <c r="I17167" t="s">
        <v>854</v>
      </c>
      <c r="J17167" t="s">
        <v>3848</v>
      </c>
      <c r="K17167">
        <v>1722183</v>
      </c>
      <c r="L17167" t="s">
        <v>23</v>
      </c>
      <c r="M17167">
        <v>0</v>
      </c>
      <c r="N17167">
        <v>8</v>
      </c>
      <c r="O17167">
        <v>0</v>
      </c>
      <c r="P17167">
        <v>0</v>
      </c>
      <c r="Q17167">
        <v>0</v>
      </c>
      <c r="S17167" t="str">
        <f t="shared" si="536"/>
        <v>G-PT106346</v>
      </c>
      <c r="T17167" t="str">
        <f t="shared" si="537"/>
        <v>I-Wright</v>
      </c>
    </row>
    <row r="17168" spans="1:20" x14ac:dyDescent="0.3">
      <c r="A17168" t="s">
        <v>13640</v>
      </c>
      <c r="B17168" t="s">
        <v>6190</v>
      </c>
      <c r="C17168" t="s">
        <v>26525</v>
      </c>
      <c r="D17168" t="s">
        <v>22386</v>
      </c>
      <c r="E17168" s="1">
        <v>40466</v>
      </c>
      <c r="F17168" t="s">
        <v>7150</v>
      </c>
      <c r="G17168" t="s">
        <v>6190</v>
      </c>
      <c r="H17168" t="s">
        <v>1654</v>
      </c>
      <c r="I17168" t="s">
        <v>1654</v>
      </c>
      <c r="J17168" t="s">
        <v>13641</v>
      </c>
      <c r="K17168">
        <v>101718</v>
      </c>
      <c r="L17168" t="s">
        <v>23</v>
      </c>
      <c r="M17168">
        <v>114593</v>
      </c>
      <c r="N17168">
        <v>3</v>
      </c>
      <c r="O17168">
        <v>1</v>
      </c>
      <c r="P17168">
        <v>0</v>
      </c>
      <c r="Q17168">
        <v>0</v>
      </c>
      <c r="S17168" t="str">
        <f t="shared" si="536"/>
        <v>G-PT106349</v>
      </c>
      <c r="T17168" t="str">
        <f t="shared" si="537"/>
        <v>I-Hogan</v>
      </c>
    </row>
    <row r="17169" spans="1:20" x14ac:dyDescent="0.3">
      <c r="A17169" t="s">
        <v>13640</v>
      </c>
      <c r="B17169" t="s">
        <v>2563</v>
      </c>
      <c r="C17169" t="s">
        <v>26525</v>
      </c>
      <c r="D17169" t="s">
        <v>20206</v>
      </c>
      <c r="E17169" s="1">
        <v>40466</v>
      </c>
      <c r="F17169" t="s">
        <v>7150</v>
      </c>
      <c r="G17169" t="s">
        <v>6190</v>
      </c>
      <c r="H17169" t="s">
        <v>1654</v>
      </c>
      <c r="I17169" t="s">
        <v>1654</v>
      </c>
      <c r="J17169" t="s">
        <v>13641</v>
      </c>
      <c r="K17169">
        <v>101718</v>
      </c>
      <c r="L17169" t="s">
        <v>23</v>
      </c>
      <c r="M17169">
        <v>114593</v>
      </c>
      <c r="N17169">
        <v>3</v>
      </c>
      <c r="O17169">
        <v>1</v>
      </c>
      <c r="P17169">
        <v>0</v>
      </c>
      <c r="Q17169">
        <v>0</v>
      </c>
      <c r="S17169" t="str">
        <f t="shared" si="536"/>
        <v>G-PT106349</v>
      </c>
      <c r="T17169" t="str">
        <f t="shared" si="537"/>
        <v>I-McKnight</v>
      </c>
    </row>
    <row r="17170" spans="1:20" x14ac:dyDescent="0.3">
      <c r="A17170" t="s">
        <v>13640</v>
      </c>
      <c r="B17170" t="s">
        <v>478</v>
      </c>
      <c r="C17170" t="s">
        <v>26525</v>
      </c>
      <c r="D17170" t="s">
        <v>18908</v>
      </c>
      <c r="E17170" s="1">
        <v>40466</v>
      </c>
      <c r="F17170" t="s">
        <v>7150</v>
      </c>
      <c r="G17170" t="s">
        <v>6190</v>
      </c>
      <c r="H17170" t="s">
        <v>1654</v>
      </c>
      <c r="I17170" t="s">
        <v>1654</v>
      </c>
      <c r="J17170" t="s">
        <v>13641</v>
      </c>
      <c r="K17170">
        <v>101718</v>
      </c>
      <c r="L17170" t="s">
        <v>23</v>
      </c>
      <c r="M17170">
        <v>114593</v>
      </c>
      <c r="N17170">
        <v>3</v>
      </c>
      <c r="O17170">
        <v>1</v>
      </c>
      <c r="P17170">
        <v>0</v>
      </c>
      <c r="Q17170">
        <v>0</v>
      </c>
      <c r="S17170" t="str">
        <f t="shared" si="536"/>
        <v>G-PT106349</v>
      </c>
      <c r="T17170" t="str">
        <f t="shared" si="537"/>
        <v>I-Payne</v>
      </c>
    </row>
    <row r="17171" spans="1:20" x14ac:dyDescent="0.3">
      <c r="A17171" t="s">
        <v>13642</v>
      </c>
      <c r="B17171" t="s">
        <v>6190</v>
      </c>
      <c r="C17171" t="s">
        <v>26526</v>
      </c>
      <c r="D17171" t="s">
        <v>22386</v>
      </c>
      <c r="E17171" s="1">
        <v>40471</v>
      </c>
      <c r="F17171" t="s">
        <v>7150</v>
      </c>
      <c r="G17171" t="s">
        <v>6190</v>
      </c>
      <c r="H17171" t="s">
        <v>1654</v>
      </c>
      <c r="I17171" t="s">
        <v>1654</v>
      </c>
      <c r="J17171" t="s">
        <v>13643</v>
      </c>
      <c r="K17171">
        <v>58700</v>
      </c>
      <c r="L17171" t="s">
        <v>23</v>
      </c>
      <c r="M17171">
        <v>58700</v>
      </c>
      <c r="N17171">
        <v>2</v>
      </c>
      <c r="O17171">
        <v>1</v>
      </c>
      <c r="P17171">
        <v>0</v>
      </c>
      <c r="Q17171">
        <v>0</v>
      </c>
      <c r="S17171" t="str">
        <f t="shared" si="536"/>
        <v>G-PT106350</v>
      </c>
      <c r="T17171" t="str">
        <f t="shared" si="537"/>
        <v>I-Hogan</v>
      </c>
    </row>
    <row r="17172" spans="1:20" x14ac:dyDescent="0.3">
      <c r="A17172" t="s">
        <v>13642</v>
      </c>
      <c r="B17172" t="s">
        <v>478</v>
      </c>
      <c r="C17172" t="s">
        <v>26526</v>
      </c>
      <c r="D17172" t="s">
        <v>18908</v>
      </c>
      <c r="E17172" s="1">
        <v>40471</v>
      </c>
      <c r="F17172" t="s">
        <v>7150</v>
      </c>
      <c r="G17172" t="s">
        <v>6190</v>
      </c>
      <c r="H17172" t="s">
        <v>1654</v>
      </c>
      <c r="I17172" t="s">
        <v>1654</v>
      </c>
      <c r="J17172" t="s">
        <v>13643</v>
      </c>
      <c r="K17172">
        <v>58700</v>
      </c>
      <c r="L17172" t="s">
        <v>23</v>
      </c>
      <c r="M17172">
        <v>58700</v>
      </c>
      <c r="N17172">
        <v>2</v>
      </c>
      <c r="O17172">
        <v>1</v>
      </c>
      <c r="P17172">
        <v>0</v>
      </c>
      <c r="Q17172">
        <v>0</v>
      </c>
      <c r="S17172" t="str">
        <f t="shared" si="536"/>
        <v>G-PT106350</v>
      </c>
      <c r="T17172" t="str">
        <f t="shared" si="537"/>
        <v>I-Payne</v>
      </c>
    </row>
    <row r="17173" spans="1:20" x14ac:dyDescent="0.3">
      <c r="A17173" t="s">
        <v>13644</v>
      </c>
      <c r="B17173" t="s">
        <v>683</v>
      </c>
      <c r="C17173" t="s">
        <v>26527</v>
      </c>
      <c r="D17173" t="s">
        <v>19029</v>
      </c>
      <c r="E17173" s="1">
        <v>40463</v>
      </c>
      <c r="F17173" t="s">
        <v>2131</v>
      </c>
      <c r="G17173" t="s">
        <v>683</v>
      </c>
      <c r="H17173" t="s">
        <v>88</v>
      </c>
      <c r="I17173" t="s">
        <v>84</v>
      </c>
      <c r="J17173" t="s">
        <v>13645</v>
      </c>
      <c r="K17173">
        <v>107575</v>
      </c>
      <c r="L17173" t="s">
        <v>23</v>
      </c>
      <c r="M17173">
        <v>0</v>
      </c>
      <c r="N17173">
        <v>1</v>
      </c>
      <c r="O17173">
        <v>0</v>
      </c>
      <c r="P17173">
        <v>0</v>
      </c>
      <c r="Q17173">
        <v>0</v>
      </c>
      <c r="S17173" t="str">
        <f t="shared" si="536"/>
        <v>G-PT106353</v>
      </c>
      <c r="T17173" t="str">
        <f t="shared" si="537"/>
        <v>I-Reimers</v>
      </c>
    </row>
    <row r="17174" spans="1:20" x14ac:dyDescent="0.3">
      <c r="A17174" t="s">
        <v>13646</v>
      </c>
      <c r="B17174" t="s">
        <v>763</v>
      </c>
      <c r="C17174" t="s">
        <v>26528</v>
      </c>
      <c r="D17174" t="s">
        <v>19079</v>
      </c>
      <c r="E17174" s="1">
        <v>40463</v>
      </c>
      <c r="F17174" t="s">
        <v>761</v>
      </c>
      <c r="G17174" t="s">
        <v>763</v>
      </c>
      <c r="H17174" t="s">
        <v>177</v>
      </c>
      <c r="I17174" t="s">
        <v>177</v>
      </c>
      <c r="J17174" t="s">
        <v>13647</v>
      </c>
      <c r="K17174">
        <v>84976</v>
      </c>
      <c r="L17174" t="s">
        <v>23</v>
      </c>
      <c r="M17174">
        <v>0</v>
      </c>
      <c r="N17174">
        <v>1</v>
      </c>
      <c r="O17174">
        <v>0</v>
      </c>
      <c r="P17174">
        <v>0</v>
      </c>
      <c r="Q17174">
        <v>0</v>
      </c>
      <c r="S17174" t="str">
        <f t="shared" si="536"/>
        <v>G-PT106354</v>
      </c>
      <c r="T17174" t="str">
        <f t="shared" si="537"/>
        <v>I-Masilamani</v>
      </c>
    </row>
    <row r="17175" spans="1:20" x14ac:dyDescent="0.3">
      <c r="A17175" t="s">
        <v>13648</v>
      </c>
      <c r="B17175" t="s">
        <v>7084</v>
      </c>
      <c r="C17175" t="s">
        <v>26529</v>
      </c>
      <c r="D17175" t="s">
        <v>22880</v>
      </c>
      <c r="E17175" s="1">
        <v>40464</v>
      </c>
      <c r="F17175" t="s">
        <v>7082</v>
      </c>
      <c r="G17175" t="s">
        <v>7084</v>
      </c>
      <c r="H17175" t="s">
        <v>19</v>
      </c>
      <c r="I17175" t="s">
        <v>19</v>
      </c>
      <c r="J17175" t="s">
        <v>13649</v>
      </c>
      <c r="K17175">
        <v>49440</v>
      </c>
      <c r="L17175" t="s">
        <v>23</v>
      </c>
      <c r="M17175">
        <v>15698</v>
      </c>
      <c r="N17175">
        <v>1</v>
      </c>
      <c r="O17175">
        <v>1</v>
      </c>
      <c r="P17175">
        <v>0</v>
      </c>
      <c r="Q17175">
        <v>0</v>
      </c>
      <c r="S17175" t="str">
        <f t="shared" si="536"/>
        <v>G-PT106358</v>
      </c>
      <c r="T17175" t="str">
        <f t="shared" si="537"/>
        <v>I-Irani</v>
      </c>
    </row>
    <row r="17176" spans="1:20" x14ac:dyDescent="0.3">
      <c r="A17176" t="s">
        <v>13650</v>
      </c>
      <c r="B17176" t="s">
        <v>989</v>
      </c>
      <c r="C17176" t="s">
        <v>26530</v>
      </c>
      <c r="D17176" t="s">
        <v>19217</v>
      </c>
      <c r="E17176" s="1">
        <v>40555</v>
      </c>
      <c r="F17176" t="s">
        <v>1600</v>
      </c>
      <c r="G17176" t="s">
        <v>227</v>
      </c>
      <c r="H17176" t="s">
        <v>150</v>
      </c>
      <c r="I17176" t="s">
        <v>331</v>
      </c>
      <c r="J17176" t="s">
        <v>13651</v>
      </c>
      <c r="K17176">
        <v>9323452</v>
      </c>
      <c r="L17176" t="s">
        <v>23</v>
      </c>
      <c r="M17176">
        <v>0</v>
      </c>
      <c r="N17176">
        <v>12</v>
      </c>
      <c r="O17176">
        <v>0</v>
      </c>
      <c r="P17176">
        <v>1</v>
      </c>
      <c r="Q17176">
        <v>0</v>
      </c>
      <c r="S17176" t="str">
        <f t="shared" si="536"/>
        <v>G-PT106363</v>
      </c>
      <c r="T17176" t="str">
        <f t="shared" si="537"/>
        <v>I-Broaddus</v>
      </c>
    </row>
    <row r="17177" spans="1:20" x14ac:dyDescent="0.3">
      <c r="A17177" t="s">
        <v>13650</v>
      </c>
      <c r="B17177" t="s">
        <v>11263</v>
      </c>
      <c r="C17177" t="s">
        <v>26530</v>
      </c>
      <c r="D17177" t="s">
        <v>25196</v>
      </c>
      <c r="E17177" s="1">
        <v>40555</v>
      </c>
      <c r="F17177" t="s">
        <v>1600</v>
      </c>
      <c r="G17177" t="s">
        <v>227</v>
      </c>
      <c r="H17177" t="s">
        <v>150</v>
      </c>
      <c r="I17177" t="s">
        <v>11265</v>
      </c>
      <c r="J17177" t="s">
        <v>13651</v>
      </c>
      <c r="K17177">
        <v>9323452</v>
      </c>
      <c r="L17177" t="s">
        <v>23</v>
      </c>
      <c r="M17177">
        <v>0</v>
      </c>
      <c r="N17177">
        <v>12</v>
      </c>
      <c r="O17177">
        <v>0</v>
      </c>
      <c r="P17177">
        <v>1</v>
      </c>
      <c r="Q17177">
        <v>0</v>
      </c>
      <c r="S17177" t="str">
        <f t="shared" si="536"/>
        <v>G-PT106363</v>
      </c>
      <c r="T17177" t="str">
        <f t="shared" si="537"/>
        <v>I-Curiel</v>
      </c>
    </row>
    <row r="17178" spans="1:20" x14ac:dyDescent="0.3">
      <c r="A17178" t="s">
        <v>13650</v>
      </c>
      <c r="B17178" t="s">
        <v>709</v>
      </c>
      <c r="C17178" t="s">
        <v>26530</v>
      </c>
      <c r="D17178" t="s">
        <v>19041</v>
      </c>
      <c r="E17178" s="1">
        <v>40555</v>
      </c>
      <c r="F17178" t="s">
        <v>1600</v>
      </c>
      <c r="G17178" t="s">
        <v>227</v>
      </c>
      <c r="H17178" t="s">
        <v>150</v>
      </c>
      <c r="I17178" t="s">
        <v>47</v>
      </c>
      <c r="J17178" t="s">
        <v>13651</v>
      </c>
      <c r="K17178">
        <v>9323452</v>
      </c>
      <c r="L17178" t="s">
        <v>23</v>
      </c>
      <c r="M17178">
        <v>0</v>
      </c>
      <c r="N17178">
        <v>12</v>
      </c>
      <c r="O17178">
        <v>0</v>
      </c>
      <c r="P17178">
        <v>1</v>
      </c>
      <c r="Q17178">
        <v>0</v>
      </c>
      <c r="S17178" t="str">
        <f t="shared" si="536"/>
        <v>G-PT106363</v>
      </c>
      <c r="T17178" t="str">
        <f t="shared" si="537"/>
        <v>I-Dent</v>
      </c>
    </row>
    <row r="17179" spans="1:20" x14ac:dyDescent="0.3">
      <c r="A17179" t="s">
        <v>13650</v>
      </c>
      <c r="B17179" t="s">
        <v>709</v>
      </c>
      <c r="C17179" t="s">
        <v>26530</v>
      </c>
      <c r="D17179" t="s">
        <v>19041</v>
      </c>
      <c r="E17179" s="1">
        <v>40555</v>
      </c>
      <c r="F17179" t="s">
        <v>1600</v>
      </c>
      <c r="G17179" t="s">
        <v>227</v>
      </c>
      <c r="H17179" t="s">
        <v>150</v>
      </c>
      <c r="I17179" t="s">
        <v>47</v>
      </c>
      <c r="J17179" t="s">
        <v>13651</v>
      </c>
      <c r="K17179">
        <v>9323452</v>
      </c>
      <c r="L17179" t="s">
        <v>23</v>
      </c>
      <c r="M17179">
        <v>0</v>
      </c>
      <c r="N17179">
        <v>12</v>
      </c>
      <c r="O17179">
        <v>0</v>
      </c>
      <c r="P17179">
        <v>1</v>
      </c>
      <c r="Q17179">
        <v>0</v>
      </c>
      <c r="S17179" t="str">
        <f t="shared" si="536"/>
        <v>G-PT106363</v>
      </c>
      <c r="T17179" t="str">
        <f t="shared" si="537"/>
        <v>I-Dent</v>
      </c>
    </row>
    <row r="17180" spans="1:20" x14ac:dyDescent="0.3">
      <c r="A17180" t="s">
        <v>13650</v>
      </c>
      <c r="B17180" t="s">
        <v>227</v>
      </c>
      <c r="C17180" t="s">
        <v>26530</v>
      </c>
      <c r="D17180" t="s">
        <v>18748</v>
      </c>
      <c r="E17180" s="1">
        <v>40555</v>
      </c>
      <c r="F17180" t="s">
        <v>1600</v>
      </c>
      <c r="G17180" t="s">
        <v>227</v>
      </c>
      <c r="H17180" t="s">
        <v>150</v>
      </c>
      <c r="I17180" t="s">
        <v>150</v>
      </c>
      <c r="J17180" t="s">
        <v>13651</v>
      </c>
      <c r="K17180">
        <v>9323452</v>
      </c>
      <c r="L17180" t="s">
        <v>23</v>
      </c>
      <c r="M17180">
        <v>0</v>
      </c>
      <c r="N17180">
        <v>12</v>
      </c>
      <c r="O17180">
        <v>0</v>
      </c>
      <c r="P17180">
        <v>1</v>
      </c>
      <c r="Q17180">
        <v>0</v>
      </c>
      <c r="S17180" t="str">
        <f t="shared" si="536"/>
        <v>G-PT106363</v>
      </c>
      <c r="T17180" t="str">
        <f t="shared" si="537"/>
        <v>I-Fisher</v>
      </c>
    </row>
    <row r="17181" spans="1:20" x14ac:dyDescent="0.3">
      <c r="A17181" t="s">
        <v>13650</v>
      </c>
      <c r="B17181" t="s">
        <v>733</v>
      </c>
      <c r="C17181" t="s">
        <v>26530</v>
      </c>
      <c r="D17181" t="s">
        <v>19061</v>
      </c>
      <c r="E17181" s="1">
        <v>40555</v>
      </c>
      <c r="F17181" t="s">
        <v>1600</v>
      </c>
      <c r="G17181" t="s">
        <v>227</v>
      </c>
      <c r="H17181" t="s">
        <v>150</v>
      </c>
      <c r="I17181" t="s">
        <v>188</v>
      </c>
      <c r="J17181" t="s">
        <v>13651</v>
      </c>
      <c r="K17181">
        <v>9323452</v>
      </c>
      <c r="L17181" t="s">
        <v>23</v>
      </c>
      <c r="M17181">
        <v>0</v>
      </c>
      <c r="N17181">
        <v>12</v>
      </c>
      <c r="O17181">
        <v>0</v>
      </c>
      <c r="P17181">
        <v>1</v>
      </c>
      <c r="Q17181">
        <v>0</v>
      </c>
      <c r="S17181" t="str">
        <f t="shared" si="536"/>
        <v>G-PT106363</v>
      </c>
      <c r="T17181" t="str">
        <f t="shared" si="537"/>
        <v>I-Grant</v>
      </c>
    </row>
    <row r="17182" spans="1:20" x14ac:dyDescent="0.3">
      <c r="A17182" t="s">
        <v>13650</v>
      </c>
      <c r="B17182" t="s">
        <v>13652</v>
      </c>
      <c r="C17182" t="s">
        <v>26530</v>
      </c>
      <c r="D17182" t="s">
        <v>26531</v>
      </c>
      <c r="E17182" s="1">
        <v>40555</v>
      </c>
      <c r="F17182" t="s">
        <v>1600</v>
      </c>
      <c r="G17182" t="s">
        <v>227</v>
      </c>
      <c r="H17182" t="s">
        <v>150</v>
      </c>
      <c r="I17182" t="s">
        <v>13653</v>
      </c>
      <c r="J17182" t="s">
        <v>13651</v>
      </c>
      <c r="K17182">
        <v>9323452</v>
      </c>
      <c r="L17182" t="s">
        <v>23</v>
      </c>
      <c r="M17182">
        <v>0</v>
      </c>
      <c r="N17182">
        <v>12</v>
      </c>
      <c r="O17182">
        <v>0</v>
      </c>
      <c r="P17182">
        <v>1</v>
      </c>
      <c r="Q17182">
        <v>0</v>
      </c>
      <c r="S17182" t="str">
        <f t="shared" si="536"/>
        <v>G-PT106363</v>
      </c>
      <c r="T17182" t="str">
        <f t="shared" si="537"/>
        <v>I-Lesniak</v>
      </c>
    </row>
    <row r="17183" spans="1:20" x14ac:dyDescent="0.3">
      <c r="A17183" t="s">
        <v>13650</v>
      </c>
      <c r="B17183" t="s">
        <v>3293</v>
      </c>
      <c r="C17183" t="s">
        <v>26530</v>
      </c>
      <c r="D17183" t="s">
        <v>20657</v>
      </c>
      <c r="E17183" s="1">
        <v>40555</v>
      </c>
      <c r="F17183" t="s">
        <v>1600</v>
      </c>
      <c r="G17183" t="s">
        <v>227</v>
      </c>
      <c r="H17183" t="s">
        <v>150</v>
      </c>
      <c r="I17183" t="s">
        <v>188</v>
      </c>
      <c r="J17183" t="s">
        <v>13651</v>
      </c>
      <c r="K17183">
        <v>9323452</v>
      </c>
      <c r="L17183" t="s">
        <v>23</v>
      </c>
      <c r="M17183">
        <v>0</v>
      </c>
      <c r="N17183">
        <v>12</v>
      </c>
      <c r="O17183">
        <v>0</v>
      </c>
      <c r="P17183">
        <v>1</v>
      </c>
      <c r="Q17183">
        <v>0</v>
      </c>
      <c r="S17183" t="str">
        <f t="shared" si="536"/>
        <v>G-PT106363</v>
      </c>
      <c r="T17183" t="str">
        <f t="shared" si="537"/>
        <v>I-Rahmani</v>
      </c>
    </row>
    <row r="17184" spans="1:20" x14ac:dyDescent="0.3">
      <c r="A17184" t="s">
        <v>13650</v>
      </c>
      <c r="B17184" t="s">
        <v>710</v>
      </c>
      <c r="C17184" t="s">
        <v>26530</v>
      </c>
      <c r="D17184" t="s">
        <v>19045</v>
      </c>
      <c r="E17184" s="1">
        <v>40555</v>
      </c>
      <c r="F17184" t="s">
        <v>1600</v>
      </c>
      <c r="G17184" t="s">
        <v>227</v>
      </c>
      <c r="H17184" t="s">
        <v>150</v>
      </c>
      <c r="I17184" t="s">
        <v>88</v>
      </c>
      <c r="J17184" t="s">
        <v>13651</v>
      </c>
      <c r="K17184">
        <v>9323452</v>
      </c>
      <c r="L17184" t="s">
        <v>23</v>
      </c>
      <c r="M17184">
        <v>0</v>
      </c>
      <c r="N17184">
        <v>12</v>
      </c>
      <c r="O17184">
        <v>0</v>
      </c>
      <c r="P17184">
        <v>1</v>
      </c>
      <c r="Q17184">
        <v>0</v>
      </c>
      <c r="S17184" t="str">
        <f t="shared" si="536"/>
        <v>G-PT106363</v>
      </c>
      <c r="T17184" t="str">
        <f t="shared" si="537"/>
        <v>I-Ramakrishnan</v>
      </c>
    </row>
    <row r="17185" spans="1:20" x14ac:dyDescent="0.3">
      <c r="A17185" t="s">
        <v>13650</v>
      </c>
      <c r="B17185" t="s">
        <v>1522</v>
      </c>
      <c r="C17185" t="s">
        <v>26530</v>
      </c>
      <c r="D17185" t="s">
        <v>19549</v>
      </c>
      <c r="E17185" s="1">
        <v>40555</v>
      </c>
      <c r="F17185" t="s">
        <v>1600</v>
      </c>
      <c r="G17185" t="s">
        <v>227</v>
      </c>
      <c r="H17185" t="s">
        <v>150</v>
      </c>
      <c r="I17185" t="s">
        <v>150</v>
      </c>
      <c r="J17185" t="s">
        <v>13651</v>
      </c>
      <c r="K17185">
        <v>9323452</v>
      </c>
      <c r="L17185" t="s">
        <v>23</v>
      </c>
      <c r="M17185">
        <v>0</v>
      </c>
      <c r="N17185">
        <v>12</v>
      </c>
      <c r="O17185">
        <v>0</v>
      </c>
      <c r="P17185">
        <v>1</v>
      </c>
      <c r="Q17185">
        <v>0</v>
      </c>
      <c r="S17185" t="str">
        <f t="shared" si="536"/>
        <v>G-PT106363</v>
      </c>
      <c r="T17185" t="str">
        <f t="shared" si="537"/>
        <v>I-Sarkar</v>
      </c>
    </row>
    <row r="17186" spans="1:20" x14ac:dyDescent="0.3">
      <c r="A17186" t="s">
        <v>13650</v>
      </c>
      <c r="B17186" t="s">
        <v>1258</v>
      </c>
      <c r="C17186" t="s">
        <v>26530</v>
      </c>
      <c r="D17186" t="s">
        <v>19388</v>
      </c>
      <c r="E17186" s="1">
        <v>40555</v>
      </c>
      <c r="F17186" t="s">
        <v>1600</v>
      </c>
      <c r="G17186" t="s">
        <v>227</v>
      </c>
      <c r="H17186" t="s">
        <v>150</v>
      </c>
      <c r="I17186" t="s">
        <v>150</v>
      </c>
      <c r="J17186" t="s">
        <v>13651</v>
      </c>
      <c r="K17186">
        <v>9323452</v>
      </c>
      <c r="L17186" t="s">
        <v>23</v>
      </c>
      <c r="M17186">
        <v>0</v>
      </c>
      <c r="N17186">
        <v>12</v>
      </c>
      <c r="O17186">
        <v>0</v>
      </c>
      <c r="P17186">
        <v>1</v>
      </c>
      <c r="Q17186">
        <v>0</v>
      </c>
      <c r="S17186" t="str">
        <f t="shared" si="536"/>
        <v>G-PT106363</v>
      </c>
      <c r="T17186" t="str">
        <f t="shared" si="537"/>
        <v>I-Su</v>
      </c>
    </row>
    <row r="17187" spans="1:20" x14ac:dyDescent="0.3">
      <c r="A17187" t="s">
        <v>13650</v>
      </c>
      <c r="B17187" t="s">
        <v>24</v>
      </c>
      <c r="C17187" t="s">
        <v>26530</v>
      </c>
      <c r="D17187" t="s">
        <v>18633</v>
      </c>
      <c r="E17187" s="1">
        <v>40555</v>
      </c>
      <c r="F17187" t="s">
        <v>1600</v>
      </c>
      <c r="G17187" t="s">
        <v>227</v>
      </c>
      <c r="H17187" t="s">
        <v>150</v>
      </c>
      <c r="I17187" t="s">
        <v>150</v>
      </c>
      <c r="J17187" t="s">
        <v>13651</v>
      </c>
      <c r="K17187">
        <v>9323452</v>
      </c>
      <c r="L17187" t="s">
        <v>23</v>
      </c>
      <c r="M17187">
        <v>0</v>
      </c>
      <c r="N17187">
        <v>12</v>
      </c>
      <c r="O17187">
        <v>0</v>
      </c>
      <c r="P17187">
        <v>1</v>
      </c>
      <c r="Q17187">
        <v>0</v>
      </c>
      <c r="S17187" t="str">
        <f t="shared" si="536"/>
        <v>G-PT106363</v>
      </c>
      <c r="T17187" t="str">
        <f t="shared" si="537"/>
        <v>I-Wang</v>
      </c>
    </row>
    <row r="17188" spans="1:20" x14ac:dyDescent="0.3">
      <c r="A17188" t="s">
        <v>13654</v>
      </c>
      <c r="B17188" t="s">
        <v>10532</v>
      </c>
      <c r="C17188" t="s">
        <v>26532</v>
      </c>
      <c r="D17188" t="s">
        <v>24800</v>
      </c>
      <c r="E17188" s="1">
        <v>40472</v>
      </c>
      <c r="F17188" t="s">
        <v>7664</v>
      </c>
      <c r="G17188" t="s">
        <v>2520</v>
      </c>
      <c r="H17188" t="s">
        <v>386</v>
      </c>
      <c r="I17188" t="s">
        <v>594</v>
      </c>
      <c r="J17188" t="s">
        <v>13655</v>
      </c>
      <c r="K17188">
        <v>71200</v>
      </c>
      <c r="L17188" t="s">
        <v>23</v>
      </c>
      <c r="M17188">
        <v>71200</v>
      </c>
      <c r="N17188">
        <v>2</v>
      </c>
      <c r="O17188">
        <v>1</v>
      </c>
      <c r="P17188">
        <v>0</v>
      </c>
      <c r="Q17188">
        <v>0</v>
      </c>
      <c r="S17188" t="str">
        <f t="shared" si="536"/>
        <v>G-PT106364</v>
      </c>
      <c r="T17188" t="str">
        <f t="shared" si="537"/>
        <v>I-Spillman</v>
      </c>
    </row>
    <row r="17189" spans="1:20" x14ac:dyDescent="0.3">
      <c r="A17189" t="s">
        <v>13654</v>
      </c>
      <c r="B17189" t="s">
        <v>2520</v>
      </c>
      <c r="C17189" t="s">
        <v>26532</v>
      </c>
      <c r="D17189" t="s">
        <v>20178</v>
      </c>
      <c r="E17189" s="1">
        <v>40472</v>
      </c>
      <c r="F17189" t="s">
        <v>7664</v>
      </c>
      <c r="G17189" t="s">
        <v>2520</v>
      </c>
      <c r="H17189" t="s">
        <v>386</v>
      </c>
      <c r="I17189" t="s">
        <v>386</v>
      </c>
      <c r="J17189" t="s">
        <v>13655</v>
      </c>
      <c r="K17189">
        <v>71200</v>
      </c>
      <c r="L17189" t="s">
        <v>23</v>
      </c>
      <c r="M17189">
        <v>71200</v>
      </c>
      <c r="N17189">
        <v>2</v>
      </c>
      <c r="O17189">
        <v>1</v>
      </c>
      <c r="P17189">
        <v>0</v>
      </c>
      <c r="Q17189">
        <v>0</v>
      </c>
      <c r="S17189" t="str">
        <f t="shared" si="536"/>
        <v>G-PT106364</v>
      </c>
      <c r="T17189" t="str">
        <f t="shared" si="537"/>
        <v>I-Vetrovec</v>
      </c>
    </row>
    <row r="17190" spans="1:20" x14ac:dyDescent="0.3">
      <c r="A17190" t="s">
        <v>13656</v>
      </c>
      <c r="B17190" t="s">
        <v>1623</v>
      </c>
      <c r="C17190" t="s">
        <v>26533</v>
      </c>
      <c r="D17190" t="s">
        <v>19604</v>
      </c>
      <c r="E17190" s="1">
        <v>40466</v>
      </c>
      <c r="F17190" t="s">
        <v>12658</v>
      </c>
      <c r="G17190" t="s">
        <v>1623</v>
      </c>
      <c r="H17190" t="s">
        <v>237</v>
      </c>
      <c r="I17190" t="s">
        <v>237</v>
      </c>
      <c r="J17190" t="s">
        <v>13657</v>
      </c>
      <c r="K17190">
        <v>150000</v>
      </c>
      <c r="L17190" t="s">
        <v>23</v>
      </c>
      <c r="M17190">
        <v>0</v>
      </c>
      <c r="N17190">
        <v>2</v>
      </c>
      <c r="O17190">
        <v>0</v>
      </c>
      <c r="P17190">
        <v>0</v>
      </c>
      <c r="Q17190">
        <v>0</v>
      </c>
      <c r="S17190" t="str">
        <f t="shared" si="536"/>
        <v>G-PT106365</v>
      </c>
      <c r="T17190" t="str">
        <f t="shared" si="537"/>
        <v>I-Baki</v>
      </c>
    </row>
    <row r="17191" spans="1:20" x14ac:dyDescent="0.3">
      <c r="A17191" t="s">
        <v>13656</v>
      </c>
      <c r="B17191" t="s">
        <v>3051</v>
      </c>
      <c r="C17191" t="s">
        <v>26533</v>
      </c>
      <c r="D17191" t="s">
        <v>20506</v>
      </c>
      <c r="E17191" s="1">
        <v>40466</v>
      </c>
      <c r="F17191" t="s">
        <v>12658</v>
      </c>
      <c r="G17191" t="s">
        <v>1623</v>
      </c>
      <c r="H17191" t="s">
        <v>237</v>
      </c>
      <c r="I17191" t="s">
        <v>64</v>
      </c>
      <c r="J17191" t="s">
        <v>13657</v>
      </c>
      <c r="K17191">
        <v>150000</v>
      </c>
      <c r="L17191" t="s">
        <v>23</v>
      </c>
      <c r="M17191">
        <v>0</v>
      </c>
      <c r="N17191">
        <v>2</v>
      </c>
      <c r="O17191">
        <v>0</v>
      </c>
      <c r="P17191">
        <v>0</v>
      </c>
      <c r="Q17191">
        <v>0</v>
      </c>
      <c r="S17191" t="str">
        <f t="shared" si="536"/>
        <v>G-PT106365</v>
      </c>
      <c r="T17191" t="str">
        <f t="shared" si="537"/>
        <v>I-Gruszecki</v>
      </c>
    </row>
    <row r="17192" spans="1:20" x14ac:dyDescent="0.3">
      <c r="A17192" t="s">
        <v>13658</v>
      </c>
      <c r="B17192" t="s">
        <v>809</v>
      </c>
      <c r="C17192" t="s">
        <v>26534</v>
      </c>
      <c r="D17192" t="s">
        <v>19114</v>
      </c>
      <c r="E17192" s="1">
        <v>40471</v>
      </c>
      <c r="F17192" t="s">
        <v>807</v>
      </c>
      <c r="G17192" t="s">
        <v>809</v>
      </c>
      <c r="H17192" t="s">
        <v>237</v>
      </c>
      <c r="I17192" t="s">
        <v>237</v>
      </c>
      <c r="J17192" t="s">
        <v>13659</v>
      </c>
      <c r="K17192">
        <v>109406</v>
      </c>
      <c r="L17192" t="s">
        <v>23</v>
      </c>
      <c r="M17192">
        <v>109406</v>
      </c>
      <c r="N17192">
        <v>4</v>
      </c>
      <c r="O17192">
        <v>1</v>
      </c>
      <c r="P17192">
        <v>0</v>
      </c>
      <c r="Q17192">
        <v>0</v>
      </c>
      <c r="S17192" t="str">
        <f t="shared" si="536"/>
        <v>G-PT106367</v>
      </c>
      <c r="T17192" t="str">
        <f t="shared" si="537"/>
        <v>I-Pittman</v>
      </c>
    </row>
    <row r="17193" spans="1:20" x14ac:dyDescent="0.3">
      <c r="A17193" t="s">
        <v>13658</v>
      </c>
      <c r="B17193" t="s">
        <v>143</v>
      </c>
      <c r="C17193" t="s">
        <v>26534</v>
      </c>
      <c r="D17193" t="s">
        <v>18700</v>
      </c>
      <c r="E17193" s="1">
        <v>40471</v>
      </c>
      <c r="F17193" t="s">
        <v>807</v>
      </c>
      <c r="G17193" t="s">
        <v>809</v>
      </c>
      <c r="H17193" t="s">
        <v>237</v>
      </c>
      <c r="I17193" t="s">
        <v>97</v>
      </c>
      <c r="J17193" t="s">
        <v>13659</v>
      </c>
      <c r="K17193">
        <v>109406</v>
      </c>
      <c r="L17193" t="s">
        <v>23</v>
      </c>
      <c r="M17193">
        <v>109406</v>
      </c>
      <c r="N17193">
        <v>4</v>
      </c>
      <c r="O17193">
        <v>1</v>
      </c>
      <c r="P17193">
        <v>0</v>
      </c>
      <c r="Q17193">
        <v>0</v>
      </c>
      <c r="S17193" t="str">
        <f t="shared" si="536"/>
        <v>G-PT106367</v>
      </c>
      <c r="T17193" t="str">
        <f t="shared" si="537"/>
        <v>I-Smith</v>
      </c>
    </row>
    <row r="17194" spans="1:20" x14ac:dyDescent="0.3">
      <c r="A17194" t="s">
        <v>13658</v>
      </c>
      <c r="B17194" t="s">
        <v>1637</v>
      </c>
      <c r="C17194" t="s">
        <v>26534</v>
      </c>
      <c r="D17194" t="s">
        <v>19617</v>
      </c>
      <c r="E17194" s="1">
        <v>40471</v>
      </c>
      <c r="F17194" t="s">
        <v>807</v>
      </c>
      <c r="G17194" t="s">
        <v>809</v>
      </c>
      <c r="H17194" t="s">
        <v>237</v>
      </c>
      <c r="I17194" t="s">
        <v>146</v>
      </c>
      <c r="J17194" t="s">
        <v>13659</v>
      </c>
      <c r="K17194">
        <v>109406</v>
      </c>
      <c r="L17194" t="s">
        <v>23</v>
      </c>
      <c r="M17194">
        <v>109406</v>
      </c>
      <c r="N17194">
        <v>4</v>
      </c>
      <c r="O17194">
        <v>1</v>
      </c>
      <c r="P17194">
        <v>0</v>
      </c>
      <c r="Q17194">
        <v>0</v>
      </c>
      <c r="S17194" t="str">
        <f t="shared" si="536"/>
        <v>G-PT106367</v>
      </c>
      <c r="T17194" t="str">
        <f t="shared" si="537"/>
        <v>I-Torres Filho</v>
      </c>
    </row>
    <row r="17195" spans="1:20" x14ac:dyDescent="0.3">
      <c r="A17195" t="s">
        <v>13660</v>
      </c>
      <c r="B17195" t="s">
        <v>1664</v>
      </c>
      <c r="C17195" t="s">
        <v>26535</v>
      </c>
      <c r="D17195" t="s">
        <v>19639</v>
      </c>
      <c r="E17195" s="1">
        <v>40469</v>
      </c>
      <c r="F17195" t="s">
        <v>1662</v>
      </c>
      <c r="G17195" t="s">
        <v>1664</v>
      </c>
      <c r="H17195" t="s">
        <v>47</v>
      </c>
      <c r="I17195" t="s">
        <v>47</v>
      </c>
      <c r="J17195" t="s">
        <v>13661</v>
      </c>
      <c r="K17195">
        <v>145007</v>
      </c>
      <c r="L17195" t="s">
        <v>23</v>
      </c>
      <c r="M17195">
        <v>0</v>
      </c>
      <c r="N17195">
        <v>1</v>
      </c>
      <c r="O17195">
        <v>0</v>
      </c>
      <c r="P17195">
        <v>0</v>
      </c>
      <c r="Q17195">
        <v>0</v>
      </c>
      <c r="S17195" t="str">
        <f t="shared" si="536"/>
        <v>G-PT106370</v>
      </c>
      <c r="T17195" t="str">
        <f t="shared" si="537"/>
        <v>I-Wright</v>
      </c>
    </row>
    <row r="17196" spans="1:20" x14ac:dyDescent="0.3">
      <c r="A17196" t="s">
        <v>13662</v>
      </c>
      <c r="B17196" t="s">
        <v>576</v>
      </c>
      <c r="C17196" t="s">
        <v>26536</v>
      </c>
      <c r="D17196" t="s">
        <v>18966</v>
      </c>
      <c r="E17196" s="1">
        <v>40466</v>
      </c>
      <c r="F17196" t="s">
        <v>574</v>
      </c>
      <c r="G17196" t="s">
        <v>576</v>
      </c>
      <c r="H17196" t="s">
        <v>29</v>
      </c>
      <c r="I17196" t="s">
        <v>29</v>
      </c>
      <c r="J17196" t="s">
        <v>13663</v>
      </c>
      <c r="K17196">
        <v>48546</v>
      </c>
      <c r="L17196" t="s">
        <v>23</v>
      </c>
      <c r="M17196">
        <v>0</v>
      </c>
      <c r="N17196">
        <v>2</v>
      </c>
      <c r="O17196">
        <v>1</v>
      </c>
      <c r="P17196">
        <v>0</v>
      </c>
      <c r="Q17196">
        <v>0</v>
      </c>
      <c r="S17196" t="str">
        <f t="shared" si="536"/>
        <v>G-PT106375</v>
      </c>
      <c r="T17196" t="str">
        <f t="shared" si="537"/>
        <v>I-Knapp</v>
      </c>
    </row>
    <row r="17197" spans="1:20" x14ac:dyDescent="0.3">
      <c r="A17197" t="s">
        <v>13662</v>
      </c>
      <c r="B17197" t="s">
        <v>1994</v>
      </c>
      <c r="C17197" t="s">
        <v>26536</v>
      </c>
      <c r="D17197" t="s">
        <v>19853</v>
      </c>
      <c r="E17197" s="1">
        <v>40466</v>
      </c>
      <c r="F17197" t="s">
        <v>574</v>
      </c>
      <c r="G17197" t="s">
        <v>576</v>
      </c>
      <c r="H17197" t="s">
        <v>29</v>
      </c>
      <c r="I17197" t="s">
        <v>1696</v>
      </c>
      <c r="J17197" t="s">
        <v>13663</v>
      </c>
      <c r="K17197">
        <v>48546</v>
      </c>
      <c r="L17197" t="s">
        <v>23</v>
      </c>
      <c r="M17197">
        <v>0</v>
      </c>
      <c r="N17197">
        <v>2</v>
      </c>
      <c r="O17197">
        <v>1</v>
      </c>
      <c r="P17197">
        <v>0</v>
      </c>
      <c r="Q17197">
        <v>0</v>
      </c>
      <c r="S17197" t="str">
        <f t="shared" si="536"/>
        <v>G-PT106375</v>
      </c>
      <c r="T17197" t="str">
        <f t="shared" si="537"/>
        <v>I-Vo</v>
      </c>
    </row>
    <row r="17198" spans="1:20" x14ac:dyDescent="0.3">
      <c r="A17198" t="s">
        <v>13664</v>
      </c>
      <c r="B17198" t="s">
        <v>1969</v>
      </c>
      <c r="C17198" t="s">
        <v>26537</v>
      </c>
      <c r="D17198" t="s">
        <v>19831</v>
      </c>
      <c r="E17198" s="1">
        <v>40466</v>
      </c>
      <c r="F17198" t="s">
        <v>2613</v>
      </c>
      <c r="G17198" t="s">
        <v>1969</v>
      </c>
      <c r="H17198" t="s">
        <v>219</v>
      </c>
      <c r="I17198" t="s">
        <v>219</v>
      </c>
      <c r="J17198" t="s">
        <v>13666</v>
      </c>
      <c r="K17198">
        <v>99104</v>
      </c>
      <c r="L17198" t="s">
        <v>23</v>
      </c>
      <c r="M17198">
        <v>0</v>
      </c>
      <c r="N17198">
        <v>2</v>
      </c>
      <c r="O17198">
        <v>0</v>
      </c>
      <c r="P17198">
        <v>0</v>
      </c>
      <c r="Q17198">
        <v>0</v>
      </c>
      <c r="S17198" t="str">
        <f t="shared" si="536"/>
        <v>G-PT106376</v>
      </c>
      <c r="T17198" t="str">
        <f t="shared" si="537"/>
        <v>I-Aboutanos</v>
      </c>
    </row>
    <row r="17199" spans="1:20" x14ac:dyDescent="0.3">
      <c r="A17199" t="s">
        <v>13664</v>
      </c>
      <c r="B17199" t="s">
        <v>13665</v>
      </c>
      <c r="C17199" t="s">
        <v>26537</v>
      </c>
      <c r="D17199" t="s">
        <v>26538</v>
      </c>
      <c r="E17199" s="1">
        <v>40466</v>
      </c>
      <c r="F17199" t="s">
        <v>2613</v>
      </c>
      <c r="G17199" t="s">
        <v>1969</v>
      </c>
      <c r="H17199" t="s">
        <v>219</v>
      </c>
      <c r="I17199" t="s">
        <v>42</v>
      </c>
      <c r="J17199" t="s">
        <v>13666</v>
      </c>
      <c r="K17199">
        <v>99104</v>
      </c>
      <c r="L17199" t="s">
        <v>23</v>
      </c>
      <c r="M17199">
        <v>0</v>
      </c>
      <c r="N17199">
        <v>2</v>
      </c>
      <c r="O17199">
        <v>0</v>
      </c>
      <c r="P17199">
        <v>0</v>
      </c>
      <c r="Q17199">
        <v>0</v>
      </c>
      <c r="S17199" t="str">
        <f t="shared" si="536"/>
        <v>G-PT106376</v>
      </c>
      <c r="T17199" t="str">
        <f t="shared" si="537"/>
        <v>I-Victim Advocate</v>
      </c>
    </row>
    <row r="17200" spans="1:20" x14ac:dyDescent="0.3">
      <c r="A17200" t="s">
        <v>13668</v>
      </c>
      <c r="B17200" t="s">
        <v>3702</v>
      </c>
      <c r="C17200" t="s">
        <v>26539</v>
      </c>
      <c r="D17200" t="s">
        <v>20885</v>
      </c>
      <c r="E17200" s="1">
        <v>40498</v>
      </c>
      <c r="F17200" t="s">
        <v>13667</v>
      </c>
      <c r="G17200" t="s">
        <v>385</v>
      </c>
      <c r="H17200" t="s">
        <v>386</v>
      </c>
      <c r="I17200" t="s">
        <v>386</v>
      </c>
      <c r="J17200" t="s">
        <v>13669</v>
      </c>
      <c r="K17200">
        <v>42500</v>
      </c>
      <c r="L17200" t="s">
        <v>23</v>
      </c>
      <c r="M17200">
        <v>42500</v>
      </c>
      <c r="N17200">
        <v>2</v>
      </c>
      <c r="O17200">
        <v>1</v>
      </c>
      <c r="P17200">
        <v>0</v>
      </c>
      <c r="Q17200">
        <v>0</v>
      </c>
      <c r="S17200" t="str">
        <f t="shared" si="536"/>
        <v>G-PT106377</v>
      </c>
      <c r="T17200" t="str">
        <f t="shared" si="537"/>
        <v>I-Hall</v>
      </c>
    </row>
    <row r="17201" spans="1:20" x14ac:dyDescent="0.3">
      <c r="A17201" t="s">
        <v>13668</v>
      </c>
      <c r="B17201" t="s">
        <v>385</v>
      </c>
      <c r="C17201" t="s">
        <v>26539</v>
      </c>
      <c r="D17201" t="s">
        <v>18847</v>
      </c>
      <c r="E17201" s="1">
        <v>40498</v>
      </c>
      <c r="F17201" t="s">
        <v>13667</v>
      </c>
      <c r="G17201" t="s">
        <v>385</v>
      </c>
      <c r="H17201" t="s">
        <v>386</v>
      </c>
      <c r="I17201" t="s">
        <v>386</v>
      </c>
      <c r="J17201" t="s">
        <v>13669</v>
      </c>
      <c r="K17201">
        <v>42500</v>
      </c>
      <c r="L17201" t="s">
        <v>23</v>
      </c>
      <c r="M17201">
        <v>42500</v>
      </c>
      <c r="N17201">
        <v>2</v>
      </c>
      <c r="O17201">
        <v>1</v>
      </c>
      <c r="P17201">
        <v>0</v>
      </c>
      <c r="Q17201">
        <v>0</v>
      </c>
      <c r="S17201" t="str">
        <f t="shared" si="536"/>
        <v>G-PT106377</v>
      </c>
      <c r="T17201" t="str">
        <f t="shared" si="537"/>
        <v>I-Wood</v>
      </c>
    </row>
    <row r="17202" spans="1:20" x14ac:dyDescent="0.3">
      <c r="A17202" t="s">
        <v>13670</v>
      </c>
      <c r="B17202" t="s">
        <v>1279</v>
      </c>
      <c r="C17202" t="s">
        <v>26540</v>
      </c>
      <c r="D17202" t="s">
        <v>19401</v>
      </c>
      <c r="E17202" s="1">
        <v>40478</v>
      </c>
      <c r="F17202" t="s">
        <v>3971</v>
      </c>
      <c r="G17202" t="s">
        <v>3973</v>
      </c>
      <c r="H17202" t="s">
        <v>846</v>
      </c>
      <c r="I17202" t="s">
        <v>84</v>
      </c>
      <c r="J17202" t="s">
        <v>13671</v>
      </c>
      <c r="K17202">
        <v>1825699</v>
      </c>
      <c r="L17202" t="s">
        <v>23</v>
      </c>
      <c r="M17202">
        <v>1604976</v>
      </c>
      <c r="N17202">
        <v>7</v>
      </c>
      <c r="O17202">
        <v>1</v>
      </c>
      <c r="P17202">
        <v>1</v>
      </c>
      <c r="Q17202">
        <v>1</v>
      </c>
      <c r="S17202" t="str">
        <f t="shared" si="536"/>
        <v>G-PT106380</v>
      </c>
      <c r="T17202" t="str">
        <f t="shared" si="537"/>
        <v>I-Aggen</v>
      </c>
    </row>
    <row r="17203" spans="1:20" x14ac:dyDescent="0.3">
      <c r="A17203" t="s">
        <v>13670</v>
      </c>
      <c r="B17203" t="s">
        <v>3973</v>
      </c>
      <c r="C17203" t="s">
        <v>26540</v>
      </c>
      <c r="D17203" t="s">
        <v>21034</v>
      </c>
      <c r="E17203" s="1">
        <v>40478</v>
      </c>
      <c r="F17203" t="s">
        <v>3971</v>
      </c>
      <c r="G17203" t="s">
        <v>3973</v>
      </c>
      <c r="H17203" t="s">
        <v>846</v>
      </c>
      <c r="I17203" t="s">
        <v>84</v>
      </c>
      <c r="J17203" t="s">
        <v>13671</v>
      </c>
      <c r="K17203">
        <v>1825699</v>
      </c>
      <c r="L17203" t="s">
        <v>23</v>
      </c>
      <c r="M17203">
        <v>1604976</v>
      </c>
      <c r="N17203">
        <v>7</v>
      </c>
      <c r="O17203">
        <v>1</v>
      </c>
      <c r="P17203">
        <v>1</v>
      </c>
      <c r="Q17203">
        <v>1</v>
      </c>
      <c r="S17203" t="str">
        <f t="shared" si="536"/>
        <v>G-PT106380</v>
      </c>
      <c r="T17203" t="str">
        <f t="shared" si="537"/>
        <v>I-Amstadter</v>
      </c>
    </row>
    <row r="17204" spans="1:20" x14ac:dyDescent="0.3">
      <c r="A17204" t="s">
        <v>13670</v>
      </c>
      <c r="B17204" t="s">
        <v>13672</v>
      </c>
      <c r="C17204" t="s">
        <v>26540</v>
      </c>
      <c r="D17204" t="s">
        <v>26541</v>
      </c>
      <c r="E17204" s="1">
        <v>40478</v>
      </c>
      <c r="F17204" t="s">
        <v>3971</v>
      </c>
      <c r="G17204" t="s">
        <v>3973</v>
      </c>
      <c r="H17204" t="s">
        <v>846</v>
      </c>
      <c r="I17204" t="s">
        <v>84</v>
      </c>
      <c r="J17204" t="s">
        <v>13671</v>
      </c>
      <c r="K17204">
        <v>1825699</v>
      </c>
      <c r="L17204" t="s">
        <v>23</v>
      </c>
      <c r="M17204">
        <v>1604976</v>
      </c>
      <c r="N17204">
        <v>7</v>
      </c>
      <c r="O17204">
        <v>1</v>
      </c>
      <c r="P17204">
        <v>1</v>
      </c>
      <c r="Q17204">
        <v>1</v>
      </c>
      <c r="S17204" t="str">
        <f t="shared" si="536"/>
        <v>G-PT106380</v>
      </c>
      <c r="T17204" t="str">
        <f t="shared" si="537"/>
        <v>I-Gelernter</v>
      </c>
    </row>
    <row r="17205" spans="1:20" x14ac:dyDescent="0.3">
      <c r="A17205" t="s">
        <v>13670</v>
      </c>
      <c r="B17205" t="s">
        <v>89</v>
      </c>
      <c r="C17205" t="s">
        <v>26540</v>
      </c>
      <c r="D17205" t="s">
        <v>18668</v>
      </c>
      <c r="E17205" s="1">
        <v>40478</v>
      </c>
      <c r="F17205" t="s">
        <v>3971</v>
      </c>
      <c r="G17205" t="s">
        <v>3973</v>
      </c>
      <c r="H17205" t="s">
        <v>846</v>
      </c>
      <c r="I17205" t="s">
        <v>84</v>
      </c>
      <c r="J17205" t="s">
        <v>13671</v>
      </c>
      <c r="K17205">
        <v>1825699</v>
      </c>
      <c r="L17205" t="s">
        <v>23</v>
      </c>
      <c r="M17205">
        <v>1604976</v>
      </c>
      <c r="N17205">
        <v>7</v>
      </c>
      <c r="O17205">
        <v>1</v>
      </c>
      <c r="P17205">
        <v>1</v>
      </c>
      <c r="Q17205">
        <v>1</v>
      </c>
      <c r="S17205" t="str">
        <f t="shared" si="536"/>
        <v>G-PT106380</v>
      </c>
      <c r="T17205" t="str">
        <f t="shared" si="537"/>
        <v>I-Kendler</v>
      </c>
    </row>
    <row r="17206" spans="1:20" x14ac:dyDescent="0.3">
      <c r="A17206" t="s">
        <v>13670</v>
      </c>
      <c r="B17206" t="s">
        <v>3977</v>
      </c>
      <c r="C17206" t="s">
        <v>26540</v>
      </c>
      <c r="D17206" t="s">
        <v>21037</v>
      </c>
      <c r="E17206" s="1">
        <v>40478</v>
      </c>
      <c r="F17206" t="s">
        <v>3971</v>
      </c>
      <c r="G17206" t="s">
        <v>3973</v>
      </c>
      <c r="H17206" t="s">
        <v>846</v>
      </c>
      <c r="I17206" t="s">
        <v>13673</v>
      </c>
      <c r="J17206" t="s">
        <v>13671</v>
      </c>
      <c r="K17206">
        <v>1825699</v>
      </c>
      <c r="L17206" t="s">
        <v>23</v>
      </c>
      <c r="M17206">
        <v>1604976</v>
      </c>
      <c r="N17206">
        <v>7</v>
      </c>
      <c r="O17206">
        <v>1</v>
      </c>
      <c r="P17206">
        <v>1</v>
      </c>
      <c r="Q17206">
        <v>1</v>
      </c>
      <c r="S17206" t="str">
        <f t="shared" si="536"/>
        <v>G-PT106380</v>
      </c>
      <c r="T17206" t="str">
        <f t="shared" si="537"/>
        <v>I-Pickett</v>
      </c>
    </row>
    <row r="17207" spans="1:20" x14ac:dyDescent="0.3">
      <c r="A17207" t="s">
        <v>13670</v>
      </c>
      <c r="B17207" t="s">
        <v>3977</v>
      </c>
      <c r="C17207" t="s">
        <v>26540</v>
      </c>
      <c r="D17207" t="s">
        <v>21037</v>
      </c>
      <c r="E17207" s="1">
        <v>40478</v>
      </c>
      <c r="F17207" t="s">
        <v>3971</v>
      </c>
      <c r="G17207" t="s">
        <v>3973</v>
      </c>
      <c r="H17207" t="s">
        <v>846</v>
      </c>
      <c r="I17207" t="s">
        <v>4483</v>
      </c>
      <c r="J17207" t="s">
        <v>13671</v>
      </c>
      <c r="K17207">
        <v>1825699</v>
      </c>
      <c r="L17207" t="s">
        <v>23</v>
      </c>
      <c r="M17207">
        <v>1604976</v>
      </c>
      <c r="N17207">
        <v>7</v>
      </c>
      <c r="O17207">
        <v>1</v>
      </c>
      <c r="P17207">
        <v>1</v>
      </c>
      <c r="Q17207">
        <v>1</v>
      </c>
      <c r="S17207" t="str">
        <f t="shared" si="536"/>
        <v>G-PT106380</v>
      </c>
      <c r="T17207" t="str">
        <f t="shared" si="537"/>
        <v>I-Pickett</v>
      </c>
    </row>
    <row r="17208" spans="1:20" x14ac:dyDescent="0.3">
      <c r="A17208" t="s">
        <v>13670</v>
      </c>
      <c r="B17208" t="s">
        <v>1289</v>
      </c>
      <c r="C17208" t="s">
        <v>26540</v>
      </c>
      <c r="D17208" t="s">
        <v>19408</v>
      </c>
      <c r="E17208" s="1">
        <v>40478</v>
      </c>
      <c r="F17208" t="s">
        <v>3971</v>
      </c>
      <c r="G17208" t="s">
        <v>3973</v>
      </c>
      <c r="H17208" t="s">
        <v>846</v>
      </c>
      <c r="I17208" t="s">
        <v>84</v>
      </c>
      <c r="J17208" t="s">
        <v>13671</v>
      </c>
      <c r="K17208">
        <v>1825699</v>
      </c>
      <c r="L17208" t="s">
        <v>23</v>
      </c>
      <c r="M17208">
        <v>1604976</v>
      </c>
      <c r="N17208">
        <v>7</v>
      </c>
      <c r="O17208">
        <v>1</v>
      </c>
      <c r="P17208">
        <v>1</v>
      </c>
      <c r="Q17208">
        <v>1</v>
      </c>
      <c r="S17208" t="str">
        <f t="shared" si="536"/>
        <v>G-PT106380</v>
      </c>
      <c r="T17208" t="str">
        <f t="shared" si="537"/>
        <v>I-Vladimirov</v>
      </c>
    </row>
    <row r="17209" spans="1:20" x14ac:dyDescent="0.3">
      <c r="A17209" t="s">
        <v>13674</v>
      </c>
      <c r="B17209" t="s">
        <v>2409</v>
      </c>
      <c r="C17209" t="s">
        <v>26542</v>
      </c>
      <c r="D17209" t="s">
        <v>20114</v>
      </c>
      <c r="E17209" s="1">
        <v>40472</v>
      </c>
      <c r="F17209" t="s">
        <v>3838</v>
      </c>
      <c r="G17209" t="s">
        <v>2409</v>
      </c>
      <c r="H17209" t="s">
        <v>150</v>
      </c>
      <c r="I17209" t="s">
        <v>150</v>
      </c>
      <c r="J17209" t="s">
        <v>13675</v>
      </c>
      <c r="K17209">
        <v>80000</v>
      </c>
      <c r="L17209" t="s">
        <v>23</v>
      </c>
      <c r="M17209">
        <v>0</v>
      </c>
      <c r="N17209">
        <v>1</v>
      </c>
      <c r="O17209">
        <v>0</v>
      </c>
      <c r="P17209">
        <v>0</v>
      </c>
      <c r="Q17209">
        <v>0</v>
      </c>
      <c r="S17209" t="str">
        <f t="shared" si="536"/>
        <v>G-PT106382</v>
      </c>
      <c r="T17209" t="str">
        <f t="shared" si="537"/>
        <v>I-Dasgupta</v>
      </c>
    </row>
    <row r="17210" spans="1:20" x14ac:dyDescent="0.3">
      <c r="A17210" t="s">
        <v>13676</v>
      </c>
      <c r="B17210" t="s">
        <v>10325</v>
      </c>
      <c r="C17210" t="s">
        <v>26543</v>
      </c>
      <c r="D17210" t="s">
        <v>24686</v>
      </c>
      <c r="E17210" s="1">
        <v>40472</v>
      </c>
      <c r="F17210" t="s">
        <v>10322</v>
      </c>
      <c r="G17210" t="s">
        <v>628</v>
      </c>
      <c r="H17210" t="s">
        <v>19</v>
      </c>
      <c r="I17210" t="s">
        <v>306</v>
      </c>
      <c r="J17210" t="s">
        <v>12955</v>
      </c>
      <c r="K17210">
        <v>88966</v>
      </c>
      <c r="L17210" t="s">
        <v>23</v>
      </c>
      <c r="M17210">
        <v>57595</v>
      </c>
      <c r="N17210">
        <v>2</v>
      </c>
      <c r="O17210">
        <v>1</v>
      </c>
      <c r="P17210">
        <v>0</v>
      </c>
      <c r="Q17210">
        <v>0</v>
      </c>
      <c r="S17210" t="str">
        <f t="shared" si="536"/>
        <v>G-PT106385</v>
      </c>
      <c r="T17210" t="str">
        <f t="shared" si="537"/>
        <v>I-Gadd</v>
      </c>
    </row>
    <row r="17211" spans="1:20" x14ac:dyDescent="0.3">
      <c r="A17211" t="s">
        <v>13676</v>
      </c>
      <c r="B17211" t="s">
        <v>628</v>
      </c>
      <c r="C17211" t="s">
        <v>26543</v>
      </c>
      <c r="D17211" t="s">
        <v>18999</v>
      </c>
      <c r="E17211" s="1">
        <v>40472</v>
      </c>
      <c r="F17211" t="s">
        <v>10322</v>
      </c>
      <c r="G17211" t="s">
        <v>628</v>
      </c>
      <c r="H17211" t="s">
        <v>19</v>
      </c>
      <c r="I17211" t="s">
        <v>19</v>
      </c>
      <c r="J17211" t="s">
        <v>12955</v>
      </c>
      <c r="K17211">
        <v>88966</v>
      </c>
      <c r="L17211" t="s">
        <v>23</v>
      </c>
      <c r="M17211">
        <v>57595</v>
      </c>
      <c r="N17211">
        <v>2</v>
      </c>
      <c r="O17211">
        <v>1</v>
      </c>
      <c r="P17211">
        <v>0</v>
      </c>
      <c r="Q17211">
        <v>0</v>
      </c>
      <c r="S17211" t="str">
        <f t="shared" si="536"/>
        <v>G-PT106385</v>
      </c>
      <c r="T17211" t="str">
        <f t="shared" si="537"/>
        <v>I-Schmidt</v>
      </c>
    </row>
    <row r="17212" spans="1:20" x14ac:dyDescent="0.3">
      <c r="A17212" t="s">
        <v>13677</v>
      </c>
      <c r="B17212" t="s">
        <v>1472</v>
      </c>
      <c r="C17212" t="s">
        <v>26544</v>
      </c>
      <c r="D17212" t="s">
        <v>19519</v>
      </c>
      <c r="E17212" s="1">
        <v>40477</v>
      </c>
      <c r="F17212" t="s">
        <v>1470</v>
      </c>
      <c r="G17212" t="s">
        <v>1472</v>
      </c>
      <c r="H17212" t="s">
        <v>237</v>
      </c>
      <c r="I17212" t="s">
        <v>237</v>
      </c>
      <c r="J17212" t="s">
        <v>13678</v>
      </c>
      <c r="K17212">
        <v>50000</v>
      </c>
      <c r="L17212" t="s">
        <v>23</v>
      </c>
      <c r="M17212">
        <v>49200</v>
      </c>
      <c r="N17212">
        <v>2</v>
      </c>
      <c r="O17212">
        <v>1</v>
      </c>
      <c r="P17212">
        <v>0</v>
      </c>
      <c r="Q17212">
        <v>0</v>
      </c>
      <c r="S17212" t="str">
        <f t="shared" si="536"/>
        <v>G-PT106386</v>
      </c>
      <c r="T17212" t="str">
        <f t="shared" si="537"/>
        <v>I-Costanzo</v>
      </c>
    </row>
    <row r="17213" spans="1:20" x14ac:dyDescent="0.3">
      <c r="A17213" t="s">
        <v>13677</v>
      </c>
      <c r="B17213" t="s">
        <v>11522</v>
      </c>
      <c r="C17213" t="s">
        <v>26544</v>
      </c>
      <c r="D17213" t="s">
        <v>25338</v>
      </c>
      <c r="E17213" s="1">
        <v>40477</v>
      </c>
      <c r="F17213" t="s">
        <v>1470</v>
      </c>
      <c r="G17213" t="s">
        <v>1472</v>
      </c>
      <c r="H17213" t="s">
        <v>237</v>
      </c>
      <c r="I17213" t="s">
        <v>42</v>
      </c>
      <c r="J17213" t="s">
        <v>13678</v>
      </c>
      <c r="K17213">
        <v>50000</v>
      </c>
      <c r="L17213" t="s">
        <v>23</v>
      </c>
      <c r="M17213">
        <v>49200</v>
      </c>
      <c r="N17213">
        <v>2</v>
      </c>
      <c r="O17213">
        <v>1</v>
      </c>
      <c r="P17213">
        <v>0</v>
      </c>
      <c r="Q17213">
        <v>0</v>
      </c>
      <c r="S17213" t="str">
        <f t="shared" si="536"/>
        <v>G-PT106386</v>
      </c>
      <c r="T17213" t="str">
        <f t="shared" si="537"/>
        <v>I-Tech</v>
      </c>
    </row>
    <row r="17214" spans="1:20" x14ac:dyDescent="0.3">
      <c r="A17214" t="s">
        <v>13679</v>
      </c>
      <c r="B17214" t="s">
        <v>6619</v>
      </c>
      <c r="C17214" t="s">
        <v>26545</v>
      </c>
      <c r="D17214" t="s">
        <v>22643</v>
      </c>
      <c r="E17214" s="1">
        <v>40576</v>
      </c>
      <c r="F17214" t="s">
        <v>6617</v>
      </c>
      <c r="G17214" t="s">
        <v>6619</v>
      </c>
      <c r="H17214" t="s">
        <v>308</v>
      </c>
      <c r="I17214" t="s">
        <v>308</v>
      </c>
      <c r="J17214" t="s">
        <v>13680</v>
      </c>
      <c r="K17214">
        <v>9000</v>
      </c>
      <c r="L17214" t="s">
        <v>23</v>
      </c>
      <c r="M17214">
        <v>9000</v>
      </c>
      <c r="N17214">
        <v>1</v>
      </c>
      <c r="O17214">
        <v>1</v>
      </c>
      <c r="P17214">
        <v>0</v>
      </c>
      <c r="Q17214">
        <v>0</v>
      </c>
      <c r="S17214" t="str">
        <f t="shared" si="536"/>
        <v>G-PT106387</v>
      </c>
      <c r="T17214" t="str">
        <f t="shared" si="537"/>
        <v>I-Fulcher</v>
      </c>
    </row>
    <row r="17215" spans="1:20" x14ac:dyDescent="0.3">
      <c r="A17215" t="s">
        <v>13681</v>
      </c>
      <c r="B17215" t="s">
        <v>7963</v>
      </c>
      <c r="C17215" t="s">
        <v>26546</v>
      </c>
      <c r="D17215" t="s">
        <v>23319</v>
      </c>
      <c r="E17215" s="1">
        <v>40472</v>
      </c>
      <c r="F17215" t="s">
        <v>7955</v>
      </c>
      <c r="G17215" t="s">
        <v>7957</v>
      </c>
      <c r="H17215" t="s">
        <v>373</v>
      </c>
      <c r="I17215" t="s">
        <v>7958</v>
      </c>
      <c r="J17215" t="s">
        <v>13682</v>
      </c>
      <c r="K17215">
        <v>4378169</v>
      </c>
      <c r="L17215" t="s">
        <v>23</v>
      </c>
      <c r="M17215">
        <v>0</v>
      </c>
      <c r="N17215">
        <v>8</v>
      </c>
      <c r="O17215">
        <v>1</v>
      </c>
      <c r="P17215">
        <v>0</v>
      </c>
      <c r="Q17215">
        <v>0</v>
      </c>
      <c r="S17215" t="str">
        <f t="shared" si="536"/>
        <v>G-PT106389</v>
      </c>
      <c r="T17215" t="str">
        <f t="shared" si="537"/>
        <v>I-Blankenship</v>
      </c>
    </row>
    <row r="17216" spans="1:20" x14ac:dyDescent="0.3">
      <c r="A17216" t="s">
        <v>13681</v>
      </c>
      <c r="B17216" t="s">
        <v>1499</v>
      </c>
      <c r="C17216" t="s">
        <v>26546</v>
      </c>
      <c r="D17216" t="s">
        <v>23320</v>
      </c>
      <c r="E17216" s="1">
        <v>40472</v>
      </c>
      <c r="F17216" t="s">
        <v>7955</v>
      </c>
      <c r="G17216" t="s">
        <v>7957</v>
      </c>
      <c r="H17216" t="s">
        <v>373</v>
      </c>
      <c r="I17216" t="s">
        <v>7958</v>
      </c>
      <c r="J17216" t="s">
        <v>13682</v>
      </c>
      <c r="K17216">
        <v>4378169</v>
      </c>
      <c r="L17216" t="s">
        <v>23</v>
      </c>
      <c r="M17216">
        <v>0</v>
      </c>
      <c r="N17216">
        <v>8</v>
      </c>
      <c r="O17216">
        <v>1</v>
      </c>
      <c r="P17216">
        <v>0</v>
      </c>
      <c r="Q17216">
        <v>0</v>
      </c>
      <c r="S17216" t="str">
        <f t="shared" si="536"/>
        <v>G-PT106389</v>
      </c>
      <c r="T17216" t="str">
        <f t="shared" si="537"/>
        <v>I-Brooke</v>
      </c>
    </row>
    <row r="17217" spans="1:20" x14ac:dyDescent="0.3">
      <c r="A17217" t="s">
        <v>13681</v>
      </c>
      <c r="B17217" t="s">
        <v>1726</v>
      </c>
      <c r="C17217" t="s">
        <v>26546</v>
      </c>
      <c r="D17217" t="s">
        <v>19674</v>
      </c>
      <c r="E17217" s="1">
        <v>40472</v>
      </c>
      <c r="F17217" t="s">
        <v>7955</v>
      </c>
      <c r="G17217" t="s">
        <v>7957</v>
      </c>
      <c r="H17217" t="s">
        <v>373</v>
      </c>
      <c r="I17217" t="s">
        <v>7958</v>
      </c>
      <c r="J17217" t="s">
        <v>13682</v>
      </c>
      <c r="K17217">
        <v>4378169</v>
      </c>
      <c r="L17217" t="s">
        <v>23</v>
      </c>
      <c r="M17217">
        <v>0</v>
      </c>
      <c r="N17217">
        <v>8</v>
      </c>
      <c r="O17217">
        <v>1</v>
      </c>
      <c r="P17217">
        <v>0</v>
      </c>
      <c r="Q17217">
        <v>0</v>
      </c>
      <c r="S17217" t="str">
        <f t="shared" si="536"/>
        <v>G-PT106389</v>
      </c>
      <c r="T17217" t="str">
        <f t="shared" si="537"/>
        <v>I-Carter</v>
      </c>
    </row>
    <row r="17218" spans="1:20" x14ac:dyDescent="0.3">
      <c r="A17218" t="s">
        <v>13681</v>
      </c>
      <c r="B17218" t="s">
        <v>5363</v>
      </c>
      <c r="C17218" t="s">
        <v>26546</v>
      </c>
      <c r="D17218" t="s">
        <v>21876</v>
      </c>
      <c r="E17218" s="1">
        <v>40472</v>
      </c>
      <c r="F17218" t="s">
        <v>7955</v>
      </c>
      <c r="G17218" t="s">
        <v>7957</v>
      </c>
      <c r="H17218" t="s">
        <v>373</v>
      </c>
      <c r="I17218" t="s">
        <v>7958</v>
      </c>
      <c r="J17218" t="s">
        <v>13682</v>
      </c>
      <c r="K17218">
        <v>4378169</v>
      </c>
      <c r="L17218" t="s">
        <v>23</v>
      </c>
      <c r="M17218">
        <v>0</v>
      </c>
      <c r="N17218">
        <v>8</v>
      </c>
      <c r="O17218">
        <v>1</v>
      </c>
      <c r="P17218">
        <v>0</v>
      </c>
      <c r="Q17218">
        <v>0</v>
      </c>
      <c r="S17218" t="str">
        <f t="shared" si="536"/>
        <v>G-PT106389</v>
      </c>
      <c r="T17218" t="str">
        <f t="shared" si="537"/>
        <v>I-Erickson</v>
      </c>
    </row>
    <row r="17219" spans="1:20" x14ac:dyDescent="0.3">
      <c r="A17219" t="s">
        <v>13681</v>
      </c>
      <c r="B17219" t="s">
        <v>13476</v>
      </c>
      <c r="C17219" t="s">
        <v>26546</v>
      </c>
      <c r="D17219" t="s">
        <v>26434</v>
      </c>
      <c r="E17219" s="1">
        <v>40472</v>
      </c>
      <c r="F17219" t="s">
        <v>7955</v>
      </c>
      <c r="G17219" t="s">
        <v>7957</v>
      </c>
      <c r="H17219" t="s">
        <v>373</v>
      </c>
      <c r="I17219" t="s">
        <v>7958</v>
      </c>
      <c r="J17219" t="s">
        <v>13682</v>
      </c>
      <c r="K17219">
        <v>4378169</v>
      </c>
      <c r="L17219" t="s">
        <v>23</v>
      </c>
      <c r="M17219">
        <v>0</v>
      </c>
      <c r="N17219">
        <v>8</v>
      </c>
      <c r="O17219">
        <v>1</v>
      </c>
      <c r="P17219">
        <v>0</v>
      </c>
      <c r="Q17219">
        <v>0</v>
      </c>
      <c r="S17219" t="str">
        <f t="shared" ref="S17219:S17282" si="538">CONCATENATE("G-",A17219)</f>
        <v>G-PT106389</v>
      </c>
      <c r="T17219" t="str">
        <f t="shared" ref="T17219:T17282" si="539">CONCATENATE("I-",B17219)</f>
        <v>I-Hinterlong</v>
      </c>
    </row>
    <row r="17220" spans="1:20" x14ac:dyDescent="0.3">
      <c r="A17220" t="s">
        <v>13681</v>
      </c>
      <c r="B17220" t="s">
        <v>7964</v>
      </c>
      <c r="C17220" t="s">
        <v>26546</v>
      </c>
      <c r="D17220" t="s">
        <v>23322</v>
      </c>
      <c r="E17220" s="1">
        <v>40472</v>
      </c>
      <c r="F17220" t="s">
        <v>7955</v>
      </c>
      <c r="G17220" t="s">
        <v>7957</v>
      </c>
      <c r="H17220" t="s">
        <v>373</v>
      </c>
      <c r="I17220" t="s">
        <v>7958</v>
      </c>
      <c r="J17220" t="s">
        <v>13682</v>
      </c>
      <c r="K17220">
        <v>4378169</v>
      </c>
      <c r="L17220" t="s">
        <v>23</v>
      </c>
      <c r="M17220">
        <v>0</v>
      </c>
      <c r="N17220">
        <v>8</v>
      </c>
      <c r="O17220">
        <v>1</v>
      </c>
      <c r="P17220">
        <v>0</v>
      </c>
      <c r="Q17220">
        <v>0</v>
      </c>
      <c r="S17220" t="str">
        <f t="shared" si="538"/>
        <v>G-PT106389</v>
      </c>
      <c r="T17220" t="str">
        <f t="shared" si="539"/>
        <v>I-Inge</v>
      </c>
    </row>
    <row r="17221" spans="1:20" x14ac:dyDescent="0.3">
      <c r="A17221" t="s">
        <v>13681</v>
      </c>
      <c r="B17221" t="s">
        <v>7965</v>
      </c>
      <c r="C17221" t="s">
        <v>26546</v>
      </c>
      <c r="D17221" t="s">
        <v>23327</v>
      </c>
      <c r="E17221" s="1">
        <v>40472</v>
      </c>
      <c r="F17221" t="s">
        <v>7955</v>
      </c>
      <c r="G17221" t="s">
        <v>7957</v>
      </c>
      <c r="H17221" t="s">
        <v>373</v>
      </c>
      <c r="I17221" t="s">
        <v>7958</v>
      </c>
      <c r="J17221" t="s">
        <v>13682</v>
      </c>
      <c r="K17221">
        <v>4378169</v>
      </c>
      <c r="L17221" t="s">
        <v>23</v>
      </c>
      <c r="M17221">
        <v>0</v>
      </c>
      <c r="N17221">
        <v>8</v>
      </c>
      <c r="O17221">
        <v>1</v>
      </c>
      <c r="P17221">
        <v>0</v>
      </c>
      <c r="Q17221">
        <v>0</v>
      </c>
      <c r="S17221" t="str">
        <f t="shared" si="538"/>
        <v>G-PT106389</v>
      </c>
      <c r="T17221" t="str">
        <f t="shared" si="539"/>
        <v>I-Sherron-Targett</v>
      </c>
    </row>
    <row r="17222" spans="1:20" x14ac:dyDescent="0.3">
      <c r="A17222" t="s">
        <v>13681</v>
      </c>
      <c r="B17222" t="s">
        <v>7957</v>
      </c>
      <c r="C17222" t="s">
        <v>26546</v>
      </c>
      <c r="D17222" t="s">
        <v>23329</v>
      </c>
      <c r="E17222" s="1">
        <v>40472</v>
      </c>
      <c r="F17222" t="s">
        <v>7955</v>
      </c>
      <c r="G17222" t="s">
        <v>7957</v>
      </c>
      <c r="H17222" t="s">
        <v>373</v>
      </c>
      <c r="I17222" t="s">
        <v>373</v>
      </c>
      <c r="J17222" t="s">
        <v>13682</v>
      </c>
      <c r="K17222">
        <v>4378169</v>
      </c>
      <c r="L17222" t="s">
        <v>23</v>
      </c>
      <c r="M17222">
        <v>0</v>
      </c>
      <c r="N17222">
        <v>8</v>
      </c>
      <c r="O17222">
        <v>1</v>
      </c>
      <c r="P17222">
        <v>0</v>
      </c>
      <c r="Q17222">
        <v>0</v>
      </c>
      <c r="S17222" t="str">
        <f t="shared" si="538"/>
        <v>G-PT106389</v>
      </c>
      <c r="T17222" t="str">
        <f t="shared" si="539"/>
        <v>I-Wehman</v>
      </c>
    </row>
    <row r="17223" spans="1:20" x14ac:dyDescent="0.3">
      <c r="A17223" t="s">
        <v>13683</v>
      </c>
      <c r="B17223" t="s">
        <v>7076</v>
      </c>
      <c r="C17223" t="s">
        <v>26547</v>
      </c>
      <c r="D17223" t="s">
        <v>22876</v>
      </c>
      <c r="E17223" s="1">
        <v>40479</v>
      </c>
      <c r="F17223" t="s">
        <v>7074</v>
      </c>
      <c r="G17223" t="s">
        <v>7076</v>
      </c>
      <c r="H17223" t="s">
        <v>386</v>
      </c>
      <c r="I17223" t="s">
        <v>386</v>
      </c>
      <c r="J17223" t="s">
        <v>13684</v>
      </c>
      <c r="K17223">
        <v>193250</v>
      </c>
      <c r="L17223" t="s">
        <v>23</v>
      </c>
      <c r="M17223">
        <v>193250</v>
      </c>
      <c r="N17223">
        <v>2</v>
      </c>
      <c r="O17223">
        <v>1</v>
      </c>
      <c r="P17223">
        <v>0</v>
      </c>
      <c r="Q17223">
        <v>0</v>
      </c>
      <c r="S17223" t="str">
        <f t="shared" si="538"/>
        <v>G-PT106392</v>
      </c>
      <c r="T17223" t="str">
        <f t="shared" si="539"/>
        <v>I-Goudreau</v>
      </c>
    </row>
    <row r="17224" spans="1:20" x14ac:dyDescent="0.3">
      <c r="A17224" t="s">
        <v>13683</v>
      </c>
      <c r="B17224" t="s">
        <v>8464</v>
      </c>
      <c r="C17224" t="s">
        <v>26547</v>
      </c>
      <c r="D17224" t="s">
        <v>23609</v>
      </c>
      <c r="E17224" s="1">
        <v>40479</v>
      </c>
      <c r="F17224" t="s">
        <v>7074</v>
      </c>
      <c r="G17224" t="s">
        <v>7076</v>
      </c>
      <c r="H17224" t="s">
        <v>386</v>
      </c>
      <c r="I17224" t="s">
        <v>386</v>
      </c>
      <c r="J17224" t="s">
        <v>13684</v>
      </c>
      <c r="K17224">
        <v>193250</v>
      </c>
      <c r="L17224" t="s">
        <v>23</v>
      </c>
      <c r="M17224">
        <v>193250</v>
      </c>
      <c r="N17224">
        <v>2</v>
      </c>
      <c r="O17224">
        <v>1</v>
      </c>
      <c r="P17224">
        <v>0</v>
      </c>
      <c r="Q17224">
        <v>0</v>
      </c>
      <c r="S17224" t="str">
        <f t="shared" si="538"/>
        <v>G-PT106392</v>
      </c>
      <c r="T17224" t="str">
        <f t="shared" si="539"/>
        <v>I-Roach</v>
      </c>
    </row>
    <row r="17225" spans="1:20" x14ac:dyDescent="0.3">
      <c r="A17225" t="s">
        <v>13685</v>
      </c>
      <c r="B17225" t="s">
        <v>1531</v>
      </c>
      <c r="C17225" t="s">
        <v>26548</v>
      </c>
      <c r="D17225" t="s">
        <v>19552</v>
      </c>
      <c r="E17225" s="1">
        <v>40477</v>
      </c>
      <c r="F17225" t="s">
        <v>5428</v>
      </c>
      <c r="G17225" t="s">
        <v>1531</v>
      </c>
      <c r="H17225" t="s">
        <v>84</v>
      </c>
      <c r="I17225" t="s">
        <v>84</v>
      </c>
      <c r="J17225" t="s">
        <v>13686</v>
      </c>
      <c r="K17225">
        <v>217549</v>
      </c>
      <c r="L17225" t="s">
        <v>23</v>
      </c>
      <c r="M17225">
        <v>0</v>
      </c>
      <c r="N17225">
        <v>3</v>
      </c>
      <c r="O17225">
        <v>0</v>
      </c>
      <c r="P17225">
        <v>0</v>
      </c>
      <c r="Q17225">
        <v>0</v>
      </c>
      <c r="S17225" t="str">
        <f t="shared" si="538"/>
        <v>G-PT106393</v>
      </c>
      <c r="T17225" t="str">
        <f t="shared" si="539"/>
        <v>I-Gillespie</v>
      </c>
    </row>
    <row r="17226" spans="1:20" x14ac:dyDescent="0.3">
      <c r="A17226" t="s">
        <v>13685</v>
      </c>
      <c r="B17226" t="s">
        <v>89</v>
      </c>
      <c r="C17226" t="s">
        <v>26548</v>
      </c>
      <c r="D17226" t="s">
        <v>18668</v>
      </c>
      <c r="E17226" s="1">
        <v>40477</v>
      </c>
      <c r="F17226" t="s">
        <v>5428</v>
      </c>
      <c r="G17226" t="s">
        <v>1531</v>
      </c>
      <c r="H17226" t="s">
        <v>84</v>
      </c>
      <c r="I17226" t="s">
        <v>84</v>
      </c>
      <c r="J17226" t="s">
        <v>13686</v>
      </c>
      <c r="K17226">
        <v>217549</v>
      </c>
      <c r="L17226" t="s">
        <v>23</v>
      </c>
      <c r="M17226">
        <v>0</v>
      </c>
      <c r="N17226">
        <v>3</v>
      </c>
      <c r="O17226">
        <v>0</v>
      </c>
      <c r="P17226">
        <v>0</v>
      </c>
      <c r="Q17226">
        <v>0</v>
      </c>
      <c r="S17226" t="str">
        <f t="shared" si="538"/>
        <v>G-PT106393</v>
      </c>
      <c r="T17226" t="str">
        <f t="shared" si="539"/>
        <v>I-Kendler</v>
      </c>
    </row>
    <row r="17227" spans="1:20" x14ac:dyDescent="0.3">
      <c r="A17227" t="s">
        <v>13685</v>
      </c>
      <c r="B17227" t="s">
        <v>921</v>
      </c>
      <c r="C17227" t="s">
        <v>26548</v>
      </c>
      <c r="D17227" t="s">
        <v>19171</v>
      </c>
      <c r="E17227" s="1">
        <v>40477</v>
      </c>
      <c r="F17227" t="s">
        <v>5428</v>
      </c>
      <c r="G17227" t="s">
        <v>1531</v>
      </c>
      <c r="H17227" t="s">
        <v>84</v>
      </c>
      <c r="I17227" t="s">
        <v>84</v>
      </c>
      <c r="J17227" t="s">
        <v>13686</v>
      </c>
      <c r="K17227">
        <v>217549</v>
      </c>
      <c r="L17227" t="s">
        <v>23</v>
      </c>
      <c r="M17227">
        <v>0</v>
      </c>
      <c r="N17227">
        <v>3</v>
      </c>
      <c r="O17227">
        <v>0</v>
      </c>
      <c r="P17227">
        <v>0</v>
      </c>
      <c r="Q17227">
        <v>0</v>
      </c>
      <c r="S17227" t="str">
        <f t="shared" si="538"/>
        <v>G-PT106393</v>
      </c>
      <c r="T17227" t="str">
        <f t="shared" si="539"/>
        <v>I-Neale</v>
      </c>
    </row>
    <row r="17228" spans="1:20" x14ac:dyDescent="0.3">
      <c r="A17228" t="s">
        <v>13687</v>
      </c>
      <c r="B17228" t="s">
        <v>620</v>
      </c>
      <c r="C17228" t="s">
        <v>26549</v>
      </c>
      <c r="D17228" t="s">
        <v>18992</v>
      </c>
      <c r="E17228" s="1">
        <v>40473</v>
      </c>
      <c r="F17228" t="s">
        <v>8165</v>
      </c>
      <c r="G17228" t="s">
        <v>226</v>
      </c>
      <c r="H17228" t="s">
        <v>177</v>
      </c>
      <c r="I17228" t="s">
        <v>219</v>
      </c>
      <c r="J17228" t="s">
        <v>13688</v>
      </c>
      <c r="K17228">
        <v>191850</v>
      </c>
      <c r="L17228" t="s">
        <v>23</v>
      </c>
      <c r="M17228">
        <v>191870</v>
      </c>
      <c r="N17228">
        <v>3</v>
      </c>
      <c r="O17228">
        <v>1</v>
      </c>
      <c r="P17228">
        <v>0</v>
      </c>
      <c r="Q17228">
        <v>0</v>
      </c>
      <c r="S17228" t="str">
        <f t="shared" si="538"/>
        <v>G-PT106394</v>
      </c>
      <c r="T17228" t="str">
        <f t="shared" si="539"/>
        <v>I-Davis</v>
      </c>
    </row>
    <row r="17229" spans="1:20" x14ac:dyDescent="0.3">
      <c r="A17229" t="s">
        <v>13687</v>
      </c>
      <c r="B17229" t="s">
        <v>226</v>
      </c>
      <c r="C17229" t="s">
        <v>26549</v>
      </c>
      <c r="D17229" t="s">
        <v>18750</v>
      </c>
      <c r="E17229" s="1">
        <v>40473</v>
      </c>
      <c r="F17229" t="s">
        <v>8165</v>
      </c>
      <c r="G17229" t="s">
        <v>226</v>
      </c>
      <c r="H17229" t="s">
        <v>177</v>
      </c>
      <c r="I17229" t="s">
        <v>177</v>
      </c>
      <c r="J17229" t="s">
        <v>13688</v>
      </c>
      <c r="K17229">
        <v>191850</v>
      </c>
      <c r="L17229" t="s">
        <v>23</v>
      </c>
      <c r="M17229">
        <v>191870</v>
      </c>
      <c r="N17229">
        <v>3</v>
      </c>
      <c r="O17229">
        <v>1</v>
      </c>
      <c r="P17229">
        <v>0</v>
      </c>
      <c r="Q17229">
        <v>0</v>
      </c>
      <c r="S17229" t="str">
        <f t="shared" si="538"/>
        <v>G-PT106394</v>
      </c>
      <c r="T17229" t="str">
        <f t="shared" si="539"/>
        <v>I-King</v>
      </c>
    </row>
    <row r="17230" spans="1:20" x14ac:dyDescent="0.3">
      <c r="A17230" t="s">
        <v>13689</v>
      </c>
      <c r="B17230" t="s">
        <v>2055</v>
      </c>
      <c r="C17230" t="s">
        <v>26550</v>
      </c>
      <c r="D17230" t="s">
        <v>19891</v>
      </c>
      <c r="E17230" s="1">
        <v>40480</v>
      </c>
      <c r="F17230" t="s">
        <v>1798</v>
      </c>
      <c r="G17230" t="s">
        <v>1493</v>
      </c>
      <c r="H17230" t="s">
        <v>21</v>
      </c>
      <c r="I17230" t="s">
        <v>42</v>
      </c>
      <c r="J17230" t="s">
        <v>13690</v>
      </c>
      <c r="K17230">
        <v>500000</v>
      </c>
      <c r="L17230" t="s">
        <v>23</v>
      </c>
      <c r="M17230">
        <v>0</v>
      </c>
      <c r="N17230">
        <v>3</v>
      </c>
      <c r="O17230">
        <v>0</v>
      </c>
      <c r="P17230">
        <v>0</v>
      </c>
      <c r="Q17230">
        <v>0</v>
      </c>
      <c r="S17230" t="str">
        <f t="shared" si="538"/>
        <v>G-PT106395</v>
      </c>
      <c r="T17230" t="str">
        <f t="shared" si="539"/>
        <v>I-Grad Student</v>
      </c>
    </row>
    <row r="17231" spans="1:20" x14ac:dyDescent="0.3">
      <c r="A17231" t="s">
        <v>13689</v>
      </c>
      <c r="B17231" t="s">
        <v>2741</v>
      </c>
      <c r="C17231" t="s">
        <v>26550</v>
      </c>
      <c r="D17231" t="s">
        <v>20317</v>
      </c>
      <c r="E17231" s="1">
        <v>40480</v>
      </c>
      <c r="F17231" t="s">
        <v>1798</v>
      </c>
      <c r="G17231" t="s">
        <v>1493</v>
      </c>
      <c r="H17231" t="s">
        <v>21</v>
      </c>
      <c r="I17231" t="s">
        <v>21</v>
      </c>
      <c r="J17231" t="s">
        <v>13690</v>
      </c>
      <c r="K17231">
        <v>500000</v>
      </c>
      <c r="L17231" t="s">
        <v>23</v>
      </c>
      <c r="M17231">
        <v>0</v>
      </c>
      <c r="N17231">
        <v>3</v>
      </c>
      <c r="O17231">
        <v>0</v>
      </c>
      <c r="P17231">
        <v>0</v>
      </c>
      <c r="Q17231">
        <v>0</v>
      </c>
      <c r="S17231" t="str">
        <f t="shared" si="538"/>
        <v>G-PT106395</v>
      </c>
      <c r="T17231" t="str">
        <f t="shared" si="539"/>
        <v>I-Harwich</v>
      </c>
    </row>
    <row r="17232" spans="1:20" x14ac:dyDescent="0.3">
      <c r="A17232" t="s">
        <v>13689</v>
      </c>
      <c r="B17232" t="s">
        <v>1493</v>
      </c>
      <c r="C17232" t="s">
        <v>26550</v>
      </c>
      <c r="D17232" t="s">
        <v>19528</v>
      </c>
      <c r="E17232" s="1">
        <v>40480</v>
      </c>
      <c r="F17232" t="s">
        <v>1798</v>
      </c>
      <c r="G17232" t="s">
        <v>1493</v>
      </c>
      <c r="H17232" t="s">
        <v>21</v>
      </c>
      <c r="I17232" t="s">
        <v>21</v>
      </c>
      <c r="J17232" t="s">
        <v>13690</v>
      </c>
      <c r="K17232">
        <v>500000</v>
      </c>
      <c r="L17232" t="s">
        <v>23</v>
      </c>
      <c r="M17232">
        <v>0</v>
      </c>
      <c r="N17232">
        <v>3</v>
      </c>
      <c r="O17232">
        <v>0</v>
      </c>
      <c r="P17232">
        <v>0</v>
      </c>
      <c r="Q17232">
        <v>0</v>
      </c>
      <c r="S17232" t="str">
        <f t="shared" si="538"/>
        <v>G-PT106395</v>
      </c>
      <c r="T17232" t="str">
        <f t="shared" si="539"/>
        <v>I-Jefferson</v>
      </c>
    </row>
    <row r="17233" spans="1:20" x14ac:dyDescent="0.3">
      <c r="A17233" t="s">
        <v>13691</v>
      </c>
      <c r="B17233" t="s">
        <v>1733</v>
      </c>
      <c r="C17233" t="s">
        <v>26551</v>
      </c>
      <c r="D17233" t="s">
        <v>19680</v>
      </c>
      <c r="E17233" s="1">
        <v>40480</v>
      </c>
      <c r="F17233" t="s">
        <v>1731</v>
      </c>
      <c r="G17233" t="s">
        <v>1733</v>
      </c>
      <c r="H17233" t="s">
        <v>21</v>
      </c>
      <c r="I17233" t="s">
        <v>21</v>
      </c>
      <c r="J17233" t="s">
        <v>13692</v>
      </c>
      <c r="K17233">
        <v>500000</v>
      </c>
      <c r="L17233" t="s">
        <v>23</v>
      </c>
      <c r="M17233">
        <v>0</v>
      </c>
      <c r="N17233">
        <v>3</v>
      </c>
      <c r="O17233">
        <v>0</v>
      </c>
      <c r="P17233">
        <v>0</v>
      </c>
      <c r="Q17233">
        <v>0</v>
      </c>
      <c r="S17233" t="str">
        <f t="shared" si="538"/>
        <v>G-PT106412</v>
      </c>
      <c r="T17233" t="str">
        <f t="shared" si="539"/>
        <v>I-Carlyon</v>
      </c>
    </row>
    <row r="17234" spans="1:20" x14ac:dyDescent="0.3">
      <c r="A17234" t="s">
        <v>13691</v>
      </c>
      <c r="B17234" t="s">
        <v>3890</v>
      </c>
      <c r="C17234" t="s">
        <v>26551</v>
      </c>
      <c r="D17234" t="s">
        <v>20986</v>
      </c>
      <c r="E17234" s="1">
        <v>40480</v>
      </c>
      <c r="F17234" t="s">
        <v>1731</v>
      </c>
      <c r="G17234" t="s">
        <v>1733</v>
      </c>
      <c r="H17234" t="s">
        <v>21</v>
      </c>
      <c r="I17234" t="s">
        <v>42</v>
      </c>
      <c r="J17234" t="s">
        <v>13692</v>
      </c>
      <c r="K17234">
        <v>500000</v>
      </c>
      <c r="L17234" t="s">
        <v>23</v>
      </c>
      <c r="M17234">
        <v>0</v>
      </c>
      <c r="N17234">
        <v>3</v>
      </c>
      <c r="O17234">
        <v>0</v>
      </c>
      <c r="P17234">
        <v>0</v>
      </c>
      <c r="Q17234">
        <v>0</v>
      </c>
      <c r="S17234" t="str">
        <f t="shared" si="538"/>
        <v>G-PT106412</v>
      </c>
      <c r="T17234" t="str">
        <f t="shared" si="539"/>
        <v>I-Kahlon</v>
      </c>
    </row>
    <row r="17235" spans="1:20" x14ac:dyDescent="0.3">
      <c r="A17235" t="s">
        <v>13691</v>
      </c>
      <c r="B17235" t="s">
        <v>3860</v>
      </c>
      <c r="C17235" t="s">
        <v>26551</v>
      </c>
      <c r="D17235" t="s">
        <v>20970</v>
      </c>
      <c r="E17235" s="1">
        <v>40480</v>
      </c>
      <c r="F17235" t="s">
        <v>1731</v>
      </c>
      <c r="G17235" t="s">
        <v>1733</v>
      </c>
      <c r="H17235" t="s">
        <v>21</v>
      </c>
      <c r="I17235" t="s">
        <v>42</v>
      </c>
      <c r="J17235" t="s">
        <v>13692</v>
      </c>
      <c r="K17235">
        <v>500000</v>
      </c>
      <c r="L17235" t="s">
        <v>23</v>
      </c>
      <c r="M17235">
        <v>0</v>
      </c>
      <c r="N17235">
        <v>3</v>
      </c>
      <c r="O17235">
        <v>0</v>
      </c>
      <c r="P17235">
        <v>0</v>
      </c>
      <c r="Q17235">
        <v>0</v>
      </c>
      <c r="S17235" t="str">
        <f t="shared" si="538"/>
        <v>G-PT106412</v>
      </c>
      <c r="T17235" t="str">
        <f t="shared" si="539"/>
        <v>I-Ragland</v>
      </c>
    </row>
    <row r="17236" spans="1:20" x14ac:dyDescent="0.3">
      <c r="A17236" t="s">
        <v>13693</v>
      </c>
      <c r="B17236" t="s">
        <v>13001</v>
      </c>
      <c r="C17236" t="s">
        <v>26552</v>
      </c>
      <c r="D17236" t="s">
        <v>26162</v>
      </c>
      <c r="E17236" s="1">
        <v>40479</v>
      </c>
      <c r="F17236" t="s">
        <v>3762</v>
      </c>
      <c r="G17236" t="s">
        <v>3140</v>
      </c>
      <c r="H17236" t="s">
        <v>55</v>
      </c>
      <c r="I17236" t="s">
        <v>419</v>
      </c>
      <c r="J17236" t="s">
        <v>13694</v>
      </c>
      <c r="K17236">
        <v>301114</v>
      </c>
      <c r="L17236" t="s">
        <v>23</v>
      </c>
      <c r="M17236">
        <v>0</v>
      </c>
      <c r="N17236">
        <v>6</v>
      </c>
      <c r="O17236">
        <v>0</v>
      </c>
      <c r="P17236">
        <v>0</v>
      </c>
      <c r="Q17236">
        <v>0</v>
      </c>
      <c r="S17236" t="str">
        <f t="shared" si="538"/>
        <v>G-PT106416</v>
      </c>
      <c r="T17236" t="str">
        <f t="shared" si="539"/>
        <v>I-Gad-el-Hak</v>
      </c>
    </row>
    <row r="17237" spans="1:20" x14ac:dyDescent="0.3">
      <c r="A17237" t="s">
        <v>13693</v>
      </c>
      <c r="B17237" t="s">
        <v>13696</v>
      </c>
      <c r="C17237" t="s">
        <v>26552</v>
      </c>
      <c r="D17237" t="s">
        <v>26553</v>
      </c>
      <c r="E17237" s="1">
        <v>40479</v>
      </c>
      <c r="F17237" t="s">
        <v>3762</v>
      </c>
      <c r="G17237" t="s">
        <v>3140</v>
      </c>
      <c r="H17237" t="s">
        <v>55</v>
      </c>
      <c r="I17237" t="s">
        <v>42</v>
      </c>
      <c r="J17237" t="s">
        <v>13694</v>
      </c>
      <c r="K17237">
        <v>301114</v>
      </c>
      <c r="L17237" t="s">
        <v>23</v>
      </c>
      <c r="M17237">
        <v>0</v>
      </c>
      <c r="N17237">
        <v>6</v>
      </c>
      <c r="O17237">
        <v>0</v>
      </c>
      <c r="P17237">
        <v>0</v>
      </c>
      <c r="Q17237">
        <v>0</v>
      </c>
      <c r="S17237" t="str">
        <f t="shared" si="538"/>
        <v>G-PT106416</v>
      </c>
      <c r="T17237" t="str">
        <f t="shared" si="539"/>
        <v>I-Hinderliter, Brian</v>
      </c>
    </row>
    <row r="17238" spans="1:20" x14ac:dyDescent="0.3">
      <c r="A17238" t="s">
        <v>13693</v>
      </c>
      <c r="B17238" t="s">
        <v>2178</v>
      </c>
      <c r="C17238" t="s">
        <v>26552</v>
      </c>
      <c r="D17238" t="s">
        <v>19968</v>
      </c>
      <c r="E17238" s="1">
        <v>40479</v>
      </c>
      <c r="F17238" t="s">
        <v>3762</v>
      </c>
      <c r="G17238" t="s">
        <v>3140</v>
      </c>
      <c r="H17238" t="s">
        <v>55</v>
      </c>
      <c r="I17238" t="s">
        <v>308</v>
      </c>
      <c r="J17238" t="s">
        <v>13694</v>
      </c>
      <c r="K17238">
        <v>301114</v>
      </c>
      <c r="L17238" t="s">
        <v>23</v>
      </c>
      <c r="M17238">
        <v>0</v>
      </c>
      <c r="N17238">
        <v>6</v>
      </c>
      <c r="O17238">
        <v>0</v>
      </c>
      <c r="P17238">
        <v>0</v>
      </c>
      <c r="Q17238">
        <v>0</v>
      </c>
      <c r="S17238" t="str">
        <f t="shared" si="538"/>
        <v>G-PT106416</v>
      </c>
      <c r="T17238" t="str">
        <f t="shared" si="539"/>
        <v>I-Luo</v>
      </c>
    </row>
    <row r="17239" spans="1:20" x14ac:dyDescent="0.3">
      <c r="A17239" t="s">
        <v>13693</v>
      </c>
      <c r="B17239" t="s">
        <v>13695</v>
      </c>
      <c r="C17239" t="s">
        <v>26552</v>
      </c>
      <c r="D17239" t="s">
        <v>26554</v>
      </c>
      <c r="E17239" s="1">
        <v>40479</v>
      </c>
      <c r="F17239" t="s">
        <v>3762</v>
      </c>
      <c r="G17239" t="s">
        <v>3140</v>
      </c>
      <c r="H17239" t="s">
        <v>55</v>
      </c>
      <c r="I17239" t="s">
        <v>55</v>
      </c>
      <c r="J17239" t="s">
        <v>13694</v>
      </c>
      <c r="K17239">
        <v>301114</v>
      </c>
      <c r="L17239" t="s">
        <v>23</v>
      </c>
      <c r="M17239">
        <v>0</v>
      </c>
      <c r="N17239">
        <v>6</v>
      </c>
      <c r="O17239">
        <v>0</v>
      </c>
      <c r="P17239">
        <v>0</v>
      </c>
      <c r="Q17239">
        <v>0</v>
      </c>
      <c r="S17239" t="str">
        <f t="shared" si="538"/>
        <v>G-PT106416</v>
      </c>
      <c r="T17239" t="str">
        <f t="shared" si="539"/>
        <v>I-Pace</v>
      </c>
    </row>
    <row r="17240" spans="1:20" x14ac:dyDescent="0.3">
      <c r="A17240" t="s">
        <v>13693</v>
      </c>
      <c r="B17240" t="s">
        <v>3140</v>
      </c>
      <c r="C17240" t="s">
        <v>26552</v>
      </c>
      <c r="D17240" t="s">
        <v>20560</v>
      </c>
      <c r="E17240" s="1">
        <v>40479</v>
      </c>
      <c r="F17240" t="s">
        <v>3762</v>
      </c>
      <c r="G17240" t="s">
        <v>3140</v>
      </c>
      <c r="H17240" t="s">
        <v>55</v>
      </c>
      <c r="I17240" t="s">
        <v>55</v>
      </c>
      <c r="J17240" t="s">
        <v>13694</v>
      </c>
      <c r="K17240">
        <v>301114</v>
      </c>
      <c r="L17240" t="s">
        <v>23</v>
      </c>
      <c r="M17240">
        <v>0</v>
      </c>
      <c r="N17240">
        <v>6</v>
      </c>
      <c r="O17240">
        <v>0</v>
      </c>
      <c r="P17240">
        <v>0</v>
      </c>
      <c r="Q17240">
        <v>0</v>
      </c>
      <c r="S17240" t="str">
        <f t="shared" si="538"/>
        <v>G-PT106416</v>
      </c>
      <c r="T17240" t="str">
        <f t="shared" si="539"/>
        <v>I-Siebers</v>
      </c>
    </row>
    <row r="17241" spans="1:20" x14ac:dyDescent="0.3">
      <c r="A17241" t="s">
        <v>13693</v>
      </c>
      <c r="B17241" t="s">
        <v>13000</v>
      </c>
      <c r="C17241" t="s">
        <v>26552</v>
      </c>
      <c r="D17241" t="s">
        <v>26163</v>
      </c>
      <c r="E17241" s="1">
        <v>40479</v>
      </c>
      <c r="F17241" t="s">
        <v>3762</v>
      </c>
      <c r="G17241" t="s">
        <v>3140</v>
      </c>
      <c r="H17241" t="s">
        <v>55</v>
      </c>
      <c r="I17241" t="s">
        <v>419</v>
      </c>
      <c r="J17241" t="s">
        <v>13694</v>
      </c>
      <c r="K17241">
        <v>301114</v>
      </c>
      <c r="L17241" t="s">
        <v>23</v>
      </c>
      <c r="M17241">
        <v>0</v>
      </c>
      <c r="N17241">
        <v>6</v>
      </c>
      <c r="O17241">
        <v>0</v>
      </c>
      <c r="P17241">
        <v>0</v>
      </c>
      <c r="Q17241">
        <v>0</v>
      </c>
      <c r="S17241" t="str">
        <f t="shared" si="538"/>
        <v>G-PT106416</v>
      </c>
      <c r="T17241" t="str">
        <f t="shared" si="539"/>
        <v>I-Tepper</v>
      </c>
    </row>
    <row r="17242" spans="1:20" x14ac:dyDescent="0.3">
      <c r="A17242" t="s">
        <v>13698</v>
      </c>
      <c r="B17242" t="s">
        <v>631</v>
      </c>
      <c r="C17242" t="s">
        <v>26555</v>
      </c>
      <c r="D17242" t="s">
        <v>18998</v>
      </c>
      <c r="E17242" s="1">
        <v>40497</v>
      </c>
      <c r="F17242" t="s">
        <v>13697</v>
      </c>
      <c r="G17242" t="s">
        <v>631</v>
      </c>
      <c r="H17242" t="s">
        <v>88</v>
      </c>
      <c r="I17242" t="s">
        <v>88</v>
      </c>
      <c r="J17242" t="s">
        <v>13700</v>
      </c>
      <c r="K17242">
        <v>641870</v>
      </c>
      <c r="L17242" t="s">
        <v>23</v>
      </c>
      <c r="M17242">
        <v>0</v>
      </c>
      <c r="N17242">
        <v>2</v>
      </c>
      <c r="O17242">
        <v>0</v>
      </c>
      <c r="P17242">
        <v>0</v>
      </c>
      <c r="Q17242">
        <v>0</v>
      </c>
      <c r="S17242" t="str">
        <f t="shared" si="538"/>
        <v>G-PT106417</v>
      </c>
      <c r="T17242" t="str">
        <f t="shared" si="539"/>
        <v>I-McClish</v>
      </c>
    </row>
    <row r="17243" spans="1:20" x14ac:dyDescent="0.3">
      <c r="A17243" t="s">
        <v>13698</v>
      </c>
      <c r="B17243" t="s">
        <v>600</v>
      </c>
      <c r="C17243" t="s">
        <v>26555</v>
      </c>
      <c r="D17243" t="s">
        <v>18983</v>
      </c>
      <c r="E17243" s="1">
        <v>40497</v>
      </c>
      <c r="F17243" t="s">
        <v>13697</v>
      </c>
      <c r="G17243" t="s">
        <v>631</v>
      </c>
      <c r="H17243" t="s">
        <v>88</v>
      </c>
      <c r="I17243" t="s">
        <v>13699</v>
      </c>
      <c r="J17243" t="s">
        <v>13700</v>
      </c>
      <c r="K17243">
        <v>641870</v>
      </c>
      <c r="L17243" t="s">
        <v>23</v>
      </c>
      <c r="M17243">
        <v>0</v>
      </c>
      <c r="N17243">
        <v>2</v>
      </c>
      <c r="O17243">
        <v>0</v>
      </c>
      <c r="P17243">
        <v>0</v>
      </c>
      <c r="Q17243">
        <v>0</v>
      </c>
      <c r="S17243" t="str">
        <f t="shared" si="538"/>
        <v>G-PT106417</v>
      </c>
      <c r="T17243" t="str">
        <f t="shared" si="539"/>
        <v>I-Schubert</v>
      </c>
    </row>
    <row r="17244" spans="1:20" x14ac:dyDescent="0.3">
      <c r="A17244" t="s">
        <v>13701</v>
      </c>
      <c r="B17244" t="s">
        <v>13704</v>
      </c>
      <c r="C17244" t="s">
        <v>26556</v>
      </c>
      <c r="D17244" t="s">
        <v>26557</v>
      </c>
      <c r="E17244" s="1">
        <v>40480</v>
      </c>
      <c r="F17244" t="s">
        <v>12376</v>
      </c>
      <c r="G17244" t="s">
        <v>11335</v>
      </c>
      <c r="H17244" t="s">
        <v>19</v>
      </c>
      <c r="I17244" t="s">
        <v>13705</v>
      </c>
      <c r="J17244" t="s">
        <v>13702</v>
      </c>
      <c r="K17244">
        <v>198834</v>
      </c>
      <c r="L17244" t="s">
        <v>23</v>
      </c>
      <c r="M17244">
        <v>206425</v>
      </c>
      <c r="N17244">
        <v>5</v>
      </c>
      <c r="O17244">
        <v>1</v>
      </c>
      <c r="P17244">
        <v>0</v>
      </c>
      <c r="Q17244">
        <v>0</v>
      </c>
      <c r="S17244" t="str">
        <f t="shared" si="538"/>
        <v>G-PT106419</v>
      </c>
      <c r="T17244" t="str">
        <f t="shared" si="539"/>
        <v>I-Henke</v>
      </c>
    </row>
    <row r="17245" spans="1:20" x14ac:dyDescent="0.3">
      <c r="A17245" t="s">
        <v>13701</v>
      </c>
      <c r="B17245" t="s">
        <v>11335</v>
      </c>
      <c r="C17245" t="s">
        <v>26556</v>
      </c>
      <c r="D17245" t="s">
        <v>25236</v>
      </c>
      <c r="E17245" s="1">
        <v>40480</v>
      </c>
      <c r="F17245" t="s">
        <v>12376</v>
      </c>
      <c r="G17245" t="s">
        <v>11335</v>
      </c>
      <c r="H17245" t="s">
        <v>19</v>
      </c>
      <c r="I17245" t="s">
        <v>19</v>
      </c>
      <c r="J17245" t="s">
        <v>13702</v>
      </c>
      <c r="K17245">
        <v>198834</v>
      </c>
      <c r="L17245" t="s">
        <v>23</v>
      </c>
      <c r="M17245">
        <v>206425</v>
      </c>
      <c r="N17245">
        <v>5</v>
      </c>
      <c r="O17245">
        <v>1</v>
      </c>
      <c r="P17245">
        <v>0</v>
      </c>
      <c r="Q17245">
        <v>0</v>
      </c>
      <c r="S17245" t="str">
        <f t="shared" si="538"/>
        <v>G-PT106419</v>
      </c>
      <c r="T17245" t="str">
        <f t="shared" si="539"/>
        <v>I-Rubin</v>
      </c>
    </row>
    <row r="17246" spans="1:20" x14ac:dyDescent="0.3">
      <c r="A17246" t="s">
        <v>13701</v>
      </c>
      <c r="B17246" t="s">
        <v>12614</v>
      </c>
      <c r="C17246" t="s">
        <v>26556</v>
      </c>
      <c r="D17246" t="s">
        <v>25955</v>
      </c>
      <c r="E17246" s="1">
        <v>40480</v>
      </c>
      <c r="F17246" t="s">
        <v>12376</v>
      </c>
      <c r="G17246" t="s">
        <v>11335</v>
      </c>
      <c r="H17246" t="s">
        <v>19</v>
      </c>
      <c r="I17246" t="s">
        <v>19</v>
      </c>
      <c r="J17246" t="s">
        <v>13702</v>
      </c>
      <c r="K17246">
        <v>198834</v>
      </c>
      <c r="L17246" t="s">
        <v>23</v>
      </c>
      <c r="M17246">
        <v>206425</v>
      </c>
      <c r="N17246">
        <v>5</v>
      </c>
      <c r="O17246">
        <v>1</v>
      </c>
      <c r="P17246">
        <v>0</v>
      </c>
      <c r="Q17246">
        <v>0</v>
      </c>
      <c r="S17246" t="str">
        <f t="shared" si="538"/>
        <v>G-PT106419</v>
      </c>
      <c r="T17246" t="str">
        <f t="shared" si="539"/>
        <v>I-Tanabe</v>
      </c>
    </row>
    <row r="17247" spans="1:20" x14ac:dyDescent="0.3">
      <c r="A17247" t="s">
        <v>13701</v>
      </c>
      <c r="B17247" t="s">
        <v>13703</v>
      </c>
      <c r="C17247" t="s">
        <v>26556</v>
      </c>
      <c r="D17247" t="s">
        <v>26558</v>
      </c>
      <c r="E17247" s="1">
        <v>40480</v>
      </c>
      <c r="F17247" t="s">
        <v>12376</v>
      </c>
      <c r="G17247" t="s">
        <v>11335</v>
      </c>
      <c r="H17247" t="s">
        <v>19</v>
      </c>
      <c r="I17247" t="s">
        <v>846</v>
      </c>
      <c r="J17247" t="s">
        <v>13702</v>
      </c>
      <c r="K17247">
        <v>198834</v>
      </c>
      <c r="L17247" t="s">
        <v>23</v>
      </c>
      <c r="M17247">
        <v>206425</v>
      </c>
      <c r="N17247">
        <v>5</v>
      </c>
      <c r="O17247">
        <v>1</v>
      </c>
      <c r="P17247">
        <v>0</v>
      </c>
      <c r="Q17247">
        <v>0</v>
      </c>
      <c r="S17247" t="str">
        <f t="shared" si="538"/>
        <v>G-PT106419</v>
      </c>
      <c r="T17247" t="str">
        <f t="shared" si="539"/>
        <v>I-Webb-Parker</v>
      </c>
    </row>
    <row r="17248" spans="1:20" x14ac:dyDescent="0.3">
      <c r="A17248" t="s">
        <v>13701</v>
      </c>
      <c r="B17248" t="s">
        <v>12618</v>
      </c>
      <c r="C17248" t="s">
        <v>26556</v>
      </c>
      <c r="D17248" t="s">
        <v>25956</v>
      </c>
      <c r="E17248" s="1">
        <v>40480</v>
      </c>
      <c r="F17248" t="s">
        <v>12376</v>
      </c>
      <c r="G17248" t="s">
        <v>11335</v>
      </c>
      <c r="H17248" t="s">
        <v>19</v>
      </c>
      <c r="I17248" t="s">
        <v>19</v>
      </c>
      <c r="J17248" t="s">
        <v>13702</v>
      </c>
      <c r="K17248">
        <v>198834</v>
      </c>
      <c r="L17248" t="s">
        <v>23</v>
      </c>
      <c r="M17248">
        <v>206425</v>
      </c>
      <c r="N17248">
        <v>5</v>
      </c>
      <c r="O17248">
        <v>1</v>
      </c>
      <c r="P17248">
        <v>0</v>
      </c>
      <c r="Q17248">
        <v>0</v>
      </c>
      <c r="S17248" t="str">
        <f t="shared" si="538"/>
        <v>G-PT106419</v>
      </c>
      <c r="T17248" t="str">
        <f t="shared" si="539"/>
        <v>I-Yopp</v>
      </c>
    </row>
    <row r="17249" spans="1:20" x14ac:dyDescent="0.3">
      <c r="A17249" t="s">
        <v>13706</v>
      </c>
      <c r="B17249" t="s">
        <v>2269</v>
      </c>
      <c r="C17249" t="s">
        <v>26559</v>
      </c>
      <c r="D17249" t="s">
        <v>20031</v>
      </c>
      <c r="E17249" s="1">
        <v>40480</v>
      </c>
      <c r="F17249" t="s">
        <v>2606</v>
      </c>
      <c r="G17249" t="s">
        <v>2269</v>
      </c>
      <c r="H17249" t="s">
        <v>237</v>
      </c>
      <c r="I17249" t="s">
        <v>237</v>
      </c>
      <c r="J17249" t="s">
        <v>13707</v>
      </c>
      <c r="K17249">
        <v>240000</v>
      </c>
      <c r="L17249" t="s">
        <v>23</v>
      </c>
      <c r="M17249">
        <v>0</v>
      </c>
      <c r="N17249">
        <v>1</v>
      </c>
      <c r="O17249">
        <v>0</v>
      </c>
      <c r="P17249">
        <v>0</v>
      </c>
      <c r="Q17249">
        <v>0</v>
      </c>
      <c r="S17249" t="str">
        <f t="shared" si="538"/>
        <v>G-PT106424</v>
      </c>
      <c r="T17249" t="str">
        <f t="shared" si="539"/>
        <v>I-Ramsey</v>
      </c>
    </row>
    <row r="17250" spans="1:20" x14ac:dyDescent="0.3">
      <c r="A17250" t="s">
        <v>13708</v>
      </c>
      <c r="B17250" t="s">
        <v>809</v>
      </c>
      <c r="C17250" t="s">
        <v>26560</v>
      </c>
      <c r="D17250" t="s">
        <v>19114</v>
      </c>
      <c r="E17250" s="1">
        <v>40480</v>
      </c>
      <c r="F17250" t="s">
        <v>807</v>
      </c>
      <c r="G17250" t="s">
        <v>809</v>
      </c>
      <c r="H17250" t="s">
        <v>237</v>
      </c>
      <c r="I17250" t="s">
        <v>237</v>
      </c>
      <c r="J17250" t="s">
        <v>13709</v>
      </c>
      <c r="K17250">
        <v>118875</v>
      </c>
      <c r="L17250" t="s">
        <v>23</v>
      </c>
      <c r="M17250">
        <v>118875</v>
      </c>
      <c r="N17250">
        <v>4</v>
      </c>
      <c r="O17250">
        <v>1</v>
      </c>
      <c r="P17250">
        <v>0</v>
      </c>
      <c r="Q17250">
        <v>0</v>
      </c>
      <c r="S17250" t="str">
        <f t="shared" si="538"/>
        <v>G-PT106425</v>
      </c>
      <c r="T17250" t="str">
        <f t="shared" si="539"/>
        <v>I-Pittman</v>
      </c>
    </row>
    <row r="17251" spans="1:20" x14ac:dyDescent="0.3">
      <c r="A17251" t="s">
        <v>13708</v>
      </c>
      <c r="B17251" t="s">
        <v>143</v>
      </c>
      <c r="C17251" t="s">
        <v>26560</v>
      </c>
      <c r="D17251" t="s">
        <v>18700</v>
      </c>
      <c r="E17251" s="1">
        <v>40480</v>
      </c>
      <c r="F17251" t="s">
        <v>807</v>
      </c>
      <c r="G17251" t="s">
        <v>809</v>
      </c>
      <c r="H17251" t="s">
        <v>237</v>
      </c>
      <c r="I17251" t="s">
        <v>97</v>
      </c>
      <c r="J17251" t="s">
        <v>13709</v>
      </c>
      <c r="K17251">
        <v>118875</v>
      </c>
      <c r="L17251" t="s">
        <v>23</v>
      </c>
      <c r="M17251">
        <v>118875</v>
      </c>
      <c r="N17251">
        <v>4</v>
      </c>
      <c r="O17251">
        <v>1</v>
      </c>
      <c r="P17251">
        <v>0</v>
      </c>
      <c r="Q17251">
        <v>0</v>
      </c>
      <c r="S17251" t="str">
        <f t="shared" si="538"/>
        <v>G-PT106425</v>
      </c>
      <c r="T17251" t="str">
        <f t="shared" si="539"/>
        <v>I-Smith</v>
      </c>
    </row>
    <row r="17252" spans="1:20" x14ac:dyDescent="0.3">
      <c r="A17252" t="s">
        <v>13708</v>
      </c>
      <c r="B17252" t="s">
        <v>1637</v>
      </c>
      <c r="C17252" t="s">
        <v>26560</v>
      </c>
      <c r="D17252" t="s">
        <v>19617</v>
      </c>
      <c r="E17252" s="1">
        <v>40480</v>
      </c>
      <c r="F17252" t="s">
        <v>807</v>
      </c>
      <c r="G17252" t="s">
        <v>809</v>
      </c>
      <c r="H17252" t="s">
        <v>237</v>
      </c>
      <c r="I17252" t="s">
        <v>146</v>
      </c>
      <c r="J17252" t="s">
        <v>13709</v>
      </c>
      <c r="K17252">
        <v>118875</v>
      </c>
      <c r="L17252" t="s">
        <v>23</v>
      </c>
      <c r="M17252">
        <v>118875</v>
      </c>
      <c r="N17252">
        <v>4</v>
      </c>
      <c r="O17252">
        <v>1</v>
      </c>
      <c r="P17252">
        <v>0</v>
      </c>
      <c r="Q17252">
        <v>0</v>
      </c>
      <c r="S17252" t="str">
        <f t="shared" si="538"/>
        <v>G-PT106425</v>
      </c>
      <c r="T17252" t="str">
        <f t="shared" si="539"/>
        <v>I-Torres Filho</v>
      </c>
    </row>
    <row r="17253" spans="1:20" x14ac:dyDescent="0.3">
      <c r="A17253" t="s">
        <v>13710</v>
      </c>
      <c r="B17253" t="s">
        <v>3702</v>
      </c>
      <c r="C17253" t="s">
        <v>26561</v>
      </c>
      <c r="D17253" t="s">
        <v>20885</v>
      </c>
      <c r="E17253" s="1">
        <v>40497</v>
      </c>
      <c r="F17253" t="s">
        <v>11556</v>
      </c>
      <c r="G17253" t="s">
        <v>11558</v>
      </c>
      <c r="H17253" t="s">
        <v>386</v>
      </c>
      <c r="I17253" t="s">
        <v>386</v>
      </c>
      <c r="J17253" t="s">
        <v>13711</v>
      </c>
      <c r="K17253">
        <v>59625</v>
      </c>
      <c r="L17253" t="s">
        <v>23</v>
      </c>
      <c r="M17253">
        <v>59625</v>
      </c>
      <c r="N17253">
        <v>2</v>
      </c>
      <c r="O17253">
        <v>1</v>
      </c>
      <c r="P17253">
        <v>0</v>
      </c>
      <c r="Q17253">
        <v>0</v>
      </c>
      <c r="S17253" t="str">
        <f t="shared" si="538"/>
        <v>G-PT106427</v>
      </c>
      <c r="T17253" t="str">
        <f t="shared" si="539"/>
        <v>I-Hall</v>
      </c>
    </row>
    <row r="17254" spans="1:20" x14ac:dyDescent="0.3">
      <c r="A17254" t="s">
        <v>13710</v>
      </c>
      <c r="B17254" t="s">
        <v>11558</v>
      </c>
      <c r="C17254" t="s">
        <v>26561</v>
      </c>
      <c r="D17254" t="s">
        <v>25358</v>
      </c>
      <c r="E17254" s="1">
        <v>40497</v>
      </c>
      <c r="F17254" t="s">
        <v>11556</v>
      </c>
      <c r="G17254" t="s">
        <v>11558</v>
      </c>
      <c r="H17254" t="s">
        <v>386</v>
      </c>
      <c r="I17254" t="s">
        <v>386</v>
      </c>
      <c r="J17254" t="s">
        <v>13711</v>
      </c>
      <c r="K17254">
        <v>59625</v>
      </c>
      <c r="L17254" t="s">
        <v>23</v>
      </c>
      <c r="M17254">
        <v>59625</v>
      </c>
      <c r="N17254">
        <v>2</v>
      </c>
      <c r="O17254">
        <v>1</v>
      </c>
      <c r="P17254">
        <v>0</v>
      </c>
      <c r="Q17254">
        <v>0</v>
      </c>
      <c r="S17254" t="str">
        <f t="shared" si="538"/>
        <v>G-PT106427</v>
      </c>
      <c r="T17254" t="str">
        <f t="shared" si="539"/>
        <v>I-Kalahasty</v>
      </c>
    </row>
    <row r="17255" spans="1:20" x14ac:dyDescent="0.3">
      <c r="A17255" t="s">
        <v>13712</v>
      </c>
      <c r="B17255" t="s">
        <v>11070</v>
      </c>
      <c r="C17255" t="s">
        <v>26562</v>
      </c>
      <c r="D17255" t="s">
        <v>25087</v>
      </c>
      <c r="E17255" s="1">
        <v>40486</v>
      </c>
      <c r="F17255" t="s">
        <v>13561</v>
      </c>
      <c r="G17255" t="s">
        <v>8631</v>
      </c>
      <c r="H17255" t="s">
        <v>146</v>
      </c>
      <c r="I17255" t="s">
        <v>146</v>
      </c>
      <c r="J17255" t="s">
        <v>13713</v>
      </c>
      <c r="K17255">
        <v>17738</v>
      </c>
      <c r="L17255" t="s">
        <v>23</v>
      </c>
      <c r="M17255">
        <v>17738</v>
      </c>
      <c r="N17255">
        <v>3</v>
      </c>
      <c r="O17255">
        <v>1</v>
      </c>
      <c r="P17255">
        <v>0</v>
      </c>
      <c r="Q17255">
        <v>0</v>
      </c>
      <c r="S17255" t="str">
        <f t="shared" si="538"/>
        <v>G-PT106428</v>
      </c>
      <c r="T17255" t="str">
        <f t="shared" si="539"/>
        <v>I-Frayser</v>
      </c>
    </row>
    <row r="17256" spans="1:20" x14ac:dyDescent="0.3">
      <c r="A17256" t="s">
        <v>13712</v>
      </c>
      <c r="B17256" t="s">
        <v>129</v>
      </c>
      <c r="C17256" t="s">
        <v>26562</v>
      </c>
      <c r="D17256" t="s">
        <v>18691</v>
      </c>
      <c r="E17256" s="1">
        <v>40486</v>
      </c>
      <c r="F17256" t="s">
        <v>13561</v>
      </c>
      <c r="G17256" t="s">
        <v>8631</v>
      </c>
      <c r="H17256" t="s">
        <v>146</v>
      </c>
      <c r="I17256" t="s">
        <v>146</v>
      </c>
      <c r="J17256" t="s">
        <v>13713</v>
      </c>
      <c r="K17256">
        <v>17738</v>
      </c>
      <c r="L17256" t="s">
        <v>23</v>
      </c>
      <c r="M17256">
        <v>17738</v>
      </c>
      <c r="N17256">
        <v>3</v>
      </c>
      <c r="O17256">
        <v>1</v>
      </c>
      <c r="P17256">
        <v>0</v>
      </c>
      <c r="Q17256">
        <v>0</v>
      </c>
      <c r="S17256" t="str">
        <f t="shared" si="538"/>
        <v>G-PT106428</v>
      </c>
      <c r="T17256" t="str">
        <f t="shared" si="539"/>
        <v>I-Lee</v>
      </c>
    </row>
    <row r="17257" spans="1:20" x14ac:dyDescent="0.3">
      <c r="A17257" t="s">
        <v>13712</v>
      </c>
      <c r="B17257" t="s">
        <v>8631</v>
      </c>
      <c r="C17257" t="s">
        <v>26562</v>
      </c>
      <c r="D17257" t="s">
        <v>23708</v>
      </c>
      <c r="E17257" s="1">
        <v>40486</v>
      </c>
      <c r="F17257" t="s">
        <v>13561</v>
      </c>
      <c r="G17257" t="s">
        <v>8631</v>
      </c>
      <c r="H17257" t="s">
        <v>146</v>
      </c>
      <c r="I17257" t="s">
        <v>171</v>
      </c>
      <c r="J17257" t="s">
        <v>13713</v>
      </c>
      <c r="K17257">
        <v>17738</v>
      </c>
      <c r="L17257" t="s">
        <v>23</v>
      </c>
      <c r="M17257">
        <v>17738</v>
      </c>
      <c r="N17257">
        <v>3</v>
      </c>
      <c r="O17257">
        <v>1</v>
      </c>
      <c r="P17257">
        <v>0</v>
      </c>
      <c r="Q17257">
        <v>0</v>
      </c>
      <c r="S17257" t="str">
        <f t="shared" si="538"/>
        <v>G-PT106428</v>
      </c>
      <c r="T17257" t="str">
        <f t="shared" si="539"/>
        <v>I-Shepherd</v>
      </c>
    </row>
    <row r="17258" spans="1:20" x14ac:dyDescent="0.3">
      <c r="A17258" t="s">
        <v>13714</v>
      </c>
      <c r="B17258" t="s">
        <v>140</v>
      </c>
      <c r="C17258" t="s">
        <v>26563</v>
      </c>
      <c r="D17258" t="s">
        <v>18704</v>
      </c>
      <c r="E17258" s="1">
        <v>40486</v>
      </c>
      <c r="F17258" t="s">
        <v>10552</v>
      </c>
      <c r="G17258" t="s">
        <v>140</v>
      </c>
      <c r="H17258" t="s">
        <v>19</v>
      </c>
      <c r="I17258" t="s">
        <v>19</v>
      </c>
      <c r="J17258" t="s">
        <v>13715</v>
      </c>
      <c r="K17258">
        <v>69712</v>
      </c>
      <c r="L17258" t="s">
        <v>23</v>
      </c>
      <c r="M17258">
        <v>69712</v>
      </c>
      <c r="N17258">
        <v>2</v>
      </c>
      <c r="O17258">
        <v>1</v>
      </c>
      <c r="P17258">
        <v>0</v>
      </c>
      <c r="Q17258">
        <v>0</v>
      </c>
      <c r="S17258" t="str">
        <f t="shared" si="538"/>
        <v>G-PT106430</v>
      </c>
      <c r="T17258" t="str">
        <f t="shared" si="539"/>
        <v>I-Williams</v>
      </c>
    </row>
    <row r="17259" spans="1:20" x14ac:dyDescent="0.3">
      <c r="A17259" t="s">
        <v>13716</v>
      </c>
      <c r="B17259" t="s">
        <v>1660</v>
      </c>
      <c r="C17259" t="s">
        <v>26564</v>
      </c>
      <c r="D17259" t="s">
        <v>19632</v>
      </c>
      <c r="E17259" s="1">
        <v>40486</v>
      </c>
      <c r="F17259" t="s">
        <v>1091</v>
      </c>
      <c r="G17259" t="s">
        <v>164</v>
      </c>
      <c r="H17259" t="s">
        <v>64</v>
      </c>
      <c r="I17259" t="s">
        <v>64</v>
      </c>
      <c r="J17259" t="s">
        <v>12018</v>
      </c>
      <c r="K17259">
        <v>14972</v>
      </c>
      <c r="L17259" t="s">
        <v>23</v>
      </c>
      <c r="M17259">
        <v>0</v>
      </c>
      <c r="N17259">
        <v>2</v>
      </c>
      <c r="O17259">
        <v>0</v>
      </c>
      <c r="P17259">
        <v>0</v>
      </c>
      <c r="Q17259">
        <v>0</v>
      </c>
      <c r="S17259" t="str">
        <f t="shared" si="538"/>
        <v>G-PT106437</v>
      </c>
      <c r="T17259" t="str">
        <f t="shared" si="539"/>
        <v>I-Cox</v>
      </c>
    </row>
    <row r="17260" spans="1:20" x14ac:dyDescent="0.3">
      <c r="A17260" t="s">
        <v>13716</v>
      </c>
      <c r="B17260" t="s">
        <v>164</v>
      </c>
      <c r="C17260" t="s">
        <v>26564</v>
      </c>
      <c r="D17260" t="s">
        <v>18716</v>
      </c>
      <c r="E17260" s="1">
        <v>40486</v>
      </c>
      <c r="F17260" t="s">
        <v>1091</v>
      </c>
      <c r="G17260" t="s">
        <v>164</v>
      </c>
      <c r="H17260" t="s">
        <v>64</v>
      </c>
      <c r="I17260" t="s">
        <v>64</v>
      </c>
      <c r="J17260" t="s">
        <v>12018</v>
      </c>
      <c r="K17260">
        <v>14972</v>
      </c>
      <c r="L17260" t="s">
        <v>23</v>
      </c>
      <c r="M17260">
        <v>0</v>
      </c>
      <c r="N17260">
        <v>2</v>
      </c>
      <c r="O17260">
        <v>0</v>
      </c>
      <c r="P17260">
        <v>0</v>
      </c>
      <c r="Q17260">
        <v>0</v>
      </c>
      <c r="S17260" t="str">
        <f t="shared" si="538"/>
        <v>G-PT106437</v>
      </c>
      <c r="T17260" t="str">
        <f t="shared" si="539"/>
        <v>I-Selley</v>
      </c>
    </row>
    <row r="17261" spans="1:20" x14ac:dyDescent="0.3">
      <c r="A17261" t="s">
        <v>13718</v>
      </c>
      <c r="B17261" t="s">
        <v>3893</v>
      </c>
      <c r="C17261" t="s">
        <v>26565</v>
      </c>
      <c r="D17261" t="s">
        <v>20985</v>
      </c>
      <c r="E17261" s="1">
        <v>40490</v>
      </c>
      <c r="F17261" t="s">
        <v>13717</v>
      </c>
      <c r="G17261" t="s">
        <v>87</v>
      </c>
      <c r="H17261" t="s">
        <v>219</v>
      </c>
      <c r="I17261" t="s">
        <v>594</v>
      </c>
      <c r="J17261" t="s">
        <v>13719</v>
      </c>
      <c r="K17261">
        <v>53000</v>
      </c>
      <c r="L17261" t="s">
        <v>23</v>
      </c>
      <c r="M17261">
        <v>53000</v>
      </c>
      <c r="N17261">
        <v>2</v>
      </c>
      <c r="O17261">
        <v>1</v>
      </c>
      <c r="P17261">
        <v>0</v>
      </c>
      <c r="Q17261">
        <v>0</v>
      </c>
      <c r="S17261" t="str">
        <f t="shared" si="538"/>
        <v>G-PT106441</v>
      </c>
      <c r="T17261" t="str">
        <f t="shared" si="539"/>
        <v>I-Ayoola</v>
      </c>
    </row>
    <row r="17262" spans="1:20" x14ac:dyDescent="0.3">
      <c r="A17262" t="s">
        <v>13718</v>
      </c>
      <c r="B17262" t="s">
        <v>87</v>
      </c>
      <c r="C17262" t="s">
        <v>26565</v>
      </c>
      <c r="D17262" t="s">
        <v>18670</v>
      </c>
      <c r="E17262" s="1">
        <v>40490</v>
      </c>
      <c r="F17262" t="s">
        <v>13717</v>
      </c>
      <c r="G17262" t="s">
        <v>87</v>
      </c>
      <c r="H17262" t="s">
        <v>219</v>
      </c>
      <c r="I17262" t="s">
        <v>219</v>
      </c>
      <c r="J17262" t="s">
        <v>13719</v>
      </c>
      <c r="K17262">
        <v>53000</v>
      </c>
      <c r="L17262" t="s">
        <v>23</v>
      </c>
      <c r="M17262">
        <v>53000</v>
      </c>
      <c r="N17262">
        <v>2</v>
      </c>
      <c r="O17262">
        <v>1</v>
      </c>
      <c r="P17262">
        <v>0</v>
      </c>
      <c r="Q17262">
        <v>0</v>
      </c>
      <c r="S17262" t="str">
        <f t="shared" si="538"/>
        <v>G-PT106441</v>
      </c>
      <c r="T17262" t="str">
        <f t="shared" si="539"/>
        <v>I-Maher</v>
      </c>
    </row>
    <row r="17263" spans="1:20" x14ac:dyDescent="0.3">
      <c r="A17263" t="s">
        <v>13720</v>
      </c>
      <c r="B17263" t="s">
        <v>1964</v>
      </c>
      <c r="C17263" t="s">
        <v>26566</v>
      </c>
      <c r="D17263" t="s">
        <v>19834</v>
      </c>
      <c r="E17263" s="1">
        <v>40500</v>
      </c>
      <c r="F17263" t="s">
        <v>1962</v>
      </c>
      <c r="G17263" t="s">
        <v>1964</v>
      </c>
      <c r="H17263" t="s">
        <v>219</v>
      </c>
      <c r="I17263" t="s">
        <v>219</v>
      </c>
      <c r="J17263" t="s">
        <v>13721</v>
      </c>
      <c r="K17263">
        <v>22500</v>
      </c>
      <c r="L17263" t="s">
        <v>23</v>
      </c>
      <c r="M17263">
        <v>22500</v>
      </c>
      <c r="N17263">
        <v>2</v>
      </c>
      <c r="O17263">
        <v>1</v>
      </c>
      <c r="P17263">
        <v>0</v>
      </c>
      <c r="Q17263">
        <v>0</v>
      </c>
      <c r="S17263" t="str">
        <f t="shared" si="538"/>
        <v>G-PT106456</v>
      </c>
      <c r="T17263" t="str">
        <f t="shared" si="539"/>
        <v>I-Duane</v>
      </c>
    </row>
    <row r="17264" spans="1:20" x14ac:dyDescent="0.3">
      <c r="A17264" t="s">
        <v>13720</v>
      </c>
      <c r="B17264" t="s">
        <v>1538</v>
      </c>
      <c r="C17264" t="s">
        <v>26566</v>
      </c>
      <c r="D17264" t="s">
        <v>19555</v>
      </c>
      <c r="E17264" s="1">
        <v>40500</v>
      </c>
      <c r="F17264" t="s">
        <v>1962</v>
      </c>
      <c r="G17264" t="s">
        <v>1964</v>
      </c>
      <c r="H17264" t="s">
        <v>219</v>
      </c>
      <c r="I17264" t="s">
        <v>219</v>
      </c>
      <c r="J17264" t="s">
        <v>13721</v>
      </c>
      <c r="K17264">
        <v>22500</v>
      </c>
      <c r="L17264" t="s">
        <v>23</v>
      </c>
      <c r="M17264">
        <v>22500</v>
      </c>
      <c r="N17264">
        <v>2</v>
      </c>
      <c r="O17264">
        <v>1</v>
      </c>
      <c r="P17264">
        <v>0</v>
      </c>
      <c r="Q17264">
        <v>0</v>
      </c>
      <c r="S17264" t="str">
        <f t="shared" si="538"/>
        <v>G-PT106456</v>
      </c>
      <c r="T17264" t="str">
        <f t="shared" si="539"/>
        <v>I-Han</v>
      </c>
    </row>
    <row r="17265" spans="1:20" x14ac:dyDescent="0.3">
      <c r="A17265" t="s">
        <v>13723</v>
      </c>
      <c r="B17265" t="s">
        <v>2028</v>
      </c>
      <c r="C17265" t="s">
        <v>26567</v>
      </c>
      <c r="D17265" t="s">
        <v>19875</v>
      </c>
      <c r="E17265" s="1">
        <v>40512</v>
      </c>
      <c r="F17265" t="s">
        <v>13722</v>
      </c>
      <c r="G17265" t="s">
        <v>13724</v>
      </c>
      <c r="H17265" t="s">
        <v>1633</v>
      </c>
      <c r="I17265" t="s">
        <v>177</v>
      </c>
      <c r="J17265" t="s">
        <v>13725</v>
      </c>
      <c r="K17265">
        <v>486219</v>
      </c>
      <c r="L17265" t="s">
        <v>23</v>
      </c>
      <c r="M17265">
        <v>486219</v>
      </c>
      <c r="N17265">
        <v>8</v>
      </c>
      <c r="O17265">
        <v>1</v>
      </c>
      <c r="P17265">
        <v>0</v>
      </c>
      <c r="Q17265">
        <v>0</v>
      </c>
      <c r="S17265" t="str">
        <f t="shared" si="538"/>
        <v>G-PT106460</v>
      </c>
      <c r="T17265" t="str">
        <f t="shared" si="539"/>
        <v>I-Carl</v>
      </c>
    </row>
    <row r="17266" spans="1:20" x14ac:dyDescent="0.3">
      <c r="A17266" t="s">
        <v>13723</v>
      </c>
      <c r="B17266" t="s">
        <v>13724</v>
      </c>
      <c r="C17266" t="s">
        <v>26567</v>
      </c>
      <c r="D17266" t="s">
        <v>26568</v>
      </c>
      <c r="E17266" s="1">
        <v>40512</v>
      </c>
      <c r="F17266" t="s">
        <v>13722</v>
      </c>
      <c r="G17266" t="s">
        <v>13724</v>
      </c>
      <c r="H17266" t="s">
        <v>1633</v>
      </c>
      <c r="I17266" t="s">
        <v>1633</v>
      </c>
      <c r="J17266" t="s">
        <v>13725</v>
      </c>
      <c r="K17266">
        <v>486219</v>
      </c>
      <c r="L17266" t="s">
        <v>23</v>
      </c>
      <c r="M17266">
        <v>486219</v>
      </c>
      <c r="N17266">
        <v>8</v>
      </c>
      <c r="O17266">
        <v>1</v>
      </c>
      <c r="P17266">
        <v>0</v>
      </c>
      <c r="Q17266">
        <v>0</v>
      </c>
      <c r="S17266" t="str">
        <f t="shared" si="538"/>
        <v>G-PT106460</v>
      </c>
      <c r="T17266" t="str">
        <f t="shared" si="539"/>
        <v>I-Czekajlo</v>
      </c>
    </row>
    <row r="17267" spans="1:20" x14ac:dyDescent="0.3">
      <c r="A17267" t="s">
        <v>13723</v>
      </c>
      <c r="B17267" t="s">
        <v>13726</v>
      </c>
      <c r="C17267" t="s">
        <v>26567</v>
      </c>
      <c r="D17267" t="s">
        <v>26569</v>
      </c>
      <c r="E17267" s="1">
        <v>40512</v>
      </c>
      <c r="F17267" t="s">
        <v>13722</v>
      </c>
      <c r="G17267" t="s">
        <v>13724</v>
      </c>
      <c r="H17267" t="s">
        <v>1633</v>
      </c>
      <c r="I17267" t="s">
        <v>146</v>
      </c>
      <c r="J17267" t="s">
        <v>13725</v>
      </c>
      <c r="K17267">
        <v>486219</v>
      </c>
      <c r="L17267" t="s">
        <v>23</v>
      </c>
      <c r="M17267">
        <v>486219</v>
      </c>
      <c r="N17267">
        <v>8</v>
      </c>
      <c r="O17267">
        <v>1</v>
      </c>
      <c r="P17267">
        <v>0</v>
      </c>
      <c r="Q17267">
        <v>0</v>
      </c>
      <c r="S17267" t="str">
        <f t="shared" si="538"/>
        <v>G-PT106460</v>
      </c>
      <c r="T17267" t="str">
        <f t="shared" si="539"/>
        <v>I-Fatani</v>
      </c>
    </row>
    <row r="17268" spans="1:20" x14ac:dyDescent="0.3">
      <c r="A17268" t="s">
        <v>13723</v>
      </c>
      <c r="B17268" t="s">
        <v>13435</v>
      </c>
      <c r="C17268" t="s">
        <v>26567</v>
      </c>
      <c r="D17268" t="s">
        <v>26411</v>
      </c>
      <c r="E17268" s="1">
        <v>40512</v>
      </c>
      <c r="F17268" t="s">
        <v>13722</v>
      </c>
      <c r="G17268" t="s">
        <v>13724</v>
      </c>
      <c r="H17268" t="s">
        <v>1633</v>
      </c>
      <c r="I17268" t="s">
        <v>1633</v>
      </c>
      <c r="J17268" t="s">
        <v>13725</v>
      </c>
      <c r="K17268">
        <v>486219</v>
      </c>
      <c r="L17268" t="s">
        <v>23</v>
      </c>
      <c r="M17268">
        <v>486219</v>
      </c>
      <c r="N17268">
        <v>8</v>
      </c>
      <c r="O17268">
        <v>1</v>
      </c>
      <c r="P17268">
        <v>0</v>
      </c>
      <c r="Q17268">
        <v>0</v>
      </c>
      <c r="S17268" t="str">
        <f t="shared" si="538"/>
        <v>G-PT106460</v>
      </c>
      <c r="T17268" t="str">
        <f t="shared" si="539"/>
        <v>I-Gunnerson</v>
      </c>
    </row>
    <row r="17269" spans="1:20" x14ac:dyDescent="0.3">
      <c r="A17269" t="s">
        <v>13723</v>
      </c>
      <c r="B17269" t="s">
        <v>43</v>
      </c>
      <c r="C17269" t="s">
        <v>26567</v>
      </c>
      <c r="D17269" t="s">
        <v>18642</v>
      </c>
      <c r="E17269" s="1">
        <v>40512</v>
      </c>
      <c r="F17269" t="s">
        <v>13722</v>
      </c>
      <c r="G17269" t="s">
        <v>13724</v>
      </c>
      <c r="H17269" t="s">
        <v>1633</v>
      </c>
      <c r="I17269" t="s">
        <v>146</v>
      </c>
      <c r="J17269" t="s">
        <v>13725</v>
      </c>
      <c r="K17269">
        <v>486219</v>
      </c>
      <c r="L17269" t="s">
        <v>23</v>
      </c>
      <c r="M17269">
        <v>486219</v>
      </c>
      <c r="N17269">
        <v>8</v>
      </c>
      <c r="O17269">
        <v>1</v>
      </c>
      <c r="P17269">
        <v>0</v>
      </c>
      <c r="Q17269">
        <v>0</v>
      </c>
      <c r="S17269" t="str">
        <f t="shared" si="538"/>
        <v>G-PT106460</v>
      </c>
      <c r="T17269" t="str">
        <f t="shared" si="539"/>
        <v>I-Malhotra</v>
      </c>
    </row>
    <row r="17270" spans="1:20" x14ac:dyDescent="0.3">
      <c r="A17270" t="s">
        <v>13723</v>
      </c>
      <c r="B17270" t="s">
        <v>423</v>
      </c>
      <c r="C17270" t="s">
        <v>26567</v>
      </c>
      <c r="D17270" t="s">
        <v>18871</v>
      </c>
      <c r="E17270" s="1">
        <v>40512</v>
      </c>
      <c r="F17270" t="s">
        <v>13722</v>
      </c>
      <c r="G17270" t="s">
        <v>13724</v>
      </c>
      <c r="H17270" t="s">
        <v>1633</v>
      </c>
      <c r="I17270" t="s">
        <v>146</v>
      </c>
      <c r="J17270" t="s">
        <v>13725</v>
      </c>
      <c r="K17270">
        <v>486219</v>
      </c>
      <c r="L17270" t="s">
        <v>23</v>
      </c>
      <c r="M17270">
        <v>486219</v>
      </c>
      <c r="N17270">
        <v>8</v>
      </c>
      <c r="O17270">
        <v>1</v>
      </c>
      <c r="P17270">
        <v>0</v>
      </c>
      <c r="Q17270">
        <v>0</v>
      </c>
      <c r="S17270" t="str">
        <f t="shared" si="538"/>
        <v>G-PT106460</v>
      </c>
      <c r="T17270" t="str">
        <f t="shared" si="539"/>
        <v>I-Miller</v>
      </c>
    </row>
    <row r="17271" spans="1:20" x14ac:dyDescent="0.3">
      <c r="A17271" t="s">
        <v>13723</v>
      </c>
      <c r="B17271" t="s">
        <v>7484</v>
      </c>
      <c r="C17271" t="s">
        <v>26567</v>
      </c>
      <c r="D17271" t="s">
        <v>23071</v>
      </c>
      <c r="E17271" s="1">
        <v>40512</v>
      </c>
      <c r="F17271" t="s">
        <v>13722</v>
      </c>
      <c r="G17271" t="s">
        <v>13724</v>
      </c>
      <c r="H17271" t="s">
        <v>1633</v>
      </c>
      <c r="I17271" t="s">
        <v>1633</v>
      </c>
      <c r="J17271" t="s">
        <v>13725</v>
      </c>
      <c r="K17271">
        <v>486219</v>
      </c>
      <c r="L17271" t="s">
        <v>23</v>
      </c>
      <c r="M17271">
        <v>486219</v>
      </c>
      <c r="N17271">
        <v>8</v>
      </c>
      <c r="O17271">
        <v>1</v>
      </c>
      <c r="P17271">
        <v>0</v>
      </c>
      <c r="Q17271">
        <v>0</v>
      </c>
      <c r="S17271" t="str">
        <f t="shared" si="538"/>
        <v>G-PT106460</v>
      </c>
      <c r="T17271" t="str">
        <f t="shared" si="539"/>
        <v>I-Ponton</v>
      </c>
    </row>
    <row r="17272" spans="1:20" x14ac:dyDescent="0.3">
      <c r="A17272" t="s">
        <v>13723</v>
      </c>
      <c r="B17272" t="s">
        <v>5617</v>
      </c>
      <c r="C17272" t="s">
        <v>26567</v>
      </c>
      <c r="D17272" t="s">
        <v>22029</v>
      </c>
      <c r="E17272" s="1">
        <v>40512</v>
      </c>
      <c r="F17272" t="s">
        <v>13722</v>
      </c>
      <c r="G17272" t="s">
        <v>13724</v>
      </c>
      <c r="H17272" t="s">
        <v>1633</v>
      </c>
      <c r="I17272" t="s">
        <v>171</v>
      </c>
      <c r="J17272" t="s">
        <v>13725</v>
      </c>
      <c r="K17272">
        <v>486219</v>
      </c>
      <c r="L17272" t="s">
        <v>23</v>
      </c>
      <c r="M17272">
        <v>486219</v>
      </c>
      <c r="N17272">
        <v>8</v>
      </c>
      <c r="O17272">
        <v>1</v>
      </c>
      <c r="P17272">
        <v>0</v>
      </c>
      <c r="Q17272">
        <v>0</v>
      </c>
      <c r="S17272" t="str">
        <f t="shared" si="538"/>
        <v>G-PT106460</v>
      </c>
      <c r="T17272" t="str">
        <f t="shared" si="539"/>
        <v>I-Sessler</v>
      </c>
    </row>
    <row r="17273" spans="1:20" x14ac:dyDescent="0.3">
      <c r="A17273" t="s">
        <v>13727</v>
      </c>
      <c r="B17273" t="s">
        <v>1969</v>
      </c>
      <c r="C17273" t="s">
        <v>26570</v>
      </c>
      <c r="D17273" t="s">
        <v>19831</v>
      </c>
      <c r="E17273" s="1">
        <v>40602</v>
      </c>
      <c r="F17273" t="s">
        <v>6664</v>
      </c>
      <c r="G17273" t="s">
        <v>1362</v>
      </c>
      <c r="H17273" t="s">
        <v>1654</v>
      </c>
      <c r="I17273" t="s">
        <v>219</v>
      </c>
      <c r="J17273" t="s">
        <v>13728</v>
      </c>
      <c r="K17273">
        <v>2742787</v>
      </c>
      <c r="L17273" t="s">
        <v>23</v>
      </c>
      <c r="M17273">
        <v>0</v>
      </c>
      <c r="N17273">
        <v>8</v>
      </c>
      <c r="O17273">
        <v>0</v>
      </c>
      <c r="P17273">
        <v>0</v>
      </c>
      <c r="Q17273">
        <v>0</v>
      </c>
      <c r="S17273" t="str">
        <f t="shared" si="538"/>
        <v>G-PT106462</v>
      </c>
      <c r="T17273" t="str">
        <f t="shared" si="539"/>
        <v>I-Aboutanos</v>
      </c>
    </row>
    <row r="17274" spans="1:20" x14ac:dyDescent="0.3">
      <c r="A17274" t="s">
        <v>13727</v>
      </c>
      <c r="B17274" t="s">
        <v>13724</v>
      </c>
      <c r="C17274" t="s">
        <v>26570</v>
      </c>
      <c r="D17274" t="s">
        <v>26568</v>
      </c>
      <c r="E17274" s="1">
        <v>40602</v>
      </c>
      <c r="F17274" t="s">
        <v>6664</v>
      </c>
      <c r="G17274" t="s">
        <v>1362</v>
      </c>
      <c r="H17274" t="s">
        <v>1654</v>
      </c>
      <c r="I17274" t="s">
        <v>1633</v>
      </c>
      <c r="J17274" t="s">
        <v>13728</v>
      </c>
      <c r="K17274">
        <v>2742787</v>
      </c>
      <c r="L17274" t="s">
        <v>23</v>
      </c>
      <c r="M17274">
        <v>0</v>
      </c>
      <c r="N17274">
        <v>8</v>
      </c>
      <c r="O17274">
        <v>0</v>
      </c>
      <c r="P17274">
        <v>0</v>
      </c>
      <c r="Q17274">
        <v>0</v>
      </c>
      <c r="S17274" t="str">
        <f t="shared" si="538"/>
        <v>G-PT106462</v>
      </c>
      <c r="T17274" t="str">
        <f t="shared" si="539"/>
        <v>I-Czekajlo</v>
      </c>
    </row>
    <row r="17275" spans="1:20" x14ac:dyDescent="0.3">
      <c r="A17275" t="s">
        <v>13727</v>
      </c>
      <c r="B17275" t="s">
        <v>4924</v>
      </c>
      <c r="C17275" t="s">
        <v>26570</v>
      </c>
      <c r="D17275" t="s">
        <v>21613</v>
      </c>
      <c r="E17275" s="1">
        <v>40602</v>
      </c>
      <c r="F17275" t="s">
        <v>6664</v>
      </c>
      <c r="G17275" t="s">
        <v>1362</v>
      </c>
      <c r="H17275" t="s">
        <v>1654</v>
      </c>
      <c r="I17275" t="s">
        <v>2574</v>
      </c>
      <c r="J17275" t="s">
        <v>13728</v>
      </c>
      <c r="K17275">
        <v>2742787</v>
      </c>
      <c r="L17275" t="s">
        <v>23</v>
      </c>
      <c r="M17275">
        <v>0</v>
      </c>
      <c r="N17275">
        <v>8</v>
      </c>
      <c r="O17275">
        <v>0</v>
      </c>
      <c r="P17275">
        <v>0</v>
      </c>
      <c r="Q17275">
        <v>0</v>
      </c>
      <c r="S17275" t="str">
        <f t="shared" si="538"/>
        <v>G-PT106462</v>
      </c>
      <c r="T17275" t="str">
        <f t="shared" si="539"/>
        <v>I-Feldman</v>
      </c>
    </row>
    <row r="17276" spans="1:20" x14ac:dyDescent="0.3">
      <c r="A17276" t="s">
        <v>13727</v>
      </c>
      <c r="B17276" t="s">
        <v>13730</v>
      </c>
      <c r="C17276" t="s">
        <v>26570</v>
      </c>
      <c r="D17276" t="s">
        <v>26571</v>
      </c>
      <c r="E17276" s="1">
        <v>40602</v>
      </c>
      <c r="F17276" t="s">
        <v>6664</v>
      </c>
      <c r="G17276" t="s">
        <v>1362</v>
      </c>
      <c r="H17276" t="s">
        <v>1654</v>
      </c>
      <c r="I17276" t="s">
        <v>1654</v>
      </c>
      <c r="J17276" t="s">
        <v>13728</v>
      </c>
      <c r="K17276">
        <v>2742787</v>
      </c>
      <c r="L17276" t="s">
        <v>23</v>
      </c>
      <c r="M17276">
        <v>0</v>
      </c>
      <c r="N17276">
        <v>8</v>
      </c>
      <c r="O17276">
        <v>0</v>
      </c>
      <c r="P17276">
        <v>0</v>
      </c>
      <c r="Q17276">
        <v>0</v>
      </c>
      <c r="S17276" t="str">
        <f t="shared" si="538"/>
        <v>G-PT106462</v>
      </c>
      <c r="T17276" t="str">
        <f t="shared" si="539"/>
        <v>I-Franzen</v>
      </c>
    </row>
    <row r="17277" spans="1:20" x14ac:dyDescent="0.3">
      <c r="A17277" t="s">
        <v>13727</v>
      </c>
      <c r="B17277" t="s">
        <v>2418</v>
      </c>
      <c r="C17277" t="s">
        <v>26570</v>
      </c>
      <c r="D17277" t="s">
        <v>20121</v>
      </c>
      <c r="E17277" s="1">
        <v>40602</v>
      </c>
      <c r="F17277" t="s">
        <v>6664</v>
      </c>
      <c r="G17277" t="s">
        <v>1362</v>
      </c>
      <c r="H17277" t="s">
        <v>1654</v>
      </c>
      <c r="I17277" t="s">
        <v>219</v>
      </c>
      <c r="J17277" t="s">
        <v>13728</v>
      </c>
      <c r="K17277">
        <v>2742787</v>
      </c>
      <c r="L17277" t="s">
        <v>23</v>
      </c>
      <c r="M17277">
        <v>0</v>
      </c>
      <c r="N17277">
        <v>8</v>
      </c>
      <c r="O17277">
        <v>0</v>
      </c>
      <c r="P17277">
        <v>0</v>
      </c>
      <c r="Q17277">
        <v>0</v>
      </c>
      <c r="S17277" t="str">
        <f t="shared" si="538"/>
        <v>G-PT106462</v>
      </c>
      <c r="T17277" t="str">
        <f t="shared" si="539"/>
        <v>I-Rafiq</v>
      </c>
    </row>
    <row r="17278" spans="1:20" x14ac:dyDescent="0.3">
      <c r="A17278" t="s">
        <v>13727</v>
      </c>
      <c r="B17278" t="s">
        <v>1362</v>
      </c>
      <c r="C17278" t="s">
        <v>26570</v>
      </c>
      <c r="D17278" t="s">
        <v>19448</v>
      </c>
      <c r="E17278" s="1">
        <v>40602</v>
      </c>
      <c r="F17278" t="s">
        <v>6664</v>
      </c>
      <c r="G17278" t="s">
        <v>1362</v>
      </c>
      <c r="H17278" t="s">
        <v>1654</v>
      </c>
      <c r="I17278" t="s">
        <v>1654</v>
      </c>
      <c r="J17278" t="s">
        <v>13728</v>
      </c>
      <c r="K17278">
        <v>2742787</v>
      </c>
      <c r="L17278" t="s">
        <v>23</v>
      </c>
      <c r="M17278">
        <v>0</v>
      </c>
      <c r="N17278">
        <v>8</v>
      </c>
      <c r="O17278">
        <v>0</v>
      </c>
      <c r="P17278">
        <v>0</v>
      </c>
      <c r="Q17278">
        <v>0</v>
      </c>
      <c r="S17278" t="str">
        <f t="shared" si="538"/>
        <v>G-PT106462</v>
      </c>
      <c r="T17278" t="str">
        <f t="shared" si="539"/>
        <v>I-Ward</v>
      </c>
    </row>
    <row r="17279" spans="1:20" x14ac:dyDescent="0.3">
      <c r="A17279" t="s">
        <v>13727</v>
      </c>
      <c r="B17279" t="s">
        <v>2182</v>
      </c>
      <c r="C17279" t="s">
        <v>26570</v>
      </c>
      <c r="D17279" t="s">
        <v>19971</v>
      </c>
      <c r="E17279" s="1">
        <v>40602</v>
      </c>
      <c r="F17279" t="s">
        <v>6664</v>
      </c>
      <c r="G17279" t="s">
        <v>1362</v>
      </c>
      <c r="H17279" t="s">
        <v>1654</v>
      </c>
      <c r="I17279" t="s">
        <v>1132</v>
      </c>
      <c r="J17279" t="s">
        <v>13728</v>
      </c>
      <c r="K17279">
        <v>2742787</v>
      </c>
      <c r="L17279" t="s">
        <v>23</v>
      </c>
      <c r="M17279">
        <v>0</v>
      </c>
      <c r="N17279">
        <v>8</v>
      </c>
      <c r="O17279">
        <v>0</v>
      </c>
      <c r="P17279">
        <v>0</v>
      </c>
      <c r="Q17279">
        <v>0</v>
      </c>
      <c r="S17279" t="str">
        <f t="shared" si="538"/>
        <v>G-PT106462</v>
      </c>
      <c r="T17279" t="str">
        <f t="shared" si="539"/>
        <v>I-Wetzel</v>
      </c>
    </row>
    <row r="17280" spans="1:20" x14ac:dyDescent="0.3">
      <c r="A17280" t="s">
        <v>13727</v>
      </c>
      <c r="B17280" t="s">
        <v>1664</v>
      </c>
      <c r="C17280" t="s">
        <v>26570</v>
      </c>
      <c r="D17280" t="s">
        <v>19639</v>
      </c>
      <c r="E17280" s="1">
        <v>40602</v>
      </c>
      <c r="F17280" t="s">
        <v>6664</v>
      </c>
      <c r="G17280" t="s">
        <v>1362</v>
      </c>
      <c r="H17280" t="s">
        <v>1654</v>
      </c>
      <c r="I17280" t="s">
        <v>13729</v>
      </c>
      <c r="J17280" t="s">
        <v>13728</v>
      </c>
      <c r="K17280">
        <v>2742787</v>
      </c>
      <c r="L17280" t="s">
        <v>23</v>
      </c>
      <c r="M17280">
        <v>0</v>
      </c>
      <c r="N17280">
        <v>8</v>
      </c>
      <c r="O17280">
        <v>0</v>
      </c>
      <c r="P17280">
        <v>0</v>
      </c>
      <c r="Q17280">
        <v>0</v>
      </c>
      <c r="S17280" t="str">
        <f t="shared" si="538"/>
        <v>G-PT106462</v>
      </c>
      <c r="T17280" t="str">
        <f t="shared" si="539"/>
        <v>I-Wright</v>
      </c>
    </row>
    <row r="17281" spans="1:20" x14ac:dyDescent="0.3">
      <c r="A17281" t="s">
        <v>13731</v>
      </c>
      <c r="B17281" t="s">
        <v>6680</v>
      </c>
      <c r="C17281" t="s">
        <v>26572</v>
      </c>
      <c r="D17281" t="s">
        <v>22674</v>
      </c>
      <c r="E17281" s="1">
        <v>40504</v>
      </c>
      <c r="F17281" t="s">
        <v>6678</v>
      </c>
      <c r="G17281" t="s">
        <v>6680</v>
      </c>
      <c r="H17281" t="s">
        <v>84</v>
      </c>
      <c r="I17281" t="s">
        <v>84</v>
      </c>
      <c r="J17281" t="s">
        <v>13732</v>
      </c>
      <c r="K17281">
        <v>2500</v>
      </c>
      <c r="L17281" t="s">
        <v>23</v>
      </c>
      <c r="M17281">
        <v>2500</v>
      </c>
      <c r="N17281">
        <v>1</v>
      </c>
      <c r="O17281">
        <v>1</v>
      </c>
      <c r="P17281">
        <v>0</v>
      </c>
      <c r="Q17281">
        <v>0</v>
      </c>
      <c r="S17281" t="str">
        <f t="shared" si="538"/>
        <v>G-PT106463</v>
      </c>
      <c r="T17281" t="str">
        <f t="shared" si="539"/>
        <v>I-Forte</v>
      </c>
    </row>
    <row r="17282" spans="1:20" x14ac:dyDescent="0.3">
      <c r="A17282" t="s">
        <v>13733</v>
      </c>
      <c r="B17282" t="s">
        <v>407</v>
      </c>
      <c r="C17282" t="s">
        <v>26573</v>
      </c>
      <c r="D17282" t="s">
        <v>18860</v>
      </c>
      <c r="E17282" s="1">
        <v>40500</v>
      </c>
      <c r="F17282" t="s">
        <v>1359</v>
      </c>
      <c r="G17282" t="s">
        <v>407</v>
      </c>
      <c r="H17282" t="s">
        <v>219</v>
      </c>
      <c r="I17282" t="s">
        <v>219</v>
      </c>
      <c r="J17282" t="s">
        <v>13734</v>
      </c>
      <c r="K17282">
        <v>10293</v>
      </c>
      <c r="L17282" t="s">
        <v>23</v>
      </c>
      <c r="M17282">
        <v>10293</v>
      </c>
      <c r="N17282">
        <v>1</v>
      </c>
      <c r="O17282">
        <v>1</v>
      </c>
      <c r="P17282">
        <v>0</v>
      </c>
      <c r="Q17282">
        <v>0</v>
      </c>
      <c r="S17282" t="str">
        <f t="shared" si="538"/>
        <v>G-PT106466</v>
      </c>
      <c r="T17282" t="str">
        <f t="shared" si="539"/>
        <v>I-Yager</v>
      </c>
    </row>
    <row r="17283" spans="1:20" x14ac:dyDescent="0.3">
      <c r="A17283" t="s">
        <v>13735</v>
      </c>
      <c r="B17283" t="s">
        <v>1969</v>
      </c>
      <c r="C17283" t="s">
        <v>26574</v>
      </c>
      <c r="D17283" t="s">
        <v>19831</v>
      </c>
      <c r="E17283" s="1">
        <v>40500</v>
      </c>
      <c r="F17283" t="s">
        <v>2613</v>
      </c>
      <c r="G17283" t="s">
        <v>1969</v>
      </c>
      <c r="H17283" t="s">
        <v>219</v>
      </c>
      <c r="I17283" t="s">
        <v>219</v>
      </c>
      <c r="J17283" t="s">
        <v>13736</v>
      </c>
      <c r="K17283">
        <v>28724</v>
      </c>
      <c r="L17283" t="s">
        <v>23</v>
      </c>
      <c r="M17283">
        <v>0</v>
      </c>
      <c r="N17283">
        <v>1</v>
      </c>
      <c r="O17283">
        <v>0</v>
      </c>
      <c r="P17283">
        <v>0</v>
      </c>
      <c r="Q17283">
        <v>0</v>
      </c>
      <c r="S17283" t="str">
        <f t="shared" ref="S17283:S17346" si="540">CONCATENATE("G-",A17283)</f>
        <v>G-PT106467</v>
      </c>
      <c r="T17283" t="str">
        <f t="shared" ref="T17283:T17346" si="541">CONCATENATE("I-",B17283)</f>
        <v>I-Aboutanos</v>
      </c>
    </row>
    <row r="17284" spans="1:20" x14ac:dyDescent="0.3">
      <c r="A17284" t="s">
        <v>13737</v>
      </c>
      <c r="B17284" t="s">
        <v>1262</v>
      </c>
      <c r="C17284" t="s">
        <v>26575</v>
      </c>
      <c r="D17284" t="s">
        <v>19390</v>
      </c>
      <c r="E17284" s="1">
        <v>41201</v>
      </c>
      <c r="F17284" t="s">
        <v>7025</v>
      </c>
      <c r="G17284" t="s">
        <v>1262</v>
      </c>
      <c r="H17284" t="s">
        <v>57</v>
      </c>
      <c r="I17284" t="s">
        <v>57</v>
      </c>
      <c r="J17284" t="s">
        <v>13738</v>
      </c>
      <c r="K17284">
        <v>18287</v>
      </c>
      <c r="L17284" t="s">
        <v>23</v>
      </c>
      <c r="M17284">
        <v>12500</v>
      </c>
      <c r="N17284">
        <v>2</v>
      </c>
      <c r="O17284">
        <v>1</v>
      </c>
      <c r="P17284">
        <v>0</v>
      </c>
      <c r="Q17284">
        <v>0</v>
      </c>
      <c r="S17284" t="str">
        <f t="shared" si="540"/>
        <v>G-PT106468</v>
      </c>
      <c r="T17284" t="str">
        <f t="shared" si="541"/>
        <v>I-Stravitz</v>
      </c>
    </row>
    <row r="17285" spans="1:20" x14ac:dyDescent="0.3">
      <c r="A17285" t="s">
        <v>13737</v>
      </c>
      <c r="B17285" t="s">
        <v>323</v>
      </c>
      <c r="C17285" t="s">
        <v>26575</v>
      </c>
      <c r="D17285" t="s">
        <v>18811</v>
      </c>
      <c r="E17285" s="1">
        <v>41201</v>
      </c>
      <c r="F17285" t="s">
        <v>7025</v>
      </c>
      <c r="G17285" t="s">
        <v>1262</v>
      </c>
      <c r="H17285" t="s">
        <v>57</v>
      </c>
      <c r="I17285" t="s">
        <v>146</v>
      </c>
      <c r="J17285" t="s">
        <v>13738</v>
      </c>
      <c r="K17285">
        <v>18287</v>
      </c>
      <c r="L17285" t="s">
        <v>23</v>
      </c>
      <c r="M17285">
        <v>12500</v>
      </c>
      <c r="N17285">
        <v>2</v>
      </c>
      <c r="O17285">
        <v>1</v>
      </c>
      <c r="P17285">
        <v>0</v>
      </c>
      <c r="Q17285">
        <v>0</v>
      </c>
      <c r="S17285" t="str">
        <f t="shared" si="540"/>
        <v>G-PT106468</v>
      </c>
      <c r="T17285" t="str">
        <f t="shared" si="541"/>
        <v>I-Taylor</v>
      </c>
    </row>
    <row r="17286" spans="1:20" x14ac:dyDescent="0.3">
      <c r="A17286" t="s">
        <v>13739</v>
      </c>
      <c r="B17286" t="s">
        <v>3347</v>
      </c>
      <c r="C17286" t="s">
        <v>26576</v>
      </c>
      <c r="D17286" t="s">
        <v>20688</v>
      </c>
      <c r="E17286" s="1">
        <v>40618</v>
      </c>
      <c r="F17286" t="s">
        <v>3345</v>
      </c>
      <c r="G17286" t="s">
        <v>3347</v>
      </c>
      <c r="H17286" t="s">
        <v>505</v>
      </c>
      <c r="I17286" t="s">
        <v>505</v>
      </c>
      <c r="J17286" t="s">
        <v>13741</v>
      </c>
      <c r="K17286">
        <v>435531</v>
      </c>
      <c r="L17286" t="s">
        <v>23</v>
      </c>
      <c r="M17286">
        <v>661285</v>
      </c>
      <c r="N17286">
        <v>5</v>
      </c>
      <c r="O17286">
        <v>1</v>
      </c>
      <c r="P17286">
        <v>1</v>
      </c>
      <c r="Q17286">
        <v>1</v>
      </c>
      <c r="S17286" t="str">
        <f t="shared" si="540"/>
        <v>G-PT106470</v>
      </c>
      <c r="T17286" t="str">
        <f t="shared" si="541"/>
        <v>I-Bennett</v>
      </c>
    </row>
    <row r="17287" spans="1:20" x14ac:dyDescent="0.3">
      <c r="A17287" t="s">
        <v>13739</v>
      </c>
      <c r="B17287" t="s">
        <v>13740</v>
      </c>
      <c r="C17287" t="s">
        <v>26576</v>
      </c>
      <c r="D17287" t="s">
        <v>26577</v>
      </c>
      <c r="E17287" s="1">
        <v>40618</v>
      </c>
      <c r="F17287" t="s">
        <v>3345</v>
      </c>
      <c r="G17287" t="s">
        <v>3347</v>
      </c>
      <c r="H17287" t="s">
        <v>505</v>
      </c>
      <c r="I17287" t="s">
        <v>42</v>
      </c>
      <c r="J17287" t="s">
        <v>13741</v>
      </c>
      <c r="K17287">
        <v>435531</v>
      </c>
      <c r="L17287" t="s">
        <v>23</v>
      </c>
      <c r="M17287">
        <v>661285</v>
      </c>
      <c r="N17287">
        <v>5</v>
      </c>
      <c r="O17287">
        <v>1</v>
      </c>
      <c r="P17287">
        <v>1</v>
      </c>
      <c r="Q17287">
        <v>1</v>
      </c>
      <c r="S17287" t="str">
        <f t="shared" si="540"/>
        <v>G-PT106470</v>
      </c>
      <c r="T17287" t="str">
        <f t="shared" si="541"/>
        <v>I-Bergquist, Kristen</v>
      </c>
    </row>
    <row r="17288" spans="1:20" x14ac:dyDescent="0.3">
      <c r="A17288" t="s">
        <v>13739</v>
      </c>
      <c r="B17288" t="s">
        <v>13744</v>
      </c>
      <c r="C17288" t="s">
        <v>26576</v>
      </c>
      <c r="D17288" t="s">
        <v>26578</v>
      </c>
      <c r="E17288" s="1">
        <v>40618</v>
      </c>
      <c r="F17288" t="s">
        <v>3345</v>
      </c>
      <c r="G17288" t="s">
        <v>3347</v>
      </c>
      <c r="H17288" t="s">
        <v>505</v>
      </c>
      <c r="I17288" t="s">
        <v>458</v>
      </c>
      <c r="J17288" t="s">
        <v>13741</v>
      </c>
      <c r="K17288">
        <v>435531</v>
      </c>
      <c r="L17288" t="s">
        <v>23</v>
      </c>
      <c r="M17288">
        <v>661285</v>
      </c>
      <c r="N17288">
        <v>5</v>
      </c>
      <c r="O17288">
        <v>1</v>
      </c>
      <c r="P17288">
        <v>1</v>
      </c>
      <c r="Q17288">
        <v>1</v>
      </c>
      <c r="S17288" t="str">
        <f t="shared" si="540"/>
        <v>G-PT106470</v>
      </c>
      <c r="T17288" t="str">
        <f t="shared" si="541"/>
        <v>I-Keeney, Paula</v>
      </c>
    </row>
    <row r="17289" spans="1:20" x14ac:dyDescent="0.3">
      <c r="A17289" t="s">
        <v>13739</v>
      </c>
      <c r="B17289" t="s">
        <v>13743</v>
      </c>
      <c r="C17289" t="s">
        <v>26576</v>
      </c>
      <c r="D17289" t="s">
        <v>26579</v>
      </c>
      <c r="E17289" s="1">
        <v>40618</v>
      </c>
      <c r="F17289" t="s">
        <v>3345</v>
      </c>
      <c r="G17289" t="s">
        <v>3347</v>
      </c>
      <c r="H17289" t="s">
        <v>505</v>
      </c>
      <c r="I17289" t="s">
        <v>42</v>
      </c>
      <c r="J17289" t="s">
        <v>13741</v>
      </c>
      <c r="K17289">
        <v>435531</v>
      </c>
      <c r="L17289" t="s">
        <v>23</v>
      </c>
      <c r="M17289">
        <v>661285</v>
      </c>
      <c r="N17289">
        <v>5</v>
      </c>
      <c r="O17289">
        <v>1</v>
      </c>
      <c r="P17289">
        <v>1</v>
      </c>
      <c r="Q17289">
        <v>1</v>
      </c>
      <c r="S17289" t="str">
        <f t="shared" si="540"/>
        <v>G-PT106470</v>
      </c>
      <c r="T17289" t="str">
        <f t="shared" si="541"/>
        <v>I-Thomas, Ravindar</v>
      </c>
    </row>
    <row r="17290" spans="1:20" x14ac:dyDescent="0.3">
      <c r="A17290" t="s">
        <v>13739</v>
      </c>
      <c r="B17290" t="s">
        <v>13742</v>
      </c>
      <c r="C17290" t="s">
        <v>26576</v>
      </c>
      <c r="D17290" t="s">
        <v>26580</v>
      </c>
      <c r="E17290" s="1">
        <v>40618</v>
      </c>
      <c r="F17290" t="s">
        <v>3345</v>
      </c>
      <c r="G17290" t="s">
        <v>3347</v>
      </c>
      <c r="H17290" t="s">
        <v>505</v>
      </c>
      <c r="I17290" t="s">
        <v>458</v>
      </c>
      <c r="J17290" t="s">
        <v>13741</v>
      </c>
      <c r="K17290">
        <v>435531</v>
      </c>
      <c r="L17290" t="s">
        <v>23</v>
      </c>
      <c r="M17290">
        <v>661285</v>
      </c>
      <c r="N17290">
        <v>5</v>
      </c>
      <c r="O17290">
        <v>1</v>
      </c>
      <c r="P17290">
        <v>1</v>
      </c>
      <c r="Q17290">
        <v>1</v>
      </c>
      <c r="S17290" t="str">
        <f t="shared" si="540"/>
        <v>G-PT106470</v>
      </c>
      <c r="T17290" t="str">
        <f t="shared" si="541"/>
        <v>I-Trimmer, Patricia</v>
      </c>
    </row>
    <row r="17291" spans="1:20" x14ac:dyDescent="0.3">
      <c r="A17291" t="s">
        <v>13745</v>
      </c>
      <c r="B17291" t="s">
        <v>1149</v>
      </c>
      <c r="C17291" t="s">
        <v>26581</v>
      </c>
      <c r="D17291" t="s">
        <v>19317</v>
      </c>
      <c r="E17291" s="1">
        <v>40505</v>
      </c>
      <c r="F17291" t="s">
        <v>12781</v>
      </c>
      <c r="G17291" t="s">
        <v>1149</v>
      </c>
      <c r="H17291" t="s">
        <v>47</v>
      </c>
      <c r="I17291" t="s">
        <v>47</v>
      </c>
      <c r="J17291" t="s">
        <v>13746</v>
      </c>
      <c r="K17291">
        <v>398940</v>
      </c>
      <c r="L17291" t="s">
        <v>23</v>
      </c>
      <c r="M17291">
        <v>0</v>
      </c>
      <c r="N17291">
        <v>1</v>
      </c>
      <c r="O17291">
        <v>0</v>
      </c>
      <c r="P17291">
        <v>0</v>
      </c>
      <c r="Q17291">
        <v>0</v>
      </c>
      <c r="S17291" t="str">
        <f t="shared" si="540"/>
        <v>G-PT106474</v>
      </c>
      <c r="T17291" t="str">
        <f t="shared" si="541"/>
        <v>I-Mohanraj</v>
      </c>
    </row>
    <row r="17292" spans="1:20" x14ac:dyDescent="0.3">
      <c r="A17292" t="s">
        <v>13747</v>
      </c>
      <c r="B17292" t="s">
        <v>3730</v>
      </c>
      <c r="C17292" t="s">
        <v>26582</v>
      </c>
      <c r="D17292" t="s">
        <v>20899</v>
      </c>
      <c r="E17292" s="1">
        <v>40512</v>
      </c>
      <c r="F17292" t="s">
        <v>7102</v>
      </c>
      <c r="G17292" t="s">
        <v>3730</v>
      </c>
      <c r="H17292" t="s">
        <v>386</v>
      </c>
      <c r="I17292" t="s">
        <v>386</v>
      </c>
      <c r="J17292" t="s">
        <v>13748</v>
      </c>
      <c r="K17292">
        <v>49990</v>
      </c>
      <c r="L17292" t="s">
        <v>23</v>
      </c>
      <c r="M17292">
        <v>49990</v>
      </c>
      <c r="N17292">
        <v>2</v>
      </c>
      <c r="O17292">
        <v>1</v>
      </c>
      <c r="P17292">
        <v>0</v>
      </c>
      <c r="Q17292">
        <v>0</v>
      </c>
      <c r="S17292" t="str">
        <f t="shared" si="540"/>
        <v>G-PT106476</v>
      </c>
      <c r="T17292" t="str">
        <f t="shared" si="541"/>
        <v>I-Ellenbogen</v>
      </c>
    </row>
    <row r="17293" spans="1:20" x14ac:dyDescent="0.3">
      <c r="A17293" t="s">
        <v>13747</v>
      </c>
      <c r="B17293" t="s">
        <v>3702</v>
      </c>
      <c r="C17293" t="s">
        <v>26582</v>
      </c>
      <c r="D17293" t="s">
        <v>20885</v>
      </c>
      <c r="E17293" s="1">
        <v>40512</v>
      </c>
      <c r="F17293" t="s">
        <v>7102</v>
      </c>
      <c r="G17293" t="s">
        <v>3730</v>
      </c>
      <c r="H17293" t="s">
        <v>386</v>
      </c>
      <c r="I17293" t="s">
        <v>386</v>
      </c>
      <c r="J17293" t="s">
        <v>13748</v>
      </c>
      <c r="K17293">
        <v>49990</v>
      </c>
      <c r="L17293" t="s">
        <v>23</v>
      </c>
      <c r="M17293">
        <v>49990</v>
      </c>
      <c r="N17293">
        <v>2</v>
      </c>
      <c r="O17293">
        <v>1</v>
      </c>
      <c r="P17293">
        <v>0</v>
      </c>
      <c r="Q17293">
        <v>0</v>
      </c>
      <c r="S17293" t="str">
        <f t="shared" si="540"/>
        <v>G-PT106476</v>
      </c>
      <c r="T17293" t="str">
        <f t="shared" si="541"/>
        <v>I-Hall</v>
      </c>
    </row>
    <row r="17294" spans="1:20" x14ac:dyDescent="0.3">
      <c r="A17294" t="s">
        <v>13750</v>
      </c>
      <c r="B17294" t="s">
        <v>8467</v>
      </c>
      <c r="C17294" t="s">
        <v>26583</v>
      </c>
      <c r="D17294" t="s">
        <v>23608</v>
      </c>
      <c r="E17294" s="1">
        <v>40512</v>
      </c>
      <c r="F17294" t="s">
        <v>13749</v>
      </c>
      <c r="G17294" t="s">
        <v>1201</v>
      </c>
      <c r="H17294" t="s">
        <v>386</v>
      </c>
      <c r="I17294" t="s">
        <v>386</v>
      </c>
      <c r="J17294" t="s">
        <v>13751</v>
      </c>
      <c r="K17294">
        <v>50888</v>
      </c>
      <c r="L17294" t="s">
        <v>23</v>
      </c>
      <c r="M17294">
        <v>50888</v>
      </c>
      <c r="N17294">
        <v>2</v>
      </c>
      <c r="O17294">
        <v>1</v>
      </c>
      <c r="P17294">
        <v>0</v>
      </c>
      <c r="Q17294">
        <v>0</v>
      </c>
      <c r="S17294" t="str">
        <f t="shared" si="540"/>
        <v>G-PT106477</v>
      </c>
      <c r="T17294" t="str">
        <f t="shared" si="541"/>
        <v>I-Dziekonski</v>
      </c>
    </row>
    <row r="17295" spans="1:20" x14ac:dyDescent="0.3">
      <c r="A17295" t="s">
        <v>13750</v>
      </c>
      <c r="B17295" t="s">
        <v>1201</v>
      </c>
      <c r="C17295" t="s">
        <v>26583</v>
      </c>
      <c r="D17295" t="s">
        <v>19352</v>
      </c>
      <c r="E17295" s="1">
        <v>40512</v>
      </c>
      <c r="F17295" t="s">
        <v>13749</v>
      </c>
      <c r="G17295" t="s">
        <v>1201</v>
      </c>
      <c r="H17295" t="s">
        <v>386</v>
      </c>
      <c r="I17295" t="s">
        <v>386</v>
      </c>
      <c r="J17295" t="s">
        <v>13751</v>
      </c>
      <c r="K17295">
        <v>50888</v>
      </c>
      <c r="L17295" t="s">
        <v>23</v>
      </c>
      <c r="M17295">
        <v>50888</v>
      </c>
      <c r="N17295">
        <v>2</v>
      </c>
      <c r="O17295">
        <v>1</v>
      </c>
      <c r="P17295">
        <v>0</v>
      </c>
      <c r="Q17295">
        <v>0</v>
      </c>
      <c r="S17295" t="str">
        <f t="shared" si="540"/>
        <v>G-PT106477</v>
      </c>
      <c r="T17295" t="str">
        <f t="shared" si="541"/>
        <v>I-Hess</v>
      </c>
    </row>
    <row r="17296" spans="1:20" x14ac:dyDescent="0.3">
      <c r="A17296" t="s">
        <v>13752</v>
      </c>
      <c r="B17296" t="s">
        <v>969</v>
      </c>
      <c r="C17296" t="s">
        <v>26584</v>
      </c>
      <c r="D17296" t="s">
        <v>19201</v>
      </c>
      <c r="E17296" s="1">
        <v>40512</v>
      </c>
      <c r="F17296" t="s">
        <v>965</v>
      </c>
      <c r="G17296" t="s">
        <v>222</v>
      </c>
      <c r="H17296" t="s">
        <v>219</v>
      </c>
      <c r="I17296" t="s">
        <v>219</v>
      </c>
      <c r="J17296" t="s">
        <v>13753</v>
      </c>
      <c r="K17296">
        <v>84409</v>
      </c>
      <c r="L17296" t="s">
        <v>23</v>
      </c>
      <c r="M17296">
        <v>84409</v>
      </c>
      <c r="N17296">
        <v>3</v>
      </c>
      <c r="O17296">
        <v>1</v>
      </c>
      <c r="P17296">
        <v>0</v>
      </c>
      <c r="Q17296">
        <v>0</v>
      </c>
      <c r="S17296" t="str">
        <f t="shared" si="540"/>
        <v>G-PT106486</v>
      </c>
      <c r="T17296" t="str">
        <f t="shared" si="541"/>
        <v>I-Lindell</v>
      </c>
    </row>
    <row r="17297" spans="1:20" x14ac:dyDescent="0.3">
      <c r="A17297" t="s">
        <v>13752</v>
      </c>
      <c r="B17297" t="s">
        <v>222</v>
      </c>
      <c r="C17297" t="s">
        <v>26584</v>
      </c>
      <c r="D17297" t="s">
        <v>18752</v>
      </c>
      <c r="E17297" s="1">
        <v>40512</v>
      </c>
      <c r="F17297" t="s">
        <v>965</v>
      </c>
      <c r="G17297" t="s">
        <v>222</v>
      </c>
      <c r="H17297" t="s">
        <v>219</v>
      </c>
      <c r="I17297" t="s">
        <v>219</v>
      </c>
      <c r="J17297" t="s">
        <v>13753</v>
      </c>
      <c r="K17297">
        <v>84409</v>
      </c>
      <c r="L17297" t="s">
        <v>23</v>
      </c>
      <c r="M17297">
        <v>84409</v>
      </c>
      <c r="N17297">
        <v>3</v>
      </c>
      <c r="O17297">
        <v>1</v>
      </c>
      <c r="P17297">
        <v>0</v>
      </c>
      <c r="Q17297">
        <v>0</v>
      </c>
      <c r="S17297" t="str">
        <f t="shared" si="540"/>
        <v>G-PT106486</v>
      </c>
      <c r="T17297" t="str">
        <f t="shared" si="541"/>
        <v>I-Mangino</v>
      </c>
    </row>
    <row r="17298" spans="1:20" x14ac:dyDescent="0.3">
      <c r="A17298" t="s">
        <v>13752</v>
      </c>
      <c r="B17298" t="s">
        <v>2077</v>
      </c>
      <c r="C17298" t="s">
        <v>26584</v>
      </c>
      <c r="D17298" t="s">
        <v>19907</v>
      </c>
      <c r="E17298" s="1">
        <v>40512</v>
      </c>
      <c r="F17298" t="s">
        <v>965</v>
      </c>
      <c r="G17298" t="s">
        <v>222</v>
      </c>
      <c r="H17298" t="s">
        <v>219</v>
      </c>
      <c r="I17298" t="s">
        <v>992</v>
      </c>
      <c r="J17298" t="s">
        <v>13753</v>
      </c>
      <c r="K17298">
        <v>84409</v>
      </c>
      <c r="L17298" t="s">
        <v>23</v>
      </c>
      <c r="M17298">
        <v>84409</v>
      </c>
      <c r="N17298">
        <v>3</v>
      </c>
      <c r="O17298">
        <v>1</v>
      </c>
      <c r="P17298">
        <v>0</v>
      </c>
      <c r="Q17298">
        <v>0</v>
      </c>
      <c r="S17298" t="str">
        <f t="shared" si="540"/>
        <v>G-PT106486</v>
      </c>
      <c r="T17298" t="str">
        <f t="shared" si="541"/>
        <v>I-Reichstetter</v>
      </c>
    </row>
    <row r="17299" spans="1:20" x14ac:dyDescent="0.3">
      <c r="A17299" t="s">
        <v>13755</v>
      </c>
      <c r="B17299" t="s">
        <v>4576</v>
      </c>
      <c r="C17299" t="s">
        <v>26585</v>
      </c>
      <c r="D17299" t="s">
        <v>21407</v>
      </c>
      <c r="E17299" s="1">
        <v>40513</v>
      </c>
      <c r="F17299" t="s">
        <v>13754</v>
      </c>
      <c r="G17299" t="s">
        <v>4576</v>
      </c>
      <c r="H17299" t="s">
        <v>219</v>
      </c>
      <c r="I17299" t="s">
        <v>219</v>
      </c>
      <c r="J17299" t="s">
        <v>13756</v>
      </c>
      <c r="K17299">
        <v>50000</v>
      </c>
      <c r="L17299" t="s">
        <v>23</v>
      </c>
      <c r="M17299">
        <v>0</v>
      </c>
      <c r="N17299">
        <v>2</v>
      </c>
      <c r="O17299">
        <v>0</v>
      </c>
      <c r="P17299">
        <v>0</v>
      </c>
      <c r="Q17299">
        <v>0</v>
      </c>
      <c r="S17299" t="str">
        <f t="shared" si="540"/>
        <v>G-PT106487</v>
      </c>
      <c r="T17299" t="str">
        <f t="shared" si="541"/>
        <v>I-Campbell</v>
      </c>
    </row>
    <row r="17300" spans="1:20" x14ac:dyDescent="0.3">
      <c r="A17300" t="s">
        <v>13755</v>
      </c>
      <c r="B17300" t="s">
        <v>407</v>
      </c>
      <c r="C17300" t="s">
        <v>26585</v>
      </c>
      <c r="D17300" t="s">
        <v>18860</v>
      </c>
      <c r="E17300" s="1">
        <v>40513</v>
      </c>
      <c r="F17300" t="s">
        <v>13754</v>
      </c>
      <c r="G17300" t="s">
        <v>4576</v>
      </c>
      <c r="H17300" t="s">
        <v>219</v>
      </c>
      <c r="I17300" t="s">
        <v>219</v>
      </c>
      <c r="J17300" t="s">
        <v>13756</v>
      </c>
      <c r="K17300">
        <v>50000</v>
      </c>
      <c r="L17300" t="s">
        <v>23</v>
      </c>
      <c r="M17300">
        <v>0</v>
      </c>
      <c r="N17300">
        <v>2</v>
      </c>
      <c r="O17300">
        <v>0</v>
      </c>
      <c r="P17300">
        <v>0</v>
      </c>
      <c r="Q17300">
        <v>0</v>
      </c>
      <c r="S17300" t="str">
        <f t="shared" si="540"/>
        <v>G-PT106487</v>
      </c>
      <c r="T17300" t="str">
        <f t="shared" si="541"/>
        <v>I-Yager</v>
      </c>
    </row>
    <row r="17301" spans="1:20" x14ac:dyDescent="0.3">
      <c r="A17301" t="s">
        <v>13757</v>
      </c>
      <c r="B17301" t="s">
        <v>729</v>
      </c>
      <c r="C17301" t="s">
        <v>26586</v>
      </c>
      <c r="D17301" t="s">
        <v>19048</v>
      </c>
      <c r="E17301" s="1">
        <v>40514</v>
      </c>
      <c r="F17301" t="s">
        <v>1060</v>
      </c>
      <c r="G17301" t="s">
        <v>1062</v>
      </c>
      <c r="H17301" t="s">
        <v>64</v>
      </c>
      <c r="I17301" t="s">
        <v>64</v>
      </c>
      <c r="J17301" t="s">
        <v>13758</v>
      </c>
      <c r="K17301">
        <v>560480</v>
      </c>
      <c r="L17301" t="s">
        <v>23</v>
      </c>
      <c r="M17301">
        <v>0</v>
      </c>
      <c r="N17301">
        <v>4</v>
      </c>
      <c r="O17301">
        <v>0</v>
      </c>
      <c r="P17301">
        <v>0</v>
      </c>
      <c r="Q17301">
        <v>0</v>
      </c>
      <c r="S17301" t="str">
        <f t="shared" si="540"/>
        <v>G-PT106490</v>
      </c>
      <c r="T17301" t="str">
        <f t="shared" si="541"/>
        <v>I-Beckman</v>
      </c>
    </row>
    <row r="17302" spans="1:20" x14ac:dyDescent="0.3">
      <c r="A17302" t="s">
        <v>13757</v>
      </c>
      <c r="B17302" t="s">
        <v>175</v>
      </c>
      <c r="C17302" t="s">
        <v>26586</v>
      </c>
      <c r="D17302" t="s">
        <v>18721</v>
      </c>
      <c r="E17302" s="1">
        <v>40514</v>
      </c>
      <c r="F17302" t="s">
        <v>1060</v>
      </c>
      <c r="G17302" t="s">
        <v>1062</v>
      </c>
      <c r="H17302" t="s">
        <v>64</v>
      </c>
      <c r="I17302" t="s">
        <v>88</v>
      </c>
      <c r="J17302" t="s">
        <v>13758</v>
      </c>
      <c r="K17302">
        <v>560480</v>
      </c>
      <c r="L17302" t="s">
        <v>23</v>
      </c>
      <c r="M17302">
        <v>0</v>
      </c>
      <c r="N17302">
        <v>4</v>
      </c>
      <c r="O17302">
        <v>0</v>
      </c>
      <c r="P17302">
        <v>0</v>
      </c>
      <c r="Q17302">
        <v>0</v>
      </c>
      <c r="S17302" t="str">
        <f t="shared" si="540"/>
        <v>G-PT106490</v>
      </c>
      <c r="T17302" t="str">
        <f t="shared" si="541"/>
        <v>I-Gennings</v>
      </c>
    </row>
    <row r="17303" spans="1:20" x14ac:dyDescent="0.3">
      <c r="A17303" t="s">
        <v>13757</v>
      </c>
      <c r="B17303" t="s">
        <v>1062</v>
      </c>
      <c r="C17303" t="s">
        <v>26586</v>
      </c>
      <c r="D17303" t="s">
        <v>19263</v>
      </c>
      <c r="E17303" s="1">
        <v>40514</v>
      </c>
      <c r="F17303" t="s">
        <v>1060</v>
      </c>
      <c r="G17303" t="s">
        <v>1062</v>
      </c>
      <c r="H17303" t="s">
        <v>64</v>
      </c>
      <c r="I17303" t="s">
        <v>64</v>
      </c>
      <c r="J17303" t="s">
        <v>13758</v>
      </c>
      <c r="K17303">
        <v>560480</v>
      </c>
      <c r="L17303" t="s">
        <v>23</v>
      </c>
      <c r="M17303">
        <v>0</v>
      </c>
      <c r="N17303">
        <v>4</v>
      </c>
      <c r="O17303">
        <v>0</v>
      </c>
      <c r="P17303">
        <v>0</v>
      </c>
      <c r="Q17303">
        <v>0</v>
      </c>
      <c r="S17303" t="str">
        <f t="shared" si="540"/>
        <v>G-PT106490</v>
      </c>
      <c r="T17303" t="str">
        <f t="shared" si="541"/>
        <v>I-Gewirtz</v>
      </c>
    </row>
    <row r="17304" spans="1:20" x14ac:dyDescent="0.3">
      <c r="A17304" t="s">
        <v>13757</v>
      </c>
      <c r="B17304" t="s">
        <v>272</v>
      </c>
      <c r="C17304" t="s">
        <v>26586</v>
      </c>
      <c r="D17304" t="s">
        <v>18780</v>
      </c>
      <c r="E17304" s="1">
        <v>40514</v>
      </c>
      <c r="F17304" t="s">
        <v>1060</v>
      </c>
      <c r="G17304" t="s">
        <v>1062</v>
      </c>
      <c r="H17304" t="s">
        <v>64</v>
      </c>
      <c r="I17304" t="s">
        <v>29</v>
      </c>
      <c r="J17304" t="s">
        <v>13758</v>
      </c>
      <c r="K17304">
        <v>560480</v>
      </c>
      <c r="L17304" t="s">
        <v>23</v>
      </c>
      <c r="M17304">
        <v>0</v>
      </c>
      <c r="N17304">
        <v>4</v>
      </c>
      <c r="O17304">
        <v>0</v>
      </c>
      <c r="P17304">
        <v>0</v>
      </c>
      <c r="Q17304">
        <v>0</v>
      </c>
      <c r="S17304" t="str">
        <f t="shared" si="540"/>
        <v>G-PT106490</v>
      </c>
      <c r="T17304" t="str">
        <f t="shared" si="541"/>
        <v>I-Henderson</v>
      </c>
    </row>
    <row r="17305" spans="1:20" x14ac:dyDescent="0.3">
      <c r="A17305" t="s">
        <v>13759</v>
      </c>
      <c r="B17305" t="s">
        <v>1256</v>
      </c>
      <c r="C17305" t="s">
        <v>26587</v>
      </c>
      <c r="D17305" t="s">
        <v>19387</v>
      </c>
      <c r="E17305" s="1">
        <v>40520</v>
      </c>
      <c r="F17305" t="s">
        <v>1328</v>
      </c>
      <c r="G17305" t="s">
        <v>819</v>
      </c>
      <c r="H17305" t="s">
        <v>505</v>
      </c>
      <c r="I17305" t="s">
        <v>29</v>
      </c>
      <c r="J17305" t="s">
        <v>13760</v>
      </c>
      <c r="K17305">
        <v>25000</v>
      </c>
      <c r="L17305" t="s">
        <v>23</v>
      </c>
      <c r="M17305">
        <v>0</v>
      </c>
      <c r="N17305">
        <v>3</v>
      </c>
      <c r="O17305">
        <v>0</v>
      </c>
      <c r="P17305">
        <v>0</v>
      </c>
      <c r="Q17305">
        <v>0</v>
      </c>
      <c r="S17305" t="str">
        <f t="shared" si="540"/>
        <v>G-PT106491</v>
      </c>
      <c r="T17305" t="str">
        <f t="shared" si="541"/>
        <v>I-Fox</v>
      </c>
    </row>
    <row r="17306" spans="1:20" x14ac:dyDescent="0.3">
      <c r="A17306" t="s">
        <v>13759</v>
      </c>
      <c r="B17306" t="s">
        <v>275</v>
      </c>
      <c r="C17306" t="s">
        <v>26587</v>
      </c>
      <c r="D17306" t="s">
        <v>18786</v>
      </c>
      <c r="E17306" s="1">
        <v>40520</v>
      </c>
      <c r="F17306" t="s">
        <v>1328</v>
      </c>
      <c r="G17306" t="s">
        <v>819</v>
      </c>
      <c r="H17306" t="s">
        <v>505</v>
      </c>
      <c r="I17306" t="s">
        <v>237</v>
      </c>
      <c r="J17306" t="s">
        <v>13760</v>
      </c>
      <c r="K17306">
        <v>25000</v>
      </c>
      <c r="L17306" t="s">
        <v>23</v>
      </c>
      <c r="M17306">
        <v>0</v>
      </c>
      <c r="N17306">
        <v>3</v>
      </c>
      <c r="O17306">
        <v>0</v>
      </c>
      <c r="P17306">
        <v>0</v>
      </c>
      <c r="Q17306">
        <v>0</v>
      </c>
      <c r="S17306" t="str">
        <f t="shared" si="540"/>
        <v>G-PT106491</v>
      </c>
      <c r="T17306" t="str">
        <f t="shared" si="541"/>
        <v>I-Lyall</v>
      </c>
    </row>
    <row r="17307" spans="1:20" x14ac:dyDescent="0.3">
      <c r="A17307" t="s">
        <v>13759</v>
      </c>
      <c r="B17307" t="s">
        <v>819</v>
      </c>
      <c r="C17307" t="s">
        <v>26587</v>
      </c>
      <c r="D17307" t="s">
        <v>19117</v>
      </c>
      <c r="E17307" s="1">
        <v>40520</v>
      </c>
      <c r="F17307" t="s">
        <v>1328</v>
      </c>
      <c r="G17307" t="s">
        <v>819</v>
      </c>
      <c r="H17307" t="s">
        <v>505</v>
      </c>
      <c r="I17307" t="s">
        <v>505</v>
      </c>
      <c r="J17307" t="s">
        <v>13760</v>
      </c>
      <c r="K17307">
        <v>25000</v>
      </c>
      <c r="L17307" t="s">
        <v>23</v>
      </c>
      <c r="M17307">
        <v>0</v>
      </c>
      <c r="N17307">
        <v>3</v>
      </c>
      <c r="O17307">
        <v>0</v>
      </c>
      <c r="P17307">
        <v>0</v>
      </c>
      <c r="Q17307">
        <v>0</v>
      </c>
      <c r="S17307" t="str">
        <f t="shared" si="540"/>
        <v>G-PT106491</v>
      </c>
      <c r="T17307" t="str">
        <f t="shared" si="541"/>
        <v>I-Rice</v>
      </c>
    </row>
    <row r="17308" spans="1:20" x14ac:dyDescent="0.3">
      <c r="A17308" t="s">
        <v>13761</v>
      </c>
      <c r="B17308" t="s">
        <v>1653</v>
      </c>
      <c r="C17308" t="s">
        <v>26588</v>
      </c>
      <c r="D17308" t="s">
        <v>19628</v>
      </c>
      <c r="E17308" s="1">
        <v>40527</v>
      </c>
      <c r="F17308" t="s">
        <v>965</v>
      </c>
      <c r="G17308" t="s">
        <v>222</v>
      </c>
      <c r="H17308" t="s">
        <v>219</v>
      </c>
      <c r="I17308" t="s">
        <v>1654</v>
      </c>
      <c r="J17308" t="s">
        <v>13762</v>
      </c>
      <c r="K17308">
        <v>2210641</v>
      </c>
      <c r="L17308" t="s">
        <v>23</v>
      </c>
      <c r="M17308">
        <v>0</v>
      </c>
      <c r="N17308">
        <v>5</v>
      </c>
      <c r="O17308">
        <v>0</v>
      </c>
      <c r="P17308">
        <v>0</v>
      </c>
      <c r="Q17308">
        <v>0</v>
      </c>
      <c r="S17308" t="str">
        <f t="shared" si="540"/>
        <v>G-PT106500</v>
      </c>
      <c r="T17308" t="str">
        <f t="shared" si="541"/>
        <v>I-Barbee</v>
      </c>
    </row>
    <row r="17309" spans="1:20" x14ac:dyDescent="0.3">
      <c r="A17309" t="s">
        <v>13761</v>
      </c>
      <c r="B17309" t="s">
        <v>969</v>
      </c>
      <c r="C17309" t="s">
        <v>26588</v>
      </c>
      <c r="D17309" t="s">
        <v>19201</v>
      </c>
      <c r="E17309" s="1">
        <v>40527</v>
      </c>
      <c r="F17309" t="s">
        <v>965</v>
      </c>
      <c r="G17309" t="s">
        <v>222</v>
      </c>
      <c r="H17309" t="s">
        <v>219</v>
      </c>
      <c r="I17309" t="s">
        <v>219</v>
      </c>
      <c r="J17309" t="s">
        <v>13762</v>
      </c>
      <c r="K17309">
        <v>2210641</v>
      </c>
      <c r="L17309" t="s">
        <v>23</v>
      </c>
      <c r="M17309">
        <v>0</v>
      </c>
      <c r="N17309">
        <v>5</v>
      </c>
      <c r="O17309">
        <v>0</v>
      </c>
      <c r="P17309">
        <v>0</v>
      </c>
      <c r="Q17309">
        <v>0</v>
      </c>
      <c r="S17309" t="str">
        <f t="shared" si="540"/>
        <v>G-PT106500</v>
      </c>
      <c r="T17309" t="str">
        <f t="shared" si="541"/>
        <v>I-Lindell</v>
      </c>
    </row>
    <row r="17310" spans="1:20" x14ac:dyDescent="0.3">
      <c r="A17310" t="s">
        <v>13761</v>
      </c>
      <c r="B17310" t="s">
        <v>43</v>
      </c>
      <c r="C17310" t="s">
        <v>26588</v>
      </c>
      <c r="D17310" t="s">
        <v>18642</v>
      </c>
      <c r="E17310" s="1">
        <v>40527</v>
      </c>
      <c r="F17310" t="s">
        <v>965</v>
      </c>
      <c r="G17310" t="s">
        <v>222</v>
      </c>
      <c r="H17310" t="s">
        <v>219</v>
      </c>
      <c r="I17310" t="s">
        <v>219</v>
      </c>
      <c r="J17310" t="s">
        <v>13762</v>
      </c>
      <c r="K17310">
        <v>2210641</v>
      </c>
      <c r="L17310" t="s">
        <v>23</v>
      </c>
      <c r="M17310">
        <v>0</v>
      </c>
      <c r="N17310">
        <v>5</v>
      </c>
      <c r="O17310">
        <v>0</v>
      </c>
      <c r="P17310">
        <v>0</v>
      </c>
      <c r="Q17310">
        <v>0</v>
      </c>
      <c r="S17310" t="str">
        <f t="shared" si="540"/>
        <v>G-PT106500</v>
      </c>
      <c r="T17310" t="str">
        <f t="shared" si="541"/>
        <v>I-Malhotra</v>
      </c>
    </row>
    <row r="17311" spans="1:20" x14ac:dyDescent="0.3">
      <c r="A17311" t="s">
        <v>13761</v>
      </c>
      <c r="B17311" t="s">
        <v>222</v>
      </c>
      <c r="C17311" t="s">
        <v>26588</v>
      </c>
      <c r="D17311" t="s">
        <v>18752</v>
      </c>
      <c r="E17311" s="1">
        <v>40527</v>
      </c>
      <c r="F17311" t="s">
        <v>965</v>
      </c>
      <c r="G17311" t="s">
        <v>222</v>
      </c>
      <c r="H17311" t="s">
        <v>219</v>
      </c>
      <c r="I17311" t="s">
        <v>219</v>
      </c>
      <c r="J17311" t="s">
        <v>13762</v>
      </c>
      <c r="K17311">
        <v>2210641</v>
      </c>
      <c r="L17311" t="s">
        <v>23</v>
      </c>
      <c r="M17311">
        <v>0</v>
      </c>
      <c r="N17311">
        <v>5</v>
      </c>
      <c r="O17311">
        <v>0</v>
      </c>
      <c r="P17311">
        <v>0</v>
      </c>
      <c r="Q17311">
        <v>0</v>
      </c>
      <c r="S17311" t="str">
        <f t="shared" si="540"/>
        <v>G-PT106500</v>
      </c>
      <c r="T17311" t="str">
        <f t="shared" si="541"/>
        <v>I-Mangino</v>
      </c>
    </row>
    <row r="17312" spans="1:20" x14ac:dyDescent="0.3">
      <c r="A17312" t="s">
        <v>13761</v>
      </c>
      <c r="B17312" t="s">
        <v>2077</v>
      </c>
      <c r="C17312" t="s">
        <v>26588</v>
      </c>
      <c r="D17312" t="s">
        <v>19907</v>
      </c>
      <c r="E17312" s="1">
        <v>40527</v>
      </c>
      <c r="F17312" t="s">
        <v>965</v>
      </c>
      <c r="G17312" t="s">
        <v>222</v>
      </c>
      <c r="H17312" t="s">
        <v>219</v>
      </c>
      <c r="I17312" t="s">
        <v>992</v>
      </c>
      <c r="J17312" t="s">
        <v>13762</v>
      </c>
      <c r="K17312">
        <v>2210641</v>
      </c>
      <c r="L17312" t="s">
        <v>23</v>
      </c>
      <c r="M17312">
        <v>0</v>
      </c>
      <c r="N17312">
        <v>5</v>
      </c>
      <c r="O17312">
        <v>0</v>
      </c>
      <c r="P17312">
        <v>0</v>
      </c>
      <c r="Q17312">
        <v>0</v>
      </c>
      <c r="S17312" t="str">
        <f t="shared" si="540"/>
        <v>G-PT106500</v>
      </c>
      <c r="T17312" t="str">
        <f t="shared" si="541"/>
        <v>I-Reichstetter</v>
      </c>
    </row>
    <row r="17313" spans="1:20" x14ac:dyDescent="0.3">
      <c r="A17313" t="s">
        <v>13763</v>
      </c>
      <c r="B17313" t="s">
        <v>1709</v>
      </c>
      <c r="C17313" t="s">
        <v>26589</v>
      </c>
      <c r="D17313" t="s">
        <v>19658</v>
      </c>
      <c r="E17313" s="1">
        <v>40522</v>
      </c>
      <c r="F17313" t="s">
        <v>1699</v>
      </c>
      <c r="G17313" t="s">
        <v>1701</v>
      </c>
      <c r="H17313" t="s">
        <v>64</v>
      </c>
      <c r="I17313" t="s">
        <v>64</v>
      </c>
      <c r="J17313" t="s">
        <v>13764</v>
      </c>
      <c r="K17313">
        <v>49981</v>
      </c>
      <c r="L17313" t="s">
        <v>23</v>
      </c>
      <c r="M17313">
        <v>0</v>
      </c>
      <c r="N17313">
        <v>3</v>
      </c>
      <c r="O17313">
        <v>0</v>
      </c>
      <c r="P17313">
        <v>0</v>
      </c>
      <c r="Q17313">
        <v>0</v>
      </c>
      <c r="S17313" t="str">
        <f t="shared" si="540"/>
        <v>G-PT106501</v>
      </c>
      <c r="T17313" t="str">
        <f t="shared" si="541"/>
        <v>I-Banks</v>
      </c>
    </row>
    <row r="17314" spans="1:20" x14ac:dyDescent="0.3">
      <c r="A17314" t="s">
        <v>13763</v>
      </c>
      <c r="B17314" t="s">
        <v>1701</v>
      </c>
      <c r="C17314" t="s">
        <v>26589</v>
      </c>
      <c r="D17314" t="s">
        <v>19664</v>
      </c>
      <c r="E17314" s="1">
        <v>40522</v>
      </c>
      <c r="F17314" t="s">
        <v>1699</v>
      </c>
      <c r="G17314" t="s">
        <v>1701</v>
      </c>
      <c r="H17314" t="s">
        <v>64</v>
      </c>
      <c r="I17314" t="s">
        <v>64</v>
      </c>
      <c r="J17314" t="s">
        <v>13764</v>
      </c>
      <c r="K17314">
        <v>49981</v>
      </c>
      <c r="L17314" t="s">
        <v>23</v>
      </c>
      <c r="M17314">
        <v>0</v>
      </c>
      <c r="N17314">
        <v>3</v>
      </c>
      <c r="O17314">
        <v>0</v>
      </c>
      <c r="P17314">
        <v>0</v>
      </c>
      <c r="Q17314">
        <v>0</v>
      </c>
      <c r="S17314" t="str">
        <f t="shared" si="540"/>
        <v>G-PT106501</v>
      </c>
      <c r="T17314" t="str">
        <f t="shared" si="541"/>
        <v>I-Negus</v>
      </c>
    </row>
    <row r="17315" spans="1:20" x14ac:dyDescent="0.3">
      <c r="A17315" t="s">
        <v>13763</v>
      </c>
      <c r="B17315" t="s">
        <v>1705</v>
      </c>
      <c r="C17315" t="s">
        <v>26589</v>
      </c>
      <c r="D17315" t="s">
        <v>19666</v>
      </c>
      <c r="E17315" s="1">
        <v>40522</v>
      </c>
      <c r="F17315" t="s">
        <v>1699</v>
      </c>
      <c r="G17315" t="s">
        <v>1701</v>
      </c>
      <c r="H17315" t="s">
        <v>64</v>
      </c>
      <c r="I17315" t="s">
        <v>64</v>
      </c>
      <c r="J17315" t="s">
        <v>13764</v>
      </c>
      <c r="K17315">
        <v>49981</v>
      </c>
      <c r="L17315" t="s">
        <v>23</v>
      </c>
      <c r="M17315">
        <v>0</v>
      </c>
      <c r="N17315">
        <v>3</v>
      </c>
      <c r="O17315">
        <v>0</v>
      </c>
      <c r="P17315">
        <v>0</v>
      </c>
      <c r="Q17315">
        <v>0</v>
      </c>
      <c r="S17315" t="str">
        <f t="shared" si="540"/>
        <v>G-PT106501</v>
      </c>
      <c r="T17315" t="str">
        <f t="shared" si="541"/>
        <v>I-Reyns</v>
      </c>
    </row>
    <row r="17316" spans="1:20" x14ac:dyDescent="0.3">
      <c r="A17316" t="s">
        <v>13766</v>
      </c>
      <c r="B17316" t="s">
        <v>723</v>
      </c>
      <c r="C17316" t="s">
        <v>26590</v>
      </c>
      <c r="D17316" t="s">
        <v>19049</v>
      </c>
      <c r="E17316" s="1">
        <v>40520</v>
      </c>
      <c r="F17316" t="s">
        <v>13765</v>
      </c>
      <c r="G17316" t="s">
        <v>3565</v>
      </c>
      <c r="H17316" t="s">
        <v>505</v>
      </c>
      <c r="I17316" t="s">
        <v>505</v>
      </c>
      <c r="J17316" t="s">
        <v>13767</v>
      </c>
      <c r="K17316">
        <v>40692</v>
      </c>
      <c r="L17316" t="s">
        <v>23</v>
      </c>
      <c r="M17316">
        <v>40692</v>
      </c>
      <c r="N17316">
        <v>3</v>
      </c>
      <c r="O17316">
        <v>1</v>
      </c>
      <c r="P17316">
        <v>0</v>
      </c>
      <c r="Q17316">
        <v>0</v>
      </c>
      <c r="S17316" t="str">
        <f t="shared" si="540"/>
        <v>G-PT106502</v>
      </c>
      <c r="T17316" t="str">
        <f t="shared" si="541"/>
        <v>I-Benson</v>
      </c>
    </row>
    <row r="17317" spans="1:20" x14ac:dyDescent="0.3">
      <c r="A17317" t="s">
        <v>13766</v>
      </c>
      <c r="B17317" t="s">
        <v>8066</v>
      </c>
      <c r="C17317" t="s">
        <v>26590</v>
      </c>
      <c r="D17317" t="s">
        <v>23382</v>
      </c>
      <c r="E17317" s="1">
        <v>40520</v>
      </c>
      <c r="F17317" t="s">
        <v>13765</v>
      </c>
      <c r="G17317" t="s">
        <v>3565</v>
      </c>
      <c r="H17317" t="s">
        <v>505</v>
      </c>
      <c r="I17317" t="s">
        <v>505</v>
      </c>
      <c r="J17317" t="s">
        <v>13767</v>
      </c>
      <c r="K17317">
        <v>40692</v>
      </c>
      <c r="L17317" t="s">
        <v>23</v>
      </c>
      <c r="M17317">
        <v>40692</v>
      </c>
      <c r="N17317">
        <v>3</v>
      </c>
      <c r="O17317">
        <v>1</v>
      </c>
      <c r="P17317">
        <v>0</v>
      </c>
      <c r="Q17317">
        <v>0</v>
      </c>
      <c r="S17317" t="str">
        <f t="shared" si="540"/>
        <v>G-PT106502</v>
      </c>
      <c r="T17317" t="str">
        <f t="shared" si="541"/>
        <v>I-OHara</v>
      </c>
    </row>
    <row r="17318" spans="1:20" x14ac:dyDescent="0.3">
      <c r="A17318" t="s">
        <v>13766</v>
      </c>
      <c r="B17318" t="s">
        <v>3565</v>
      </c>
      <c r="C17318" t="s">
        <v>26590</v>
      </c>
      <c r="D17318" t="s">
        <v>20801</v>
      </c>
      <c r="E17318" s="1">
        <v>40520</v>
      </c>
      <c r="F17318" t="s">
        <v>13765</v>
      </c>
      <c r="G17318" t="s">
        <v>3565</v>
      </c>
      <c r="H17318" t="s">
        <v>505</v>
      </c>
      <c r="I17318" t="s">
        <v>505</v>
      </c>
      <c r="J17318" t="s">
        <v>13767</v>
      </c>
      <c r="K17318">
        <v>40692</v>
      </c>
      <c r="L17318" t="s">
        <v>23</v>
      </c>
      <c r="M17318">
        <v>40692</v>
      </c>
      <c r="N17318">
        <v>3</v>
      </c>
      <c r="O17318">
        <v>1</v>
      </c>
      <c r="P17318">
        <v>0</v>
      </c>
      <c r="Q17318">
        <v>0</v>
      </c>
      <c r="S17318" t="str">
        <f t="shared" si="540"/>
        <v>G-PT106502</v>
      </c>
      <c r="T17318" t="str">
        <f t="shared" si="541"/>
        <v>I-Vota</v>
      </c>
    </row>
    <row r="17319" spans="1:20" x14ac:dyDescent="0.3">
      <c r="A17319" t="s">
        <v>13768</v>
      </c>
      <c r="B17319" t="s">
        <v>1858</v>
      </c>
      <c r="C17319" t="s">
        <v>26591</v>
      </c>
      <c r="D17319" t="s">
        <v>19760</v>
      </c>
      <c r="E17319" s="1">
        <v>40526</v>
      </c>
      <c r="F17319" t="s">
        <v>2834</v>
      </c>
      <c r="G17319" t="s">
        <v>1858</v>
      </c>
      <c r="H17319" t="s">
        <v>182</v>
      </c>
      <c r="I17319" t="s">
        <v>182</v>
      </c>
      <c r="J17319" t="s">
        <v>13769</v>
      </c>
      <c r="K17319">
        <v>811209</v>
      </c>
      <c r="L17319" t="s">
        <v>23</v>
      </c>
      <c r="M17319">
        <v>0</v>
      </c>
      <c r="N17319">
        <v>1</v>
      </c>
      <c r="O17319">
        <v>0</v>
      </c>
      <c r="P17319">
        <v>0</v>
      </c>
      <c r="Q17319">
        <v>0</v>
      </c>
      <c r="S17319" t="str">
        <f t="shared" si="540"/>
        <v>G-PT106508</v>
      </c>
      <c r="T17319" t="str">
        <f t="shared" si="541"/>
        <v>I-Traino</v>
      </c>
    </row>
    <row r="17320" spans="1:20" x14ac:dyDescent="0.3">
      <c r="A17320" t="s">
        <v>13770</v>
      </c>
      <c r="B17320" t="s">
        <v>1497</v>
      </c>
      <c r="C17320" t="s">
        <v>26592</v>
      </c>
      <c r="D17320" t="s">
        <v>19533</v>
      </c>
      <c r="E17320" s="1">
        <v>40528</v>
      </c>
      <c r="F17320" t="s">
        <v>1494</v>
      </c>
      <c r="G17320" t="s">
        <v>1120</v>
      </c>
      <c r="H17320" t="s">
        <v>171</v>
      </c>
      <c r="I17320" t="s">
        <v>146</v>
      </c>
      <c r="J17320" t="s">
        <v>13771</v>
      </c>
      <c r="K17320">
        <v>93482</v>
      </c>
      <c r="L17320" t="s">
        <v>23</v>
      </c>
      <c r="M17320">
        <v>94348</v>
      </c>
      <c r="N17320">
        <v>3</v>
      </c>
      <c r="O17320">
        <v>1</v>
      </c>
      <c r="P17320">
        <v>0</v>
      </c>
      <c r="Q17320">
        <v>0</v>
      </c>
      <c r="S17320" t="str">
        <f t="shared" si="540"/>
        <v>G-PT106514</v>
      </c>
      <c r="T17320" t="str">
        <f t="shared" si="541"/>
        <v>I-Kraskauskas</v>
      </c>
    </row>
    <row r="17321" spans="1:20" x14ac:dyDescent="0.3">
      <c r="A17321" t="s">
        <v>13770</v>
      </c>
      <c r="B17321" t="s">
        <v>59</v>
      </c>
      <c r="C17321" t="s">
        <v>26592</v>
      </c>
      <c r="D17321" t="s">
        <v>18648</v>
      </c>
      <c r="E17321" s="1">
        <v>40528</v>
      </c>
      <c r="F17321" t="s">
        <v>1494</v>
      </c>
      <c r="G17321" t="s">
        <v>1120</v>
      </c>
      <c r="H17321" t="s">
        <v>171</v>
      </c>
      <c r="I17321" t="s">
        <v>113</v>
      </c>
      <c r="J17321" t="s">
        <v>13771</v>
      </c>
      <c r="K17321">
        <v>93482</v>
      </c>
      <c r="L17321" t="s">
        <v>23</v>
      </c>
      <c r="M17321">
        <v>94348</v>
      </c>
      <c r="N17321">
        <v>3</v>
      </c>
      <c r="O17321">
        <v>1</v>
      </c>
      <c r="P17321">
        <v>0</v>
      </c>
      <c r="Q17321">
        <v>0</v>
      </c>
      <c r="S17321" t="str">
        <f t="shared" si="540"/>
        <v>G-PT106514</v>
      </c>
      <c r="T17321" t="str">
        <f t="shared" si="541"/>
        <v>I-Li</v>
      </c>
    </row>
    <row r="17322" spans="1:20" x14ac:dyDescent="0.3">
      <c r="A17322" t="s">
        <v>13770</v>
      </c>
      <c r="B17322" t="s">
        <v>1120</v>
      </c>
      <c r="C17322" t="s">
        <v>26592</v>
      </c>
      <c r="D17322" t="s">
        <v>19301</v>
      </c>
      <c r="E17322" s="1">
        <v>40528</v>
      </c>
      <c r="F17322" t="s">
        <v>1494</v>
      </c>
      <c r="G17322" t="s">
        <v>1120</v>
      </c>
      <c r="H17322" t="s">
        <v>171</v>
      </c>
      <c r="I17322" t="s">
        <v>171</v>
      </c>
      <c r="J17322" t="s">
        <v>13771</v>
      </c>
      <c r="K17322">
        <v>93482</v>
      </c>
      <c r="L17322" t="s">
        <v>23</v>
      </c>
      <c r="M17322">
        <v>94348</v>
      </c>
      <c r="N17322">
        <v>3</v>
      </c>
      <c r="O17322">
        <v>1</v>
      </c>
      <c r="P17322">
        <v>0</v>
      </c>
      <c r="Q17322">
        <v>0</v>
      </c>
      <c r="S17322" t="str">
        <f t="shared" si="540"/>
        <v>G-PT106514</v>
      </c>
      <c r="T17322" t="str">
        <f t="shared" si="541"/>
        <v>I-Voelkel</v>
      </c>
    </row>
    <row r="17323" spans="1:20" x14ac:dyDescent="0.3">
      <c r="A17323" t="s">
        <v>13773</v>
      </c>
      <c r="B17323" t="s">
        <v>349</v>
      </c>
      <c r="C17323" t="s">
        <v>26593</v>
      </c>
      <c r="D17323" t="s">
        <v>18822</v>
      </c>
      <c r="E17323" s="1">
        <v>40527</v>
      </c>
      <c r="F17323" t="s">
        <v>13772</v>
      </c>
      <c r="G17323" t="s">
        <v>13774</v>
      </c>
      <c r="H17323" t="s">
        <v>992</v>
      </c>
      <c r="I17323" t="s">
        <v>47</v>
      </c>
      <c r="J17323" t="s">
        <v>13775</v>
      </c>
      <c r="K17323">
        <v>45218</v>
      </c>
      <c r="L17323" t="s">
        <v>23</v>
      </c>
      <c r="M17323">
        <v>0</v>
      </c>
      <c r="N17323">
        <v>2</v>
      </c>
      <c r="O17323">
        <v>0</v>
      </c>
      <c r="P17323">
        <v>0</v>
      </c>
      <c r="Q17323">
        <v>0</v>
      </c>
      <c r="S17323" t="str">
        <f t="shared" si="540"/>
        <v>G-PT106517</v>
      </c>
      <c r="T17323" t="str">
        <f t="shared" si="541"/>
        <v>I-Ratz</v>
      </c>
    </row>
    <row r="17324" spans="1:20" x14ac:dyDescent="0.3">
      <c r="A17324" t="s">
        <v>13773</v>
      </c>
      <c r="B17324" t="s">
        <v>13774</v>
      </c>
      <c r="C17324" t="s">
        <v>26593</v>
      </c>
      <c r="D17324" t="s">
        <v>26594</v>
      </c>
      <c r="E17324" s="1">
        <v>40527</v>
      </c>
      <c r="F17324" t="s">
        <v>13772</v>
      </c>
      <c r="G17324" t="s">
        <v>13774</v>
      </c>
      <c r="H17324" t="s">
        <v>992</v>
      </c>
      <c r="I17324" t="s">
        <v>992</v>
      </c>
      <c r="J17324" t="s">
        <v>13775</v>
      </c>
      <c r="K17324">
        <v>45218</v>
      </c>
      <c r="L17324" t="s">
        <v>23</v>
      </c>
      <c r="M17324">
        <v>0</v>
      </c>
      <c r="N17324">
        <v>2</v>
      </c>
      <c r="O17324">
        <v>0</v>
      </c>
      <c r="P17324">
        <v>0</v>
      </c>
      <c r="Q17324">
        <v>0</v>
      </c>
      <c r="S17324" t="str">
        <f t="shared" si="540"/>
        <v>G-PT106517</v>
      </c>
      <c r="T17324" t="str">
        <f t="shared" si="541"/>
        <v>I-Rogman</v>
      </c>
    </row>
    <row r="17325" spans="1:20" x14ac:dyDescent="0.3">
      <c r="A17325" t="s">
        <v>13776</v>
      </c>
      <c r="B17325" t="s">
        <v>1079</v>
      </c>
      <c r="C17325" t="s">
        <v>26595</v>
      </c>
      <c r="D17325" t="s">
        <v>19273</v>
      </c>
      <c r="E17325" s="1">
        <v>40528</v>
      </c>
      <c r="F17325" t="s">
        <v>5202</v>
      </c>
      <c r="G17325" t="s">
        <v>1079</v>
      </c>
      <c r="H17325" t="s">
        <v>55</v>
      </c>
      <c r="I17325" t="s">
        <v>55</v>
      </c>
      <c r="J17325" t="s">
        <v>13777</v>
      </c>
      <c r="K17325">
        <v>100000</v>
      </c>
      <c r="L17325" t="s">
        <v>23</v>
      </c>
      <c r="M17325">
        <v>0</v>
      </c>
      <c r="N17325">
        <v>1</v>
      </c>
      <c r="O17325">
        <v>0</v>
      </c>
      <c r="P17325">
        <v>0</v>
      </c>
      <c r="Q17325">
        <v>0</v>
      </c>
      <c r="S17325" t="str">
        <f t="shared" si="540"/>
        <v>G-PT106521</v>
      </c>
      <c r="T17325" t="str">
        <f t="shared" si="541"/>
        <v>I-Yakovlev</v>
      </c>
    </row>
    <row r="17326" spans="1:20" x14ac:dyDescent="0.3">
      <c r="A17326" t="s">
        <v>13778</v>
      </c>
      <c r="B17326" t="s">
        <v>385</v>
      </c>
      <c r="C17326" t="s">
        <v>26596</v>
      </c>
      <c r="D17326" t="s">
        <v>18847</v>
      </c>
      <c r="E17326" s="1">
        <v>40528</v>
      </c>
      <c r="F17326" t="s">
        <v>13667</v>
      </c>
      <c r="G17326" t="s">
        <v>385</v>
      </c>
      <c r="H17326" t="s">
        <v>386</v>
      </c>
      <c r="I17326" t="s">
        <v>386</v>
      </c>
      <c r="J17326" t="s">
        <v>13779</v>
      </c>
      <c r="K17326">
        <v>76817</v>
      </c>
      <c r="L17326" t="s">
        <v>23</v>
      </c>
      <c r="M17326">
        <v>20000</v>
      </c>
      <c r="N17326">
        <v>1</v>
      </c>
      <c r="O17326">
        <v>1</v>
      </c>
      <c r="P17326">
        <v>0</v>
      </c>
      <c r="Q17326">
        <v>0</v>
      </c>
      <c r="S17326" t="str">
        <f t="shared" si="540"/>
        <v>G-PT106526</v>
      </c>
      <c r="T17326" t="str">
        <f t="shared" si="541"/>
        <v>I-Wood</v>
      </c>
    </row>
    <row r="17327" spans="1:20" x14ac:dyDescent="0.3">
      <c r="A17327" t="s">
        <v>13780</v>
      </c>
      <c r="B17327" t="s">
        <v>8466</v>
      </c>
      <c r="C17327" t="s">
        <v>26597</v>
      </c>
      <c r="D17327" t="s">
        <v>23610</v>
      </c>
      <c r="E17327" s="1">
        <v>40546</v>
      </c>
      <c r="F17327" t="s">
        <v>7664</v>
      </c>
      <c r="G17327" t="s">
        <v>2520</v>
      </c>
      <c r="H17327" t="s">
        <v>386</v>
      </c>
      <c r="I17327" t="s">
        <v>146</v>
      </c>
      <c r="J17327" t="s">
        <v>13781</v>
      </c>
      <c r="K17327">
        <v>65500</v>
      </c>
      <c r="L17327" t="s">
        <v>23</v>
      </c>
      <c r="M17327">
        <v>65500</v>
      </c>
      <c r="N17327">
        <v>2</v>
      </c>
      <c r="O17327">
        <v>1</v>
      </c>
      <c r="P17327">
        <v>0</v>
      </c>
      <c r="Q17327">
        <v>0</v>
      </c>
      <c r="S17327" t="str">
        <f t="shared" si="540"/>
        <v>G-PT106530</v>
      </c>
      <c r="T17327" t="str">
        <f t="shared" si="541"/>
        <v>I-Sears</v>
      </c>
    </row>
    <row r="17328" spans="1:20" x14ac:dyDescent="0.3">
      <c r="A17328" t="s">
        <v>13780</v>
      </c>
      <c r="B17328" t="s">
        <v>2520</v>
      </c>
      <c r="C17328" t="s">
        <v>26597</v>
      </c>
      <c r="D17328" t="s">
        <v>20178</v>
      </c>
      <c r="E17328" s="1">
        <v>40546</v>
      </c>
      <c r="F17328" t="s">
        <v>7664</v>
      </c>
      <c r="G17328" t="s">
        <v>2520</v>
      </c>
      <c r="H17328" t="s">
        <v>386</v>
      </c>
      <c r="I17328" t="s">
        <v>386</v>
      </c>
      <c r="J17328" t="s">
        <v>13781</v>
      </c>
      <c r="K17328">
        <v>65500</v>
      </c>
      <c r="L17328" t="s">
        <v>23</v>
      </c>
      <c r="M17328">
        <v>65500</v>
      </c>
      <c r="N17328">
        <v>2</v>
      </c>
      <c r="O17328">
        <v>1</v>
      </c>
      <c r="P17328">
        <v>0</v>
      </c>
      <c r="Q17328">
        <v>0</v>
      </c>
      <c r="S17328" t="str">
        <f t="shared" si="540"/>
        <v>G-PT106530</v>
      </c>
      <c r="T17328" t="str">
        <f t="shared" si="541"/>
        <v>I-Vetrovec</v>
      </c>
    </row>
    <row r="17329" spans="1:20" x14ac:dyDescent="0.3">
      <c r="A17329" t="s">
        <v>13782</v>
      </c>
      <c r="B17329" t="s">
        <v>2171</v>
      </c>
      <c r="C17329" t="s">
        <v>26598</v>
      </c>
      <c r="D17329" t="s">
        <v>19964</v>
      </c>
      <c r="E17329" s="1">
        <v>40529</v>
      </c>
      <c r="F17329" t="s">
        <v>2169</v>
      </c>
      <c r="G17329" t="s">
        <v>2171</v>
      </c>
      <c r="H17329" t="s">
        <v>219</v>
      </c>
      <c r="I17329" t="s">
        <v>219</v>
      </c>
      <c r="J17329" t="s">
        <v>13783</v>
      </c>
      <c r="K17329">
        <v>100000</v>
      </c>
      <c r="L17329" t="s">
        <v>23</v>
      </c>
      <c r="M17329">
        <v>0</v>
      </c>
      <c r="N17329">
        <v>1</v>
      </c>
      <c r="O17329">
        <v>0</v>
      </c>
      <c r="P17329">
        <v>0</v>
      </c>
      <c r="Q17329">
        <v>0</v>
      </c>
      <c r="S17329" t="str">
        <f t="shared" si="540"/>
        <v>G-PT106532</v>
      </c>
      <c r="T17329" t="str">
        <f t="shared" si="541"/>
        <v>I-Takabe</v>
      </c>
    </row>
    <row r="17330" spans="1:20" x14ac:dyDescent="0.3">
      <c r="A17330" t="s">
        <v>13784</v>
      </c>
      <c r="B17330" t="s">
        <v>132</v>
      </c>
      <c r="C17330" t="s">
        <v>26599</v>
      </c>
      <c r="D17330" t="s">
        <v>18693</v>
      </c>
      <c r="E17330" s="1">
        <v>40582</v>
      </c>
      <c r="F17330" t="s">
        <v>2312</v>
      </c>
      <c r="G17330" t="s">
        <v>132</v>
      </c>
      <c r="H17330" t="s">
        <v>19</v>
      </c>
      <c r="I17330" t="s">
        <v>19</v>
      </c>
      <c r="J17330" t="s">
        <v>13785</v>
      </c>
      <c r="K17330">
        <v>76342</v>
      </c>
      <c r="L17330" t="s">
        <v>23</v>
      </c>
      <c r="M17330">
        <v>76342</v>
      </c>
      <c r="N17330">
        <v>2</v>
      </c>
      <c r="O17330">
        <v>1</v>
      </c>
      <c r="P17330">
        <v>0</v>
      </c>
      <c r="Q17330">
        <v>0</v>
      </c>
      <c r="S17330" t="str">
        <f t="shared" si="540"/>
        <v>G-PT106535</v>
      </c>
      <c r="T17330" t="str">
        <f t="shared" si="541"/>
        <v>I-Marshall</v>
      </c>
    </row>
    <row r="17331" spans="1:20" x14ac:dyDescent="0.3">
      <c r="A17331" t="s">
        <v>13786</v>
      </c>
      <c r="B17331" t="s">
        <v>10454</v>
      </c>
      <c r="C17331" t="s">
        <v>26600</v>
      </c>
      <c r="D17331" t="s">
        <v>24756</v>
      </c>
      <c r="E17331" s="1">
        <v>40569</v>
      </c>
      <c r="F17331" t="s">
        <v>1755</v>
      </c>
      <c r="G17331" t="s">
        <v>1757</v>
      </c>
      <c r="H17331" t="s">
        <v>84</v>
      </c>
      <c r="I17331" t="s">
        <v>84</v>
      </c>
      <c r="J17331" t="s">
        <v>13789</v>
      </c>
      <c r="K17331">
        <v>65831</v>
      </c>
      <c r="L17331" t="s">
        <v>23</v>
      </c>
      <c r="M17331">
        <v>65831</v>
      </c>
      <c r="N17331">
        <v>5</v>
      </c>
      <c r="O17331">
        <v>1</v>
      </c>
      <c r="P17331">
        <v>0</v>
      </c>
      <c r="Q17331">
        <v>0</v>
      </c>
      <c r="S17331" t="str">
        <f t="shared" si="540"/>
        <v>G-PT106536</v>
      </c>
      <c r="T17331" t="str">
        <f t="shared" si="541"/>
        <v>I-Evani</v>
      </c>
    </row>
    <row r="17332" spans="1:20" x14ac:dyDescent="0.3">
      <c r="A17332" t="s">
        <v>13786</v>
      </c>
      <c r="B17332" t="s">
        <v>1757</v>
      </c>
      <c r="C17332" t="s">
        <v>26600</v>
      </c>
      <c r="D17332" t="s">
        <v>19698</v>
      </c>
      <c r="E17332" s="1">
        <v>40569</v>
      </c>
      <c r="F17332" t="s">
        <v>1755</v>
      </c>
      <c r="G17332" t="s">
        <v>1757</v>
      </c>
      <c r="H17332" t="s">
        <v>84</v>
      </c>
      <c r="I17332" t="s">
        <v>84</v>
      </c>
      <c r="J17332" t="s">
        <v>13789</v>
      </c>
      <c r="K17332">
        <v>65831</v>
      </c>
      <c r="L17332" t="s">
        <v>23</v>
      </c>
      <c r="M17332">
        <v>65831</v>
      </c>
      <c r="N17332">
        <v>5</v>
      </c>
      <c r="O17332">
        <v>1</v>
      </c>
      <c r="P17332">
        <v>0</v>
      </c>
      <c r="Q17332">
        <v>0</v>
      </c>
      <c r="S17332" t="str">
        <f t="shared" si="540"/>
        <v>G-PT106536</v>
      </c>
      <c r="T17332" t="str">
        <f t="shared" si="541"/>
        <v>I-Kornstein</v>
      </c>
    </row>
    <row r="17333" spans="1:20" x14ac:dyDescent="0.3">
      <c r="A17333" t="s">
        <v>13786</v>
      </c>
      <c r="B17333" t="s">
        <v>13787</v>
      </c>
      <c r="C17333" t="s">
        <v>26600</v>
      </c>
      <c r="D17333" t="s">
        <v>26601</v>
      </c>
      <c r="E17333" s="1">
        <v>40569</v>
      </c>
      <c r="F17333" t="s">
        <v>1755</v>
      </c>
      <c r="G17333" t="s">
        <v>1757</v>
      </c>
      <c r="H17333" t="s">
        <v>84</v>
      </c>
      <c r="I17333" t="s">
        <v>13788</v>
      </c>
      <c r="J17333" t="s">
        <v>13789</v>
      </c>
      <c r="K17333">
        <v>65831</v>
      </c>
      <c r="L17333" t="s">
        <v>23</v>
      </c>
      <c r="M17333">
        <v>65831</v>
      </c>
      <c r="N17333">
        <v>5</v>
      </c>
      <c r="O17333">
        <v>1</v>
      </c>
      <c r="P17333">
        <v>0</v>
      </c>
      <c r="Q17333">
        <v>0</v>
      </c>
      <c r="S17333" t="str">
        <f t="shared" si="540"/>
        <v>G-PT106536</v>
      </c>
      <c r="T17333" t="str">
        <f t="shared" si="541"/>
        <v>I-Kotula, Donna</v>
      </c>
    </row>
    <row r="17334" spans="1:20" x14ac:dyDescent="0.3">
      <c r="A17334" t="s">
        <v>13786</v>
      </c>
      <c r="B17334" t="s">
        <v>8831</v>
      </c>
      <c r="C17334" t="s">
        <v>26600</v>
      </c>
      <c r="D17334" t="s">
        <v>23821</v>
      </c>
      <c r="E17334" s="1">
        <v>40569</v>
      </c>
      <c r="F17334" t="s">
        <v>1755</v>
      </c>
      <c r="G17334" t="s">
        <v>1757</v>
      </c>
      <c r="H17334" t="s">
        <v>84</v>
      </c>
      <c r="I17334" t="s">
        <v>84</v>
      </c>
      <c r="J17334" t="s">
        <v>13789</v>
      </c>
      <c r="K17334">
        <v>65831</v>
      </c>
      <c r="L17334" t="s">
        <v>23</v>
      </c>
      <c r="M17334">
        <v>65831</v>
      </c>
      <c r="N17334">
        <v>5</v>
      </c>
      <c r="O17334">
        <v>1</v>
      </c>
      <c r="P17334">
        <v>0</v>
      </c>
      <c r="Q17334">
        <v>0</v>
      </c>
      <c r="S17334" t="str">
        <f t="shared" si="540"/>
        <v>G-PT106536</v>
      </c>
      <c r="T17334" t="str">
        <f t="shared" si="541"/>
        <v>I-Rhea</v>
      </c>
    </row>
    <row r="17335" spans="1:20" x14ac:dyDescent="0.3">
      <c r="A17335" t="s">
        <v>13786</v>
      </c>
      <c r="B17335" t="s">
        <v>5986</v>
      </c>
      <c r="C17335" t="s">
        <v>26600</v>
      </c>
      <c r="D17335" t="s">
        <v>22265</v>
      </c>
      <c r="E17335" s="1">
        <v>40569</v>
      </c>
      <c r="F17335" t="s">
        <v>1755</v>
      </c>
      <c r="G17335" t="s">
        <v>1757</v>
      </c>
      <c r="H17335" t="s">
        <v>84</v>
      </c>
      <c r="I17335" t="s">
        <v>84</v>
      </c>
      <c r="J17335" t="s">
        <v>13789</v>
      </c>
      <c r="K17335">
        <v>65831</v>
      </c>
      <c r="L17335" t="s">
        <v>23</v>
      </c>
      <c r="M17335">
        <v>65831</v>
      </c>
      <c r="N17335">
        <v>5</v>
      </c>
      <c r="O17335">
        <v>1</v>
      </c>
      <c r="P17335">
        <v>0</v>
      </c>
      <c r="Q17335">
        <v>0</v>
      </c>
      <c r="S17335" t="str">
        <f t="shared" si="540"/>
        <v>G-PT106536</v>
      </c>
      <c r="T17335" t="str">
        <f t="shared" si="541"/>
        <v>I-Waller</v>
      </c>
    </row>
    <row r="17336" spans="1:20" x14ac:dyDescent="0.3">
      <c r="A17336" t="s">
        <v>13790</v>
      </c>
      <c r="B17336" t="s">
        <v>940</v>
      </c>
      <c r="C17336" t="s">
        <v>26602</v>
      </c>
      <c r="D17336" t="s">
        <v>19187</v>
      </c>
      <c r="E17336" s="1">
        <v>40535</v>
      </c>
      <c r="F17336" t="s">
        <v>179</v>
      </c>
      <c r="G17336" t="s">
        <v>181</v>
      </c>
      <c r="H17336" t="s">
        <v>182</v>
      </c>
      <c r="I17336" t="s">
        <v>182</v>
      </c>
      <c r="J17336" t="s">
        <v>13791</v>
      </c>
      <c r="K17336">
        <v>284271</v>
      </c>
      <c r="L17336" t="s">
        <v>23</v>
      </c>
      <c r="M17336">
        <v>283019</v>
      </c>
      <c r="N17336">
        <v>4</v>
      </c>
      <c r="O17336">
        <v>1</v>
      </c>
      <c r="P17336">
        <v>0</v>
      </c>
      <c r="Q17336">
        <v>0</v>
      </c>
      <c r="S17336" t="str">
        <f t="shared" si="540"/>
        <v>G-PT106539</v>
      </c>
      <c r="T17336" t="str">
        <f t="shared" si="541"/>
        <v>I-Mosavel</v>
      </c>
    </row>
    <row r="17337" spans="1:20" x14ac:dyDescent="0.3">
      <c r="A17337" t="s">
        <v>13790</v>
      </c>
      <c r="B17337" t="s">
        <v>181</v>
      </c>
      <c r="C17337" t="s">
        <v>26602</v>
      </c>
      <c r="D17337" t="s">
        <v>18728</v>
      </c>
      <c r="E17337" s="1">
        <v>40535</v>
      </c>
      <c r="F17337" t="s">
        <v>179</v>
      </c>
      <c r="G17337" t="s">
        <v>181</v>
      </c>
      <c r="H17337" t="s">
        <v>182</v>
      </c>
      <c r="I17337" t="s">
        <v>182</v>
      </c>
      <c r="J17337" t="s">
        <v>13791</v>
      </c>
      <c r="K17337">
        <v>284271</v>
      </c>
      <c r="L17337" t="s">
        <v>23</v>
      </c>
      <c r="M17337">
        <v>283019</v>
      </c>
      <c r="N17337">
        <v>4</v>
      </c>
      <c r="O17337">
        <v>1</v>
      </c>
      <c r="P17337">
        <v>0</v>
      </c>
      <c r="Q17337">
        <v>0</v>
      </c>
      <c r="S17337" t="str">
        <f t="shared" si="540"/>
        <v>G-PT106539</v>
      </c>
      <c r="T17337" t="str">
        <f t="shared" si="541"/>
        <v>I-Siminoff</v>
      </c>
    </row>
    <row r="17338" spans="1:20" x14ac:dyDescent="0.3">
      <c r="A17338" t="s">
        <v>13790</v>
      </c>
      <c r="B17338" t="s">
        <v>1858</v>
      </c>
      <c r="C17338" t="s">
        <v>26602</v>
      </c>
      <c r="D17338" t="s">
        <v>19760</v>
      </c>
      <c r="E17338" s="1">
        <v>40535</v>
      </c>
      <c r="F17338" t="s">
        <v>179</v>
      </c>
      <c r="G17338" t="s">
        <v>181</v>
      </c>
      <c r="H17338" t="s">
        <v>182</v>
      </c>
      <c r="I17338" t="s">
        <v>182</v>
      </c>
      <c r="J17338" t="s">
        <v>13791</v>
      </c>
      <c r="K17338">
        <v>284271</v>
      </c>
      <c r="L17338" t="s">
        <v>23</v>
      </c>
      <c r="M17338">
        <v>283019</v>
      </c>
      <c r="N17338">
        <v>4</v>
      </c>
      <c r="O17338">
        <v>1</v>
      </c>
      <c r="P17338">
        <v>0</v>
      </c>
      <c r="Q17338">
        <v>0</v>
      </c>
      <c r="S17338" t="str">
        <f t="shared" si="540"/>
        <v>G-PT106539</v>
      </c>
      <c r="T17338" t="str">
        <f t="shared" si="541"/>
        <v>I-Traino</v>
      </c>
    </row>
    <row r="17339" spans="1:20" x14ac:dyDescent="0.3">
      <c r="A17339" t="s">
        <v>13790</v>
      </c>
      <c r="B17339" t="s">
        <v>637</v>
      </c>
      <c r="C17339" t="s">
        <v>26602</v>
      </c>
      <c r="D17339" t="s">
        <v>19004</v>
      </c>
      <c r="E17339" s="1">
        <v>40535</v>
      </c>
      <c r="F17339" t="s">
        <v>179</v>
      </c>
      <c r="G17339" t="s">
        <v>181</v>
      </c>
      <c r="H17339" t="s">
        <v>182</v>
      </c>
      <c r="I17339" t="s">
        <v>182</v>
      </c>
      <c r="J17339" t="s">
        <v>13791</v>
      </c>
      <c r="K17339">
        <v>284271</v>
      </c>
      <c r="L17339" t="s">
        <v>23</v>
      </c>
      <c r="M17339">
        <v>283019</v>
      </c>
      <c r="N17339">
        <v>4</v>
      </c>
      <c r="O17339">
        <v>1</v>
      </c>
      <c r="P17339">
        <v>0</v>
      </c>
      <c r="Q17339">
        <v>0</v>
      </c>
      <c r="S17339" t="str">
        <f t="shared" si="540"/>
        <v>G-PT106539</v>
      </c>
      <c r="T17339" t="str">
        <f t="shared" si="541"/>
        <v>I-Wilson</v>
      </c>
    </row>
    <row r="17340" spans="1:20" x14ac:dyDescent="0.3">
      <c r="A17340" t="s">
        <v>13793</v>
      </c>
      <c r="B17340" t="s">
        <v>2664</v>
      </c>
      <c r="C17340" t="s">
        <v>26603</v>
      </c>
      <c r="D17340" t="s">
        <v>20267</v>
      </c>
      <c r="E17340" s="1">
        <v>40535</v>
      </c>
      <c r="F17340" t="s">
        <v>13792</v>
      </c>
      <c r="G17340" t="s">
        <v>2664</v>
      </c>
      <c r="H17340" t="s">
        <v>19</v>
      </c>
      <c r="I17340" t="s">
        <v>19</v>
      </c>
      <c r="J17340" t="s">
        <v>13794</v>
      </c>
      <c r="K17340">
        <v>18963</v>
      </c>
      <c r="L17340" t="s">
        <v>23</v>
      </c>
      <c r="M17340">
        <v>0</v>
      </c>
      <c r="N17340">
        <v>1</v>
      </c>
      <c r="O17340">
        <v>0</v>
      </c>
      <c r="P17340">
        <v>0</v>
      </c>
      <c r="Q17340">
        <v>0</v>
      </c>
      <c r="S17340" t="str">
        <f t="shared" si="540"/>
        <v>G-PT106541</v>
      </c>
      <c r="T17340" t="str">
        <f t="shared" si="541"/>
        <v>I-Penn</v>
      </c>
    </row>
    <row r="17341" spans="1:20" x14ac:dyDescent="0.3">
      <c r="A17341" t="s">
        <v>13795</v>
      </c>
      <c r="B17341" t="s">
        <v>10427</v>
      </c>
      <c r="C17341" t="s">
        <v>26604</v>
      </c>
      <c r="D17341" t="s">
        <v>24742</v>
      </c>
      <c r="E17341" s="1">
        <v>40549</v>
      </c>
      <c r="F17341" t="s">
        <v>2549</v>
      </c>
      <c r="G17341" t="s">
        <v>579</v>
      </c>
      <c r="H17341" t="s">
        <v>64</v>
      </c>
      <c r="I17341" t="s">
        <v>1219</v>
      </c>
      <c r="J17341" t="s">
        <v>12902</v>
      </c>
      <c r="K17341">
        <v>7844721</v>
      </c>
      <c r="L17341" t="s">
        <v>23</v>
      </c>
      <c r="M17341">
        <v>0</v>
      </c>
      <c r="N17341">
        <v>9</v>
      </c>
      <c r="O17341">
        <v>0</v>
      </c>
      <c r="P17341">
        <v>1</v>
      </c>
      <c r="Q17341">
        <v>0</v>
      </c>
      <c r="S17341" t="str">
        <f t="shared" si="540"/>
        <v>G-PT106542</v>
      </c>
      <c r="T17341" t="str">
        <f t="shared" si="541"/>
        <v>I-Bruce-Keller</v>
      </c>
    </row>
    <row r="17342" spans="1:20" x14ac:dyDescent="0.3">
      <c r="A17342" t="s">
        <v>13795</v>
      </c>
      <c r="B17342" t="s">
        <v>652</v>
      </c>
      <c r="C17342" t="s">
        <v>26604</v>
      </c>
      <c r="D17342" t="s">
        <v>19013</v>
      </c>
      <c r="E17342" s="1">
        <v>40549</v>
      </c>
      <c r="F17342" t="s">
        <v>2549</v>
      </c>
      <c r="G17342" t="s">
        <v>579</v>
      </c>
      <c r="H17342" t="s">
        <v>64</v>
      </c>
      <c r="I17342" t="s">
        <v>64</v>
      </c>
      <c r="J17342" t="s">
        <v>12902</v>
      </c>
      <c r="K17342">
        <v>7844721</v>
      </c>
      <c r="L17342" t="s">
        <v>23</v>
      </c>
      <c r="M17342">
        <v>0</v>
      </c>
      <c r="N17342">
        <v>9</v>
      </c>
      <c r="O17342">
        <v>0</v>
      </c>
      <c r="P17342">
        <v>1</v>
      </c>
      <c r="Q17342">
        <v>0</v>
      </c>
      <c r="S17342" t="str">
        <f t="shared" si="540"/>
        <v>G-PT106542</v>
      </c>
      <c r="T17342" t="str">
        <f t="shared" si="541"/>
        <v>I-El-Hage</v>
      </c>
    </row>
    <row r="17343" spans="1:20" x14ac:dyDescent="0.3">
      <c r="A17343" t="s">
        <v>13795</v>
      </c>
      <c r="B17343" t="s">
        <v>579</v>
      </c>
      <c r="C17343" t="s">
        <v>26604</v>
      </c>
      <c r="D17343" t="s">
        <v>18965</v>
      </c>
      <c r="E17343" s="1">
        <v>40549</v>
      </c>
      <c r="F17343" t="s">
        <v>2549</v>
      </c>
      <c r="G17343" t="s">
        <v>579</v>
      </c>
      <c r="H17343" t="s">
        <v>64</v>
      </c>
      <c r="I17343" t="s">
        <v>64</v>
      </c>
      <c r="J17343" t="s">
        <v>12902</v>
      </c>
      <c r="K17343">
        <v>7844721</v>
      </c>
      <c r="L17343" t="s">
        <v>23</v>
      </c>
      <c r="M17343">
        <v>0</v>
      </c>
      <c r="N17343">
        <v>9</v>
      </c>
      <c r="O17343">
        <v>0</v>
      </c>
      <c r="P17343">
        <v>1</v>
      </c>
      <c r="Q17343">
        <v>0</v>
      </c>
      <c r="S17343" t="str">
        <f t="shared" si="540"/>
        <v>G-PT106542</v>
      </c>
      <c r="T17343" t="str">
        <f t="shared" si="541"/>
        <v>I-Hauser</v>
      </c>
    </row>
    <row r="17344" spans="1:20" x14ac:dyDescent="0.3">
      <c r="A17344" t="s">
        <v>13795</v>
      </c>
      <c r="B17344" t="s">
        <v>272</v>
      </c>
      <c r="C17344" t="s">
        <v>26604</v>
      </c>
      <c r="D17344" t="s">
        <v>18780</v>
      </c>
      <c r="E17344" s="1">
        <v>40549</v>
      </c>
      <c r="F17344" t="s">
        <v>2549</v>
      </c>
      <c r="G17344" t="s">
        <v>579</v>
      </c>
      <c r="H17344" t="s">
        <v>64</v>
      </c>
      <c r="I17344" t="s">
        <v>29</v>
      </c>
      <c r="J17344" t="s">
        <v>12902</v>
      </c>
      <c r="K17344">
        <v>7844721</v>
      </c>
      <c r="L17344" t="s">
        <v>23</v>
      </c>
      <c r="M17344">
        <v>0</v>
      </c>
      <c r="N17344">
        <v>9</v>
      </c>
      <c r="O17344">
        <v>0</v>
      </c>
      <c r="P17344">
        <v>1</v>
      </c>
      <c r="Q17344">
        <v>0</v>
      </c>
      <c r="S17344" t="str">
        <f t="shared" si="540"/>
        <v>G-PT106542</v>
      </c>
      <c r="T17344" t="str">
        <f t="shared" si="541"/>
        <v>I-Henderson</v>
      </c>
    </row>
    <row r="17345" spans="1:20" x14ac:dyDescent="0.3">
      <c r="A17345" t="s">
        <v>13795</v>
      </c>
      <c r="B17345" t="s">
        <v>3414</v>
      </c>
      <c r="C17345" t="s">
        <v>26604</v>
      </c>
      <c r="D17345" t="s">
        <v>20723</v>
      </c>
      <c r="E17345" s="1">
        <v>40549</v>
      </c>
      <c r="F17345" t="s">
        <v>2549</v>
      </c>
      <c r="G17345" t="s">
        <v>579</v>
      </c>
      <c r="H17345" t="s">
        <v>64</v>
      </c>
      <c r="I17345" t="s">
        <v>3415</v>
      </c>
      <c r="J17345" t="s">
        <v>12902</v>
      </c>
      <c r="K17345">
        <v>7844721</v>
      </c>
      <c r="L17345" t="s">
        <v>23</v>
      </c>
      <c r="M17345">
        <v>0</v>
      </c>
      <c r="N17345">
        <v>9</v>
      </c>
      <c r="O17345">
        <v>0</v>
      </c>
      <c r="P17345">
        <v>1</v>
      </c>
      <c r="Q17345">
        <v>0</v>
      </c>
      <c r="S17345" t="str">
        <f t="shared" si="540"/>
        <v>G-PT106542</v>
      </c>
      <c r="T17345" t="str">
        <f t="shared" si="541"/>
        <v>I-Kashanchi</v>
      </c>
    </row>
    <row r="17346" spans="1:20" x14ac:dyDescent="0.3">
      <c r="A17346" t="s">
        <v>13795</v>
      </c>
      <c r="B17346" t="s">
        <v>576</v>
      </c>
      <c r="C17346" t="s">
        <v>26604</v>
      </c>
      <c r="D17346" t="s">
        <v>18966</v>
      </c>
      <c r="E17346" s="1">
        <v>40549</v>
      </c>
      <c r="F17346" t="s">
        <v>2549</v>
      </c>
      <c r="G17346" t="s">
        <v>579</v>
      </c>
      <c r="H17346" t="s">
        <v>64</v>
      </c>
      <c r="I17346" t="s">
        <v>29</v>
      </c>
      <c r="J17346" t="s">
        <v>12902</v>
      </c>
      <c r="K17346">
        <v>7844721</v>
      </c>
      <c r="L17346" t="s">
        <v>23</v>
      </c>
      <c r="M17346">
        <v>0</v>
      </c>
      <c r="N17346">
        <v>9</v>
      </c>
      <c r="O17346">
        <v>0</v>
      </c>
      <c r="P17346">
        <v>1</v>
      </c>
      <c r="Q17346">
        <v>0</v>
      </c>
      <c r="S17346" t="str">
        <f t="shared" si="540"/>
        <v>G-PT106542</v>
      </c>
      <c r="T17346" t="str">
        <f t="shared" si="541"/>
        <v>I-Knapp</v>
      </c>
    </row>
    <row r="17347" spans="1:20" x14ac:dyDescent="0.3">
      <c r="A17347" t="s">
        <v>13795</v>
      </c>
      <c r="B17347" t="s">
        <v>269</v>
      </c>
      <c r="C17347" t="s">
        <v>26604</v>
      </c>
      <c r="D17347" t="s">
        <v>18781</v>
      </c>
      <c r="E17347" s="1">
        <v>40549</v>
      </c>
      <c r="F17347" t="s">
        <v>2549</v>
      </c>
      <c r="G17347" t="s">
        <v>579</v>
      </c>
      <c r="H17347" t="s">
        <v>64</v>
      </c>
      <c r="I17347" t="s">
        <v>29</v>
      </c>
      <c r="J17347" t="s">
        <v>12902</v>
      </c>
      <c r="K17347">
        <v>7844721</v>
      </c>
      <c r="L17347" t="s">
        <v>23</v>
      </c>
      <c r="M17347">
        <v>0</v>
      </c>
      <c r="N17347">
        <v>9</v>
      </c>
      <c r="O17347">
        <v>0</v>
      </c>
      <c r="P17347">
        <v>1</v>
      </c>
      <c r="Q17347">
        <v>0</v>
      </c>
      <c r="S17347" t="str">
        <f t="shared" ref="S17347:S17410" si="542">CONCATENATE("G-",A17347)</f>
        <v>G-PT106542</v>
      </c>
      <c r="T17347" t="str">
        <f t="shared" ref="T17347:T17410" si="543">CONCATENATE("I-",B17347)</f>
        <v>I-McQuiston</v>
      </c>
    </row>
    <row r="17348" spans="1:20" x14ac:dyDescent="0.3">
      <c r="A17348" t="s">
        <v>13795</v>
      </c>
      <c r="B17348" t="s">
        <v>3445</v>
      </c>
      <c r="C17348" t="s">
        <v>26604</v>
      </c>
      <c r="D17348" t="s">
        <v>20741</v>
      </c>
      <c r="E17348" s="1">
        <v>40549</v>
      </c>
      <c r="F17348" t="s">
        <v>2549</v>
      </c>
      <c r="G17348" t="s">
        <v>579</v>
      </c>
      <c r="H17348" t="s">
        <v>64</v>
      </c>
      <c r="I17348" t="s">
        <v>3446</v>
      </c>
      <c r="J17348" t="s">
        <v>12902</v>
      </c>
      <c r="K17348">
        <v>7844721</v>
      </c>
      <c r="L17348" t="s">
        <v>23</v>
      </c>
      <c r="M17348">
        <v>0</v>
      </c>
      <c r="N17348">
        <v>9</v>
      </c>
      <c r="O17348">
        <v>0</v>
      </c>
      <c r="P17348">
        <v>1</v>
      </c>
      <c r="Q17348">
        <v>0</v>
      </c>
      <c r="S17348" t="str">
        <f t="shared" si="542"/>
        <v>G-PT106542</v>
      </c>
      <c r="T17348" t="str">
        <f t="shared" si="543"/>
        <v>I-Shacka</v>
      </c>
    </row>
    <row r="17349" spans="1:20" x14ac:dyDescent="0.3">
      <c r="A17349" t="s">
        <v>13795</v>
      </c>
      <c r="B17349" t="s">
        <v>577</v>
      </c>
      <c r="C17349" t="s">
        <v>26604</v>
      </c>
      <c r="D17349" t="s">
        <v>18967</v>
      </c>
      <c r="E17349" s="1">
        <v>40549</v>
      </c>
      <c r="F17349" t="s">
        <v>2549</v>
      </c>
      <c r="G17349" t="s">
        <v>579</v>
      </c>
      <c r="H17349" t="s">
        <v>64</v>
      </c>
      <c r="I17349" t="s">
        <v>505</v>
      </c>
      <c r="J17349" t="s">
        <v>12902</v>
      </c>
      <c r="K17349">
        <v>7844721</v>
      </c>
      <c r="L17349" t="s">
        <v>23</v>
      </c>
      <c r="M17349">
        <v>0</v>
      </c>
      <c r="N17349">
        <v>9</v>
      </c>
      <c r="O17349">
        <v>0</v>
      </c>
      <c r="P17349">
        <v>1</v>
      </c>
      <c r="Q17349">
        <v>0</v>
      </c>
      <c r="S17349" t="str">
        <f t="shared" si="542"/>
        <v>G-PT106542</v>
      </c>
      <c r="T17349" t="str">
        <f t="shared" si="543"/>
        <v>I-Tyor</v>
      </c>
    </row>
    <row r="17350" spans="1:20" x14ac:dyDescent="0.3">
      <c r="A17350" t="s">
        <v>13796</v>
      </c>
      <c r="B17350" t="s">
        <v>4530</v>
      </c>
      <c r="C17350" t="s">
        <v>26605</v>
      </c>
      <c r="D17350" t="s">
        <v>21374</v>
      </c>
      <c r="E17350" s="1">
        <v>40555</v>
      </c>
      <c r="F17350" t="s">
        <v>871</v>
      </c>
      <c r="G17350" t="s">
        <v>518</v>
      </c>
      <c r="H17350" t="s">
        <v>171</v>
      </c>
      <c r="I17350" t="s">
        <v>146</v>
      </c>
      <c r="J17350" t="s">
        <v>13797</v>
      </c>
      <c r="K17350">
        <v>345000</v>
      </c>
      <c r="L17350" t="s">
        <v>23</v>
      </c>
      <c r="M17350">
        <v>0</v>
      </c>
      <c r="N17350">
        <v>2</v>
      </c>
      <c r="O17350">
        <v>0</v>
      </c>
      <c r="P17350">
        <v>0</v>
      </c>
      <c r="Q17350">
        <v>0</v>
      </c>
      <c r="S17350" t="str">
        <f t="shared" si="542"/>
        <v>G-PT106544</v>
      </c>
      <c r="T17350" t="str">
        <f t="shared" si="543"/>
        <v>I-Bie</v>
      </c>
    </row>
    <row r="17351" spans="1:20" x14ac:dyDescent="0.3">
      <c r="A17351" t="s">
        <v>13796</v>
      </c>
      <c r="B17351" t="s">
        <v>518</v>
      </c>
      <c r="C17351" t="s">
        <v>26605</v>
      </c>
      <c r="D17351" t="s">
        <v>18928</v>
      </c>
      <c r="E17351" s="1">
        <v>40555</v>
      </c>
      <c r="F17351" t="s">
        <v>871</v>
      </c>
      <c r="G17351" t="s">
        <v>518</v>
      </c>
      <c r="H17351" t="s">
        <v>171</v>
      </c>
      <c r="I17351" t="s">
        <v>171</v>
      </c>
      <c r="J17351" t="s">
        <v>13797</v>
      </c>
      <c r="K17351">
        <v>345000</v>
      </c>
      <c r="L17351" t="s">
        <v>23</v>
      </c>
      <c r="M17351">
        <v>0</v>
      </c>
      <c r="N17351">
        <v>2</v>
      </c>
      <c r="O17351">
        <v>0</v>
      </c>
      <c r="P17351">
        <v>0</v>
      </c>
      <c r="Q17351">
        <v>0</v>
      </c>
      <c r="S17351" t="str">
        <f t="shared" si="542"/>
        <v>G-PT106544</v>
      </c>
      <c r="T17351" t="str">
        <f t="shared" si="543"/>
        <v>I-Ghosh</v>
      </c>
    </row>
    <row r="17352" spans="1:20" x14ac:dyDescent="0.3">
      <c r="A17352" t="s">
        <v>13798</v>
      </c>
      <c r="B17352" t="s">
        <v>2391</v>
      </c>
      <c r="C17352" t="s">
        <v>26606</v>
      </c>
      <c r="D17352" t="s">
        <v>20102</v>
      </c>
      <c r="E17352" s="1">
        <v>40555</v>
      </c>
      <c r="F17352" t="s">
        <v>4244</v>
      </c>
      <c r="G17352" t="s">
        <v>2391</v>
      </c>
      <c r="H17352" t="s">
        <v>386</v>
      </c>
      <c r="I17352" t="s">
        <v>386</v>
      </c>
      <c r="J17352" t="s">
        <v>13799</v>
      </c>
      <c r="K17352">
        <v>172747</v>
      </c>
      <c r="L17352" t="s">
        <v>23</v>
      </c>
      <c r="M17352">
        <v>172747</v>
      </c>
      <c r="N17352">
        <v>4</v>
      </c>
      <c r="O17352">
        <v>1</v>
      </c>
      <c r="P17352">
        <v>0</v>
      </c>
      <c r="Q17352">
        <v>0</v>
      </c>
      <c r="S17352" t="str">
        <f t="shared" si="542"/>
        <v>G-PT106550</v>
      </c>
      <c r="T17352" t="str">
        <f t="shared" si="543"/>
        <v>I-Abbate</v>
      </c>
    </row>
    <row r="17353" spans="1:20" x14ac:dyDescent="0.3">
      <c r="A17353" t="s">
        <v>13798</v>
      </c>
      <c r="B17353" t="s">
        <v>4311</v>
      </c>
      <c r="C17353" t="s">
        <v>26606</v>
      </c>
      <c r="D17353" t="s">
        <v>21239</v>
      </c>
      <c r="E17353" s="1">
        <v>40555</v>
      </c>
      <c r="F17353" t="s">
        <v>4244</v>
      </c>
      <c r="G17353" t="s">
        <v>2391</v>
      </c>
      <c r="H17353" t="s">
        <v>386</v>
      </c>
      <c r="I17353" t="s">
        <v>146</v>
      </c>
      <c r="J17353" t="s">
        <v>13799</v>
      </c>
      <c r="K17353">
        <v>172747</v>
      </c>
      <c r="L17353" t="s">
        <v>23</v>
      </c>
      <c r="M17353">
        <v>172747</v>
      </c>
      <c r="N17353">
        <v>4</v>
      </c>
      <c r="O17353">
        <v>1</v>
      </c>
      <c r="P17353">
        <v>0</v>
      </c>
      <c r="Q17353">
        <v>0</v>
      </c>
      <c r="S17353" t="str">
        <f t="shared" si="542"/>
        <v>G-PT106550</v>
      </c>
      <c r="T17353" t="str">
        <f t="shared" si="543"/>
        <v>I-Marchetti</v>
      </c>
    </row>
    <row r="17354" spans="1:20" x14ac:dyDescent="0.3">
      <c r="A17354" t="s">
        <v>13798</v>
      </c>
      <c r="B17354" t="s">
        <v>4006</v>
      </c>
      <c r="C17354" t="s">
        <v>26606</v>
      </c>
      <c r="D17354" t="s">
        <v>21055</v>
      </c>
      <c r="E17354" s="1">
        <v>40555</v>
      </c>
      <c r="F17354" t="s">
        <v>4244</v>
      </c>
      <c r="G17354" t="s">
        <v>2391</v>
      </c>
      <c r="H17354" t="s">
        <v>386</v>
      </c>
      <c r="I17354" t="s">
        <v>676</v>
      </c>
      <c r="J17354" t="s">
        <v>13799</v>
      </c>
      <c r="K17354">
        <v>172747</v>
      </c>
      <c r="L17354" t="s">
        <v>23</v>
      </c>
      <c r="M17354">
        <v>172747</v>
      </c>
      <c r="N17354">
        <v>4</v>
      </c>
      <c r="O17354">
        <v>1</v>
      </c>
      <c r="P17354">
        <v>0</v>
      </c>
      <c r="Q17354">
        <v>0</v>
      </c>
      <c r="S17354" t="str">
        <f t="shared" si="542"/>
        <v>G-PT106550</v>
      </c>
      <c r="T17354" t="str">
        <f t="shared" si="543"/>
        <v>I-Mezzaroma</v>
      </c>
    </row>
    <row r="17355" spans="1:20" x14ac:dyDescent="0.3">
      <c r="A17355" t="s">
        <v>13798</v>
      </c>
      <c r="B17355" t="s">
        <v>4007</v>
      </c>
      <c r="C17355" t="s">
        <v>26606</v>
      </c>
      <c r="D17355" t="s">
        <v>21056</v>
      </c>
      <c r="E17355" s="1">
        <v>40555</v>
      </c>
      <c r="F17355" t="s">
        <v>4244</v>
      </c>
      <c r="G17355" t="s">
        <v>2391</v>
      </c>
      <c r="H17355" t="s">
        <v>386</v>
      </c>
      <c r="I17355" t="s">
        <v>146</v>
      </c>
      <c r="J17355" t="s">
        <v>13799</v>
      </c>
      <c r="K17355">
        <v>172747</v>
      </c>
      <c r="L17355" t="s">
        <v>23</v>
      </c>
      <c r="M17355">
        <v>172747</v>
      </c>
      <c r="N17355">
        <v>4</v>
      </c>
      <c r="O17355">
        <v>1</v>
      </c>
      <c r="P17355">
        <v>0</v>
      </c>
      <c r="Q17355">
        <v>0</v>
      </c>
      <c r="S17355" t="str">
        <f t="shared" si="542"/>
        <v>G-PT106550</v>
      </c>
      <c r="T17355" t="str">
        <f t="shared" si="543"/>
        <v>I-Toldo</v>
      </c>
    </row>
    <row r="17356" spans="1:20" x14ac:dyDescent="0.3">
      <c r="A17356" t="s">
        <v>13800</v>
      </c>
      <c r="B17356" t="s">
        <v>931</v>
      </c>
      <c r="C17356" t="s">
        <v>26607</v>
      </c>
      <c r="D17356" t="s">
        <v>19182</v>
      </c>
      <c r="E17356" s="1">
        <v>40596</v>
      </c>
      <c r="F17356" t="s">
        <v>3811</v>
      </c>
      <c r="G17356" t="s">
        <v>1136</v>
      </c>
      <c r="H17356" t="s">
        <v>237</v>
      </c>
      <c r="I17356" t="s">
        <v>237</v>
      </c>
      <c r="J17356" t="s">
        <v>13801</v>
      </c>
      <c r="K17356">
        <v>1148262</v>
      </c>
      <c r="L17356" t="s">
        <v>23</v>
      </c>
      <c r="M17356">
        <v>0</v>
      </c>
      <c r="N17356">
        <v>3</v>
      </c>
      <c r="O17356">
        <v>0</v>
      </c>
      <c r="P17356">
        <v>0</v>
      </c>
      <c r="Q17356">
        <v>0</v>
      </c>
      <c r="S17356" t="str">
        <f t="shared" si="542"/>
        <v>G-PT106551</v>
      </c>
      <c r="T17356" t="str">
        <f t="shared" si="543"/>
        <v>I-Liu</v>
      </c>
    </row>
    <row r="17357" spans="1:20" x14ac:dyDescent="0.3">
      <c r="A17357" t="s">
        <v>13800</v>
      </c>
      <c r="B17357" t="s">
        <v>1584</v>
      </c>
      <c r="C17357" t="s">
        <v>26607</v>
      </c>
      <c r="D17357" t="s">
        <v>19583</v>
      </c>
      <c r="E17357" s="1">
        <v>40596</v>
      </c>
      <c r="F17357" t="s">
        <v>3811</v>
      </c>
      <c r="G17357" t="s">
        <v>1136</v>
      </c>
      <c r="H17357" t="s">
        <v>237</v>
      </c>
      <c r="I17357" t="s">
        <v>237</v>
      </c>
      <c r="J17357" t="s">
        <v>13801</v>
      </c>
      <c r="K17357">
        <v>1148262</v>
      </c>
      <c r="L17357" t="s">
        <v>23</v>
      </c>
      <c r="M17357">
        <v>0</v>
      </c>
      <c r="N17357">
        <v>3</v>
      </c>
      <c r="O17357">
        <v>0</v>
      </c>
      <c r="P17357">
        <v>0</v>
      </c>
      <c r="Q17357">
        <v>0</v>
      </c>
      <c r="S17357" t="str">
        <f t="shared" si="542"/>
        <v>G-PT106551</v>
      </c>
      <c r="T17357" t="str">
        <f t="shared" si="543"/>
        <v>I-Rife</v>
      </c>
    </row>
    <row r="17358" spans="1:20" x14ac:dyDescent="0.3">
      <c r="A17358" t="s">
        <v>13800</v>
      </c>
      <c r="B17358" t="s">
        <v>1136</v>
      </c>
      <c r="C17358" t="s">
        <v>26607</v>
      </c>
      <c r="D17358" t="s">
        <v>19310</v>
      </c>
      <c r="E17358" s="1">
        <v>40596</v>
      </c>
      <c r="F17358" t="s">
        <v>3811</v>
      </c>
      <c r="G17358" t="s">
        <v>1136</v>
      </c>
      <c r="H17358" t="s">
        <v>237</v>
      </c>
      <c r="I17358" t="s">
        <v>237</v>
      </c>
      <c r="J17358" t="s">
        <v>13801</v>
      </c>
      <c r="K17358">
        <v>1148262</v>
      </c>
      <c r="L17358" t="s">
        <v>23</v>
      </c>
      <c r="M17358">
        <v>0</v>
      </c>
      <c r="N17358">
        <v>3</v>
      </c>
      <c r="O17358">
        <v>0</v>
      </c>
      <c r="P17358">
        <v>0</v>
      </c>
      <c r="Q17358">
        <v>0</v>
      </c>
      <c r="S17358" t="str">
        <f t="shared" si="542"/>
        <v>G-PT106551</v>
      </c>
      <c r="T17358" t="str">
        <f t="shared" si="543"/>
        <v>I-Zhou</v>
      </c>
    </row>
    <row r="17359" spans="1:20" x14ac:dyDescent="0.3">
      <c r="A17359" t="s">
        <v>13803</v>
      </c>
      <c r="B17359" t="s">
        <v>3719</v>
      </c>
      <c r="C17359" t="s">
        <v>26608</v>
      </c>
      <c r="D17359" t="s">
        <v>20895</v>
      </c>
      <c r="E17359" s="1">
        <v>40554</v>
      </c>
      <c r="F17359" t="s">
        <v>13802</v>
      </c>
      <c r="G17359" t="s">
        <v>3719</v>
      </c>
      <c r="H17359" t="s">
        <v>403</v>
      </c>
      <c r="I17359" t="s">
        <v>84</v>
      </c>
      <c r="J17359" t="s">
        <v>13804</v>
      </c>
      <c r="K17359">
        <v>308000</v>
      </c>
      <c r="L17359" t="s">
        <v>23</v>
      </c>
      <c r="M17359">
        <v>0</v>
      </c>
      <c r="N17359">
        <v>4</v>
      </c>
      <c r="O17359">
        <v>0</v>
      </c>
      <c r="P17359">
        <v>0</v>
      </c>
      <c r="Q17359">
        <v>0</v>
      </c>
      <c r="S17359" t="str">
        <f t="shared" si="542"/>
        <v>G-PT106560</v>
      </c>
      <c r="T17359" t="str">
        <f t="shared" si="543"/>
        <v>I-Bergin</v>
      </c>
    </row>
    <row r="17360" spans="1:20" x14ac:dyDescent="0.3">
      <c r="A17360" t="s">
        <v>13803</v>
      </c>
      <c r="B17360" t="s">
        <v>469</v>
      </c>
      <c r="C17360" t="s">
        <v>26608</v>
      </c>
      <c r="D17360" t="s">
        <v>18899</v>
      </c>
      <c r="E17360" s="1">
        <v>40554</v>
      </c>
      <c r="F17360" t="s">
        <v>13802</v>
      </c>
      <c r="G17360" t="s">
        <v>3719</v>
      </c>
      <c r="H17360" t="s">
        <v>403</v>
      </c>
      <c r="I17360" t="s">
        <v>150</v>
      </c>
      <c r="J17360" t="s">
        <v>13804</v>
      </c>
      <c r="K17360">
        <v>308000</v>
      </c>
      <c r="L17360" t="s">
        <v>23</v>
      </c>
      <c r="M17360">
        <v>0</v>
      </c>
      <c r="N17360">
        <v>4</v>
      </c>
      <c r="O17360">
        <v>0</v>
      </c>
      <c r="P17360">
        <v>0</v>
      </c>
      <c r="Q17360">
        <v>0</v>
      </c>
      <c r="S17360" t="str">
        <f t="shared" si="542"/>
        <v>G-PT106560</v>
      </c>
      <c r="T17360" t="str">
        <f t="shared" si="543"/>
        <v>I-Maes</v>
      </c>
    </row>
    <row r="17361" spans="1:20" x14ac:dyDescent="0.3">
      <c r="A17361" t="s">
        <v>13803</v>
      </c>
      <c r="B17361" t="s">
        <v>921</v>
      </c>
      <c r="C17361" t="s">
        <v>26608</v>
      </c>
      <c r="D17361" t="s">
        <v>19171</v>
      </c>
      <c r="E17361" s="1">
        <v>40554</v>
      </c>
      <c r="F17361" t="s">
        <v>13802</v>
      </c>
      <c r="G17361" t="s">
        <v>3719</v>
      </c>
      <c r="H17361" t="s">
        <v>403</v>
      </c>
      <c r="I17361" t="s">
        <v>84</v>
      </c>
      <c r="J17361" t="s">
        <v>13804</v>
      </c>
      <c r="K17361">
        <v>308000</v>
      </c>
      <c r="L17361" t="s">
        <v>23</v>
      </c>
      <c r="M17361">
        <v>0</v>
      </c>
      <c r="N17361">
        <v>4</v>
      </c>
      <c r="O17361">
        <v>0</v>
      </c>
      <c r="P17361">
        <v>0</v>
      </c>
      <c r="Q17361">
        <v>0</v>
      </c>
      <c r="S17361" t="str">
        <f t="shared" si="542"/>
        <v>G-PT106560</v>
      </c>
      <c r="T17361" t="str">
        <f t="shared" si="543"/>
        <v>I-Neale</v>
      </c>
    </row>
    <row r="17362" spans="1:20" x14ac:dyDescent="0.3">
      <c r="A17362" t="s">
        <v>13803</v>
      </c>
      <c r="B17362" t="s">
        <v>2268</v>
      </c>
      <c r="C17362" t="s">
        <v>26608</v>
      </c>
      <c r="D17362" t="s">
        <v>20030</v>
      </c>
      <c r="E17362" s="1">
        <v>40554</v>
      </c>
      <c r="F17362" t="s">
        <v>13802</v>
      </c>
      <c r="G17362" t="s">
        <v>3719</v>
      </c>
      <c r="H17362" t="s">
        <v>403</v>
      </c>
      <c r="I17362" t="s">
        <v>84</v>
      </c>
      <c r="J17362" t="s">
        <v>13804</v>
      </c>
      <c r="K17362">
        <v>308000</v>
      </c>
      <c r="L17362" t="s">
        <v>23</v>
      </c>
      <c r="M17362">
        <v>0</v>
      </c>
      <c r="N17362">
        <v>4</v>
      </c>
      <c r="O17362">
        <v>0</v>
      </c>
      <c r="P17362">
        <v>0</v>
      </c>
      <c r="Q17362">
        <v>0</v>
      </c>
      <c r="S17362" t="str">
        <f t="shared" si="542"/>
        <v>G-PT106560</v>
      </c>
      <c r="T17362" t="str">
        <f t="shared" si="543"/>
        <v>I-Noble</v>
      </c>
    </row>
    <row r="17363" spans="1:20" x14ac:dyDescent="0.3">
      <c r="A17363" t="s">
        <v>13805</v>
      </c>
      <c r="B17363" t="s">
        <v>3198</v>
      </c>
      <c r="C17363" t="s">
        <v>26609</v>
      </c>
      <c r="D17363" t="s">
        <v>20596</v>
      </c>
      <c r="E17363" s="1">
        <v>40555</v>
      </c>
      <c r="F17363" t="s">
        <v>3851</v>
      </c>
      <c r="G17363" t="s">
        <v>3198</v>
      </c>
      <c r="H17363" t="s">
        <v>146</v>
      </c>
      <c r="I17363" t="s">
        <v>171</v>
      </c>
      <c r="J17363" t="s">
        <v>13806</v>
      </c>
      <c r="K17363">
        <v>308000</v>
      </c>
      <c r="L17363" t="s">
        <v>23</v>
      </c>
      <c r="M17363">
        <v>0</v>
      </c>
      <c r="N17363">
        <v>1</v>
      </c>
      <c r="O17363">
        <v>0</v>
      </c>
      <c r="P17363">
        <v>0</v>
      </c>
      <c r="Q17363">
        <v>0</v>
      </c>
      <c r="S17363" t="str">
        <f t="shared" si="542"/>
        <v>G-PT106564</v>
      </c>
      <c r="T17363" t="str">
        <f t="shared" si="543"/>
        <v>I-Farkas</v>
      </c>
    </row>
    <row r="17364" spans="1:20" x14ac:dyDescent="0.3">
      <c r="A17364" t="s">
        <v>13807</v>
      </c>
      <c r="B17364" t="s">
        <v>2927</v>
      </c>
      <c r="C17364" t="s">
        <v>26610</v>
      </c>
      <c r="D17364" t="s">
        <v>20431</v>
      </c>
      <c r="E17364" s="1">
        <v>40561</v>
      </c>
      <c r="F17364" t="s">
        <v>2925</v>
      </c>
      <c r="G17364" t="s">
        <v>1882</v>
      </c>
      <c r="H17364" t="s">
        <v>88</v>
      </c>
      <c r="I17364" t="s">
        <v>2928</v>
      </c>
      <c r="J17364" t="s">
        <v>13808</v>
      </c>
      <c r="K17364">
        <v>769453</v>
      </c>
      <c r="L17364" t="s">
        <v>23</v>
      </c>
      <c r="M17364">
        <v>0</v>
      </c>
      <c r="N17364">
        <v>2</v>
      </c>
      <c r="O17364">
        <v>0</v>
      </c>
      <c r="P17364">
        <v>0</v>
      </c>
      <c r="Q17364">
        <v>0</v>
      </c>
      <c r="S17364" t="str">
        <f t="shared" si="542"/>
        <v>G-PT106574</v>
      </c>
      <c r="T17364" t="str">
        <f t="shared" si="543"/>
        <v>I-Raudenbush</v>
      </c>
    </row>
    <row r="17365" spans="1:20" x14ac:dyDescent="0.3">
      <c r="A17365" t="s">
        <v>13807</v>
      </c>
      <c r="B17365" t="s">
        <v>1882</v>
      </c>
      <c r="C17365" t="s">
        <v>26610</v>
      </c>
      <c r="D17365" t="s">
        <v>19776</v>
      </c>
      <c r="E17365" s="1">
        <v>40561</v>
      </c>
      <c r="F17365" t="s">
        <v>2925</v>
      </c>
      <c r="G17365" t="s">
        <v>1882</v>
      </c>
      <c r="H17365" t="s">
        <v>88</v>
      </c>
      <c r="I17365" t="s">
        <v>88</v>
      </c>
      <c r="J17365" t="s">
        <v>13808</v>
      </c>
      <c r="K17365">
        <v>769453</v>
      </c>
      <c r="L17365" t="s">
        <v>23</v>
      </c>
      <c r="M17365">
        <v>0</v>
      </c>
      <c r="N17365">
        <v>2</v>
      </c>
      <c r="O17365">
        <v>0</v>
      </c>
      <c r="P17365">
        <v>0</v>
      </c>
      <c r="Q17365">
        <v>0</v>
      </c>
      <c r="S17365" t="str">
        <f t="shared" si="542"/>
        <v>G-PT106574</v>
      </c>
      <c r="T17365" t="str">
        <f t="shared" si="543"/>
        <v>I-Shin</v>
      </c>
    </row>
    <row r="17366" spans="1:20" x14ac:dyDescent="0.3">
      <c r="A17366" t="s">
        <v>13809</v>
      </c>
      <c r="B17366" t="s">
        <v>870</v>
      </c>
      <c r="C17366" t="s">
        <v>26611</v>
      </c>
      <c r="D17366" t="s">
        <v>19147</v>
      </c>
      <c r="E17366" s="1">
        <v>40555</v>
      </c>
      <c r="F17366" t="s">
        <v>1592</v>
      </c>
      <c r="G17366" t="s">
        <v>323</v>
      </c>
      <c r="H17366" t="s">
        <v>21</v>
      </c>
      <c r="I17366" t="s">
        <v>64</v>
      </c>
      <c r="J17366" t="s">
        <v>13810</v>
      </c>
      <c r="K17366">
        <v>687261</v>
      </c>
      <c r="L17366" t="s">
        <v>23</v>
      </c>
      <c r="M17366">
        <v>630000</v>
      </c>
      <c r="N17366">
        <v>2</v>
      </c>
      <c r="O17366">
        <v>1</v>
      </c>
      <c r="P17366">
        <v>0</v>
      </c>
      <c r="Q17366">
        <v>0</v>
      </c>
      <c r="S17366" t="str">
        <f t="shared" si="542"/>
        <v>G-PT106577</v>
      </c>
      <c r="T17366" t="str">
        <f t="shared" si="543"/>
        <v>I-Moran</v>
      </c>
    </row>
    <row r="17367" spans="1:20" x14ac:dyDescent="0.3">
      <c r="A17367" t="s">
        <v>13809</v>
      </c>
      <c r="B17367" t="s">
        <v>323</v>
      </c>
      <c r="C17367" t="s">
        <v>26611</v>
      </c>
      <c r="D17367" t="s">
        <v>18811</v>
      </c>
      <c r="E17367" s="1">
        <v>40555</v>
      </c>
      <c r="F17367" t="s">
        <v>1592</v>
      </c>
      <c r="G17367" t="s">
        <v>323</v>
      </c>
      <c r="H17367" t="s">
        <v>21</v>
      </c>
      <c r="I17367" t="s">
        <v>21</v>
      </c>
      <c r="J17367" t="s">
        <v>13810</v>
      </c>
      <c r="K17367">
        <v>687261</v>
      </c>
      <c r="L17367" t="s">
        <v>23</v>
      </c>
      <c r="M17367">
        <v>630000</v>
      </c>
      <c r="N17367">
        <v>2</v>
      </c>
      <c r="O17367">
        <v>1</v>
      </c>
      <c r="P17367">
        <v>0</v>
      </c>
      <c r="Q17367">
        <v>0</v>
      </c>
      <c r="S17367" t="str">
        <f t="shared" si="542"/>
        <v>G-PT106577</v>
      </c>
      <c r="T17367" t="str">
        <f t="shared" si="543"/>
        <v>I-Taylor</v>
      </c>
    </row>
    <row r="17368" spans="1:20" x14ac:dyDescent="0.3">
      <c r="A17368" t="s">
        <v>13811</v>
      </c>
      <c r="B17368" t="s">
        <v>3949</v>
      </c>
      <c r="C17368" t="s">
        <v>26612</v>
      </c>
      <c r="D17368" t="s">
        <v>21020</v>
      </c>
      <c r="E17368" s="1">
        <v>40556</v>
      </c>
      <c r="F17368" t="s">
        <v>7352</v>
      </c>
      <c r="G17368" t="s">
        <v>151</v>
      </c>
      <c r="H17368" t="s">
        <v>150</v>
      </c>
      <c r="I17368" t="s">
        <v>150</v>
      </c>
      <c r="J17368" t="s">
        <v>13812</v>
      </c>
      <c r="K17368">
        <v>726809</v>
      </c>
      <c r="L17368" t="s">
        <v>23</v>
      </c>
      <c r="M17368">
        <v>0</v>
      </c>
      <c r="N17368">
        <v>2</v>
      </c>
      <c r="O17368">
        <v>0</v>
      </c>
      <c r="P17368">
        <v>0</v>
      </c>
      <c r="Q17368">
        <v>0</v>
      </c>
      <c r="S17368" t="str">
        <f t="shared" si="542"/>
        <v>G-PT106578</v>
      </c>
      <c r="T17368" t="str">
        <f t="shared" si="543"/>
        <v>I-Subler</v>
      </c>
    </row>
    <row r="17369" spans="1:20" x14ac:dyDescent="0.3">
      <c r="A17369" t="s">
        <v>13811</v>
      </c>
      <c r="B17369" t="s">
        <v>151</v>
      </c>
      <c r="C17369" t="s">
        <v>26612</v>
      </c>
      <c r="D17369" t="s">
        <v>18705</v>
      </c>
      <c r="E17369" s="1">
        <v>40556</v>
      </c>
      <c r="F17369" t="s">
        <v>7352</v>
      </c>
      <c r="G17369" t="s">
        <v>151</v>
      </c>
      <c r="H17369" t="s">
        <v>150</v>
      </c>
      <c r="I17369" t="s">
        <v>150</v>
      </c>
      <c r="J17369" t="s">
        <v>13812</v>
      </c>
      <c r="K17369">
        <v>726809</v>
      </c>
      <c r="L17369" t="s">
        <v>23</v>
      </c>
      <c r="M17369">
        <v>0</v>
      </c>
      <c r="N17369">
        <v>2</v>
      </c>
      <c r="O17369">
        <v>0</v>
      </c>
      <c r="P17369">
        <v>0</v>
      </c>
      <c r="Q17369">
        <v>0</v>
      </c>
      <c r="S17369" t="str">
        <f t="shared" si="542"/>
        <v>G-PT106578</v>
      </c>
      <c r="T17369" t="str">
        <f t="shared" si="543"/>
        <v>I-Windle</v>
      </c>
    </row>
    <row r="17370" spans="1:20" x14ac:dyDescent="0.3">
      <c r="A17370" t="s">
        <v>13813</v>
      </c>
      <c r="B17370" t="s">
        <v>517</v>
      </c>
      <c r="C17370" t="s">
        <v>26613</v>
      </c>
      <c r="D17370" t="s">
        <v>18929</v>
      </c>
      <c r="E17370" s="1">
        <v>40557</v>
      </c>
      <c r="F17370" t="s">
        <v>950</v>
      </c>
      <c r="G17370" t="s">
        <v>517</v>
      </c>
      <c r="H17370" t="s">
        <v>57</v>
      </c>
      <c r="I17370" t="s">
        <v>57</v>
      </c>
      <c r="J17370" t="s">
        <v>13814</v>
      </c>
      <c r="K17370">
        <v>56250</v>
      </c>
      <c r="L17370" t="s">
        <v>23</v>
      </c>
      <c r="M17370">
        <v>56250</v>
      </c>
      <c r="N17370">
        <v>3</v>
      </c>
      <c r="O17370">
        <v>1</v>
      </c>
      <c r="P17370">
        <v>0</v>
      </c>
      <c r="Q17370">
        <v>0</v>
      </c>
      <c r="S17370" t="str">
        <f t="shared" si="542"/>
        <v>G-PT106579</v>
      </c>
      <c r="T17370" t="str">
        <f t="shared" si="543"/>
        <v>I-Sanyal</v>
      </c>
    </row>
    <row r="17371" spans="1:20" x14ac:dyDescent="0.3">
      <c r="A17371" t="s">
        <v>13815</v>
      </c>
      <c r="B17371" t="s">
        <v>3913</v>
      </c>
      <c r="C17371" t="s">
        <v>26614</v>
      </c>
      <c r="D17371" t="s">
        <v>21000</v>
      </c>
      <c r="E17371" s="1">
        <v>40556</v>
      </c>
      <c r="F17371" t="s">
        <v>2169</v>
      </c>
      <c r="G17371" t="s">
        <v>2171</v>
      </c>
      <c r="H17371" t="s">
        <v>219</v>
      </c>
      <c r="I17371" t="s">
        <v>219</v>
      </c>
      <c r="J17371" t="s">
        <v>13816</v>
      </c>
      <c r="K17371">
        <v>30000</v>
      </c>
      <c r="L17371" t="s">
        <v>23</v>
      </c>
      <c r="M17371">
        <v>0</v>
      </c>
      <c r="N17371">
        <v>2</v>
      </c>
      <c r="O17371">
        <v>0</v>
      </c>
      <c r="P17371">
        <v>0</v>
      </c>
      <c r="Q17371">
        <v>0</v>
      </c>
      <c r="S17371" t="str">
        <f t="shared" si="542"/>
        <v>G-PT106581</v>
      </c>
      <c r="T17371" t="str">
        <f t="shared" si="543"/>
        <v>I-Nagahashi</v>
      </c>
    </row>
    <row r="17372" spans="1:20" x14ac:dyDescent="0.3">
      <c r="A17372" t="s">
        <v>13815</v>
      </c>
      <c r="B17372" t="s">
        <v>2171</v>
      </c>
      <c r="C17372" t="s">
        <v>26614</v>
      </c>
      <c r="D17372" t="s">
        <v>19964</v>
      </c>
      <c r="E17372" s="1">
        <v>40556</v>
      </c>
      <c r="F17372" t="s">
        <v>2169</v>
      </c>
      <c r="G17372" t="s">
        <v>2171</v>
      </c>
      <c r="H17372" t="s">
        <v>219</v>
      </c>
      <c r="I17372" t="s">
        <v>219</v>
      </c>
      <c r="J17372" t="s">
        <v>13816</v>
      </c>
      <c r="K17372">
        <v>30000</v>
      </c>
      <c r="L17372" t="s">
        <v>23</v>
      </c>
      <c r="M17372">
        <v>0</v>
      </c>
      <c r="N17372">
        <v>2</v>
      </c>
      <c r="O17372">
        <v>0</v>
      </c>
      <c r="P17372">
        <v>0</v>
      </c>
      <c r="Q17372">
        <v>0</v>
      </c>
      <c r="S17372" t="str">
        <f t="shared" si="542"/>
        <v>G-PT106581</v>
      </c>
      <c r="T17372" t="str">
        <f t="shared" si="543"/>
        <v>I-Takabe</v>
      </c>
    </row>
    <row r="17373" spans="1:20" x14ac:dyDescent="0.3">
      <c r="A17373" t="s">
        <v>13818</v>
      </c>
      <c r="B17373" t="s">
        <v>6186</v>
      </c>
      <c r="C17373" t="s">
        <v>26615</v>
      </c>
      <c r="D17373" t="s">
        <v>22385</v>
      </c>
      <c r="E17373" s="1">
        <v>40563</v>
      </c>
      <c r="F17373" t="s">
        <v>13817</v>
      </c>
      <c r="G17373" t="s">
        <v>6186</v>
      </c>
      <c r="H17373" t="s">
        <v>247</v>
      </c>
      <c r="I17373" t="s">
        <v>247</v>
      </c>
      <c r="J17373" t="s">
        <v>13819</v>
      </c>
      <c r="K17373">
        <v>22695</v>
      </c>
      <c r="L17373" t="s">
        <v>23</v>
      </c>
      <c r="M17373">
        <v>22695</v>
      </c>
      <c r="N17373">
        <v>3</v>
      </c>
      <c r="O17373">
        <v>1</v>
      </c>
      <c r="P17373">
        <v>0</v>
      </c>
      <c r="Q17373">
        <v>0</v>
      </c>
      <c r="S17373" t="str">
        <f t="shared" si="542"/>
        <v>G-PT106582</v>
      </c>
      <c r="T17373" t="str">
        <f t="shared" si="543"/>
        <v>I-Choi</v>
      </c>
    </row>
    <row r="17374" spans="1:20" x14ac:dyDescent="0.3">
      <c r="A17374" t="s">
        <v>13818</v>
      </c>
      <c r="B17374" t="s">
        <v>2331</v>
      </c>
      <c r="C17374" t="s">
        <v>26615</v>
      </c>
      <c r="D17374" t="s">
        <v>20069</v>
      </c>
      <c r="E17374" s="1">
        <v>40563</v>
      </c>
      <c r="F17374" t="s">
        <v>13817</v>
      </c>
      <c r="G17374" t="s">
        <v>6186</v>
      </c>
      <c r="H17374" t="s">
        <v>247</v>
      </c>
      <c r="I17374" t="s">
        <v>247</v>
      </c>
      <c r="J17374" t="s">
        <v>13819</v>
      </c>
      <c r="K17374">
        <v>22695</v>
      </c>
      <c r="L17374" t="s">
        <v>23</v>
      </c>
      <c r="M17374">
        <v>22695</v>
      </c>
      <c r="N17374">
        <v>3</v>
      </c>
      <c r="O17374">
        <v>1</v>
      </c>
      <c r="P17374">
        <v>0</v>
      </c>
      <c r="Q17374">
        <v>0</v>
      </c>
      <c r="S17374" t="str">
        <f t="shared" si="542"/>
        <v>G-PT106582</v>
      </c>
      <c r="T17374" t="str">
        <f t="shared" si="543"/>
        <v>I-Lapane</v>
      </c>
    </row>
    <row r="17375" spans="1:20" x14ac:dyDescent="0.3">
      <c r="A17375" t="s">
        <v>13818</v>
      </c>
      <c r="B17375" t="s">
        <v>3802</v>
      </c>
      <c r="C17375" t="s">
        <v>26615</v>
      </c>
      <c r="D17375" t="s">
        <v>20940</v>
      </c>
      <c r="E17375" s="1">
        <v>40563</v>
      </c>
      <c r="F17375" t="s">
        <v>13817</v>
      </c>
      <c r="G17375" t="s">
        <v>6186</v>
      </c>
      <c r="H17375" t="s">
        <v>247</v>
      </c>
      <c r="I17375" t="s">
        <v>247</v>
      </c>
      <c r="J17375" t="s">
        <v>13819</v>
      </c>
      <c r="K17375">
        <v>22695</v>
      </c>
      <c r="L17375" t="s">
        <v>23</v>
      </c>
      <c r="M17375">
        <v>22695</v>
      </c>
      <c r="N17375">
        <v>3</v>
      </c>
      <c r="O17375">
        <v>1</v>
      </c>
      <c r="P17375">
        <v>0</v>
      </c>
      <c r="Q17375">
        <v>0</v>
      </c>
      <c r="S17375" t="str">
        <f t="shared" si="542"/>
        <v>G-PT106582</v>
      </c>
      <c r="T17375" t="str">
        <f t="shared" si="543"/>
        <v>I-Ratliff</v>
      </c>
    </row>
    <row r="17376" spans="1:20" x14ac:dyDescent="0.3">
      <c r="A17376" t="s">
        <v>13820</v>
      </c>
      <c r="B17376" t="s">
        <v>13823</v>
      </c>
      <c r="C17376" t="s">
        <v>26616</v>
      </c>
      <c r="D17376" t="s">
        <v>26617</v>
      </c>
      <c r="E17376" s="1">
        <v>40557</v>
      </c>
      <c r="F17376" t="s">
        <v>1332</v>
      </c>
      <c r="G17376" t="s">
        <v>637</v>
      </c>
      <c r="H17376" t="s">
        <v>146</v>
      </c>
      <c r="I17376" t="s">
        <v>13824</v>
      </c>
      <c r="J17376" t="s">
        <v>13822</v>
      </c>
      <c r="K17376">
        <v>693952</v>
      </c>
      <c r="L17376" t="s">
        <v>23</v>
      </c>
      <c r="M17376">
        <v>0</v>
      </c>
      <c r="N17376">
        <v>4</v>
      </c>
      <c r="O17376">
        <v>0</v>
      </c>
      <c r="P17376">
        <v>0</v>
      </c>
      <c r="Q17376">
        <v>0</v>
      </c>
      <c r="S17376" t="str">
        <f t="shared" si="542"/>
        <v>G-PT106586</v>
      </c>
      <c r="T17376" t="str">
        <f t="shared" si="543"/>
        <v>I-Austin</v>
      </c>
    </row>
    <row r="17377" spans="1:20" x14ac:dyDescent="0.3">
      <c r="A17377" t="s">
        <v>13820</v>
      </c>
      <c r="B17377" t="s">
        <v>13821</v>
      </c>
      <c r="C17377" t="s">
        <v>26616</v>
      </c>
      <c r="D17377" t="s">
        <v>26618</v>
      </c>
      <c r="E17377" s="1">
        <v>40557</v>
      </c>
      <c r="F17377" t="s">
        <v>1332</v>
      </c>
      <c r="G17377" t="s">
        <v>637</v>
      </c>
      <c r="H17377" t="s">
        <v>146</v>
      </c>
      <c r="I17377" t="s">
        <v>107</v>
      </c>
      <c r="J17377" t="s">
        <v>13822</v>
      </c>
      <c r="K17377">
        <v>693952</v>
      </c>
      <c r="L17377" t="s">
        <v>23</v>
      </c>
      <c r="M17377">
        <v>0</v>
      </c>
      <c r="N17377">
        <v>4</v>
      </c>
      <c r="O17377">
        <v>0</v>
      </c>
      <c r="P17377">
        <v>0</v>
      </c>
      <c r="Q17377">
        <v>0</v>
      </c>
      <c r="S17377" t="str">
        <f t="shared" si="542"/>
        <v>G-PT106586</v>
      </c>
      <c r="T17377" t="str">
        <f t="shared" si="543"/>
        <v>I-Franco</v>
      </c>
    </row>
    <row r="17378" spans="1:20" x14ac:dyDescent="0.3">
      <c r="A17378" t="s">
        <v>13820</v>
      </c>
      <c r="B17378" t="s">
        <v>11231</v>
      </c>
      <c r="C17378" t="s">
        <v>26616</v>
      </c>
      <c r="D17378" t="s">
        <v>25179</v>
      </c>
      <c r="E17378" s="1">
        <v>40557</v>
      </c>
      <c r="F17378" t="s">
        <v>1332</v>
      </c>
      <c r="G17378" t="s">
        <v>637</v>
      </c>
      <c r="H17378" t="s">
        <v>146</v>
      </c>
      <c r="I17378" t="s">
        <v>219</v>
      </c>
      <c r="J17378" t="s">
        <v>13822</v>
      </c>
      <c r="K17378">
        <v>693952</v>
      </c>
      <c r="L17378" t="s">
        <v>23</v>
      </c>
      <c r="M17378">
        <v>0</v>
      </c>
      <c r="N17378">
        <v>4</v>
      </c>
      <c r="O17378">
        <v>0</v>
      </c>
      <c r="P17378">
        <v>0</v>
      </c>
      <c r="Q17378">
        <v>0</v>
      </c>
      <c r="S17378" t="str">
        <f t="shared" si="542"/>
        <v>G-PT106586</v>
      </c>
      <c r="T17378" t="str">
        <f t="shared" si="543"/>
        <v>I-Grob</v>
      </c>
    </row>
    <row r="17379" spans="1:20" x14ac:dyDescent="0.3">
      <c r="A17379" t="s">
        <v>13820</v>
      </c>
      <c r="B17379" t="s">
        <v>637</v>
      </c>
      <c r="C17379" t="s">
        <v>26616</v>
      </c>
      <c r="D17379" t="s">
        <v>19004</v>
      </c>
      <c r="E17379" s="1">
        <v>40557</v>
      </c>
      <c r="F17379" t="s">
        <v>1332</v>
      </c>
      <c r="G17379" t="s">
        <v>637</v>
      </c>
      <c r="H17379" t="s">
        <v>146</v>
      </c>
      <c r="I17379" t="s">
        <v>97</v>
      </c>
      <c r="J17379" t="s">
        <v>13822</v>
      </c>
      <c r="K17379">
        <v>693952</v>
      </c>
      <c r="L17379" t="s">
        <v>23</v>
      </c>
      <c r="M17379">
        <v>0</v>
      </c>
      <c r="N17379">
        <v>4</v>
      </c>
      <c r="O17379">
        <v>0</v>
      </c>
      <c r="P17379">
        <v>0</v>
      </c>
      <c r="Q17379">
        <v>0</v>
      </c>
      <c r="S17379" t="str">
        <f t="shared" si="542"/>
        <v>G-PT106586</v>
      </c>
      <c r="T17379" t="str">
        <f t="shared" si="543"/>
        <v>I-Wilson</v>
      </c>
    </row>
    <row r="17380" spans="1:20" x14ac:dyDescent="0.3">
      <c r="A17380" t="s">
        <v>13825</v>
      </c>
      <c r="B17380" t="s">
        <v>85</v>
      </c>
      <c r="C17380" t="s">
        <v>26619</v>
      </c>
      <c r="D17380" t="s">
        <v>18666</v>
      </c>
      <c r="E17380" s="1">
        <v>40557</v>
      </c>
      <c r="F17380" t="s">
        <v>8860</v>
      </c>
      <c r="G17380" t="s">
        <v>8862</v>
      </c>
      <c r="H17380" t="s">
        <v>594</v>
      </c>
      <c r="I17380" t="s">
        <v>146</v>
      </c>
      <c r="J17380" t="s">
        <v>13826</v>
      </c>
      <c r="K17380">
        <v>2455675</v>
      </c>
      <c r="L17380" t="s">
        <v>23</v>
      </c>
      <c r="M17380">
        <v>1744394</v>
      </c>
      <c r="N17380">
        <v>9</v>
      </c>
      <c r="O17380">
        <v>1</v>
      </c>
      <c r="P17380">
        <v>0</v>
      </c>
      <c r="Q17380">
        <v>0</v>
      </c>
      <c r="S17380" t="str">
        <f t="shared" si="542"/>
        <v>G-PT106587</v>
      </c>
      <c r="T17380" t="str">
        <f t="shared" si="543"/>
        <v>I-Alexander</v>
      </c>
    </row>
    <row r="17381" spans="1:20" x14ac:dyDescent="0.3">
      <c r="A17381" t="s">
        <v>13825</v>
      </c>
      <c r="B17381" t="s">
        <v>12467</v>
      </c>
      <c r="C17381" t="s">
        <v>26619</v>
      </c>
      <c r="D17381" t="s">
        <v>25871</v>
      </c>
      <c r="E17381" s="1">
        <v>40557</v>
      </c>
      <c r="F17381" t="s">
        <v>8860</v>
      </c>
      <c r="G17381" t="s">
        <v>8862</v>
      </c>
      <c r="H17381" t="s">
        <v>594</v>
      </c>
      <c r="I17381" t="s">
        <v>860</v>
      </c>
      <c r="J17381" t="s">
        <v>13826</v>
      </c>
      <c r="K17381">
        <v>2455675</v>
      </c>
      <c r="L17381" t="s">
        <v>23</v>
      </c>
      <c r="M17381">
        <v>1744394</v>
      </c>
      <c r="N17381">
        <v>9</v>
      </c>
      <c r="O17381">
        <v>1</v>
      </c>
      <c r="P17381">
        <v>0</v>
      </c>
      <c r="Q17381">
        <v>0</v>
      </c>
      <c r="S17381" t="str">
        <f t="shared" si="542"/>
        <v>G-PT106587</v>
      </c>
      <c r="T17381" t="str">
        <f t="shared" si="543"/>
        <v>I-Arrington</v>
      </c>
    </row>
    <row r="17382" spans="1:20" x14ac:dyDescent="0.3">
      <c r="A17382" t="s">
        <v>13825</v>
      </c>
      <c r="B17382" t="s">
        <v>8862</v>
      </c>
      <c r="C17382" t="s">
        <v>26619</v>
      </c>
      <c r="D17382" t="s">
        <v>23842</v>
      </c>
      <c r="E17382" s="1">
        <v>40557</v>
      </c>
      <c r="F17382" t="s">
        <v>8860</v>
      </c>
      <c r="G17382" t="s">
        <v>8862</v>
      </c>
      <c r="H17382" t="s">
        <v>594</v>
      </c>
      <c r="I17382" t="s">
        <v>860</v>
      </c>
      <c r="J17382" t="s">
        <v>13826</v>
      </c>
      <c r="K17382">
        <v>2455675</v>
      </c>
      <c r="L17382" t="s">
        <v>23</v>
      </c>
      <c r="M17382">
        <v>1744394</v>
      </c>
      <c r="N17382">
        <v>9</v>
      </c>
      <c r="O17382">
        <v>1</v>
      </c>
      <c r="P17382">
        <v>0</v>
      </c>
      <c r="Q17382">
        <v>0</v>
      </c>
      <c r="S17382" t="str">
        <f t="shared" si="542"/>
        <v>G-PT106587</v>
      </c>
      <c r="T17382" t="str">
        <f t="shared" si="543"/>
        <v>I-Ayala-Sims</v>
      </c>
    </row>
    <row r="17383" spans="1:20" x14ac:dyDescent="0.3">
      <c r="A17383" t="s">
        <v>13825</v>
      </c>
      <c r="B17383" t="s">
        <v>6247</v>
      </c>
      <c r="C17383" t="s">
        <v>26619</v>
      </c>
      <c r="D17383" t="s">
        <v>22422</v>
      </c>
      <c r="E17383" s="1">
        <v>40557</v>
      </c>
      <c r="F17383" t="s">
        <v>8860</v>
      </c>
      <c r="G17383" t="s">
        <v>8862</v>
      </c>
      <c r="H17383" t="s">
        <v>594</v>
      </c>
      <c r="I17383" t="s">
        <v>146</v>
      </c>
      <c r="J17383" t="s">
        <v>13826</v>
      </c>
      <c r="K17383">
        <v>2455675</v>
      </c>
      <c r="L17383" t="s">
        <v>23</v>
      </c>
      <c r="M17383">
        <v>1744394</v>
      </c>
      <c r="N17383">
        <v>9</v>
      </c>
      <c r="O17383">
        <v>1</v>
      </c>
      <c r="P17383">
        <v>0</v>
      </c>
      <c r="Q17383">
        <v>0</v>
      </c>
      <c r="S17383" t="str">
        <f t="shared" si="542"/>
        <v>G-PT106587</v>
      </c>
      <c r="T17383" t="str">
        <f t="shared" si="543"/>
        <v>I-Griffin</v>
      </c>
    </row>
    <row r="17384" spans="1:20" x14ac:dyDescent="0.3">
      <c r="A17384" t="s">
        <v>13825</v>
      </c>
      <c r="B17384" t="s">
        <v>352</v>
      </c>
      <c r="C17384" t="s">
        <v>26619</v>
      </c>
      <c r="D17384" t="s">
        <v>18828</v>
      </c>
      <c r="E17384" s="1">
        <v>40557</v>
      </c>
      <c r="F17384" t="s">
        <v>8860</v>
      </c>
      <c r="G17384" t="s">
        <v>8862</v>
      </c>
      <c r="H17384" t="s">
        <v>594</v>
      </c>
      <c r="I17384" t="s">
        <v>146</v>
      </c>
      <c r="J17384" t="s">
        <v>13826</v>
      </c>
      <c r="K17384">
        <v>2455675</v>
      </c>
      <c r="L17384" t="s">
        <v>23</v>
      </c>
      <c r="M17384">
        <v>1744394</v>
      </c>
      <c r="N17384">
        <v>9</v>
      </c>
      <c r="O17384">
        <v>1</v>
      </c>
      <c r="P17384">
        <v>0</v>
      </c>
      <c r="Q17384">
        <v>0</v>
      </c>
      <c r="S17384" t="str">
        <f t="shared" si="542"/>
        <v>G-PT106587</v>
      </c>
      <c r="T17384" t="str">
        <f t="shared" si="543"/>
        <v>I-Guo</v>
      </c>
    </row>
    <row r="17385" spans="1:20" x14ac:dyDescent="0.3">
      <c r="A17385" t="s">
        <v>13825</v>
      </c>
      <c r="B17385" t="s">
        <v>10076</v>
      </c>
      <c r="C17385" t="s">
        <v>26619</v>
      </c>
      <c r="D17385" t="s">
        <v>24546</v>
      </c>
      <c r="E17385" s="1">
        <v>40557</v>
      </c>
      <c r="F17385" t="s">
        <v>8860</v>
      </c>
      <c r="G17385" t="s">
        <v>8862</v>
      </c>
      <c r="H17385" t="s">
        <v>594</v>
      </c>
      <c r="I17385" t="s">
        <v>860</v>
      </c>
      <c r="J17385" t="s">
        <v>13826</v>
      </c>
      <c r="K17385">
        <v>2455675</v>
      </c>
      <c r="L17385" t="s">
        <v>23</v>
      </c>
      <c r="M17385">
        <v>1744394</v>
      </c>
      <c r="N17385">
        <v>9</v>
      </c>
      <c r="O17385">
        <v>1</v>
      </c>
      <c r="P17385">
        <v>0</v>
      </c>
      <c r="Q17385">
        <v>0</v>
      </c>
      <c r="S17385" t="str">
        <f t="shared" si="542"/>
        <v>G-PT106587</v>
      </c>
      <c r="T17385" t="str">
        <f t="shared" si="543"/>
        <v>I-Klinger</v>
      </c>
    </row>
    <row r="17386" spans="1:20" x14ac:dyDescent="0.3">
      <c r="A17386" t="s">
        <v>13825</v>
      </c>
      <c r="B17386" t="s">
        <v>1082</v>
      </c>
      <c r="C17386" t="s">
        <v>26619</v>
      </c>
      <c r="D17386" t="s">
        <v>19276</v>
      </c>
      <c r="E17386" s="1">
        <v>40557</v>
      </c>
      <c r="F17386" t="s">
        <v>8860</v>
      </c>
      <c r="G17386" t="s">
        <v>8862</v>
      </c>
      <c r="H17386" t="s">
        <v>594</v>
      </c>
      <c r="I17386" t="s">
        <v>860</v>
      </c>
      <c r="J17386" t="s">
        <v>13826</v>
      </c>
      <c r="K17386">
        <v>2455675</v>
      </c>
      <c r="L17386" t="s">
        <v>23</v>
      </c>
      <c r="M17386">
        <v>1744394</v>
      </c>
      <c r="N17386">
        <v>9</v>
      </c>
      <c r="O17386">
        <v>1</v>
      </c>
      <c r="P17386">
        <v>0</v>
      </c>
      <c r="Q17386">
        <v>0</v>
      </c>
      <c r="S17386" t="str">
        <f t="shared" si="542"/>
        <v>G-PT106587</v>
      </c>
      <c r="T17386" t="str">
        <f t="shared" si="543"/>
        <v>I-Nixon</v>
      </c>
    </row>
    <row r="17387" spans="1:20" x14ac:dyDescent="0.3">
      <c r="A17387" t="s">
        <v>13825</v>
      </c>
      <c r="B17387" t="s">
        <v>8866</v>
      </c>
      <c r="C17387" t="s">
        <v>26619</v>
      </c>
      <c r="D17387" t="s">
        <v>23847</v>
      </c>
      <c r="E17387" s="1">
        <v>40557</v>
      </c>
      <c r="F17387" t="s">
        <v>8860</v>
      </c>
      <c r="G17387" t="s">
        <v>8862</v>
      </c>
      <c r="H17387" t="s">
        <v>594</v>
      </c>
      <c r="I17387" t="s">
        <v>146</v>
      </c>
      <c r="J17387" t="s">
        <v>13826</v>
      </c>
      <c r="K17387">
        <v>2455675</v>
      </c>
      <c r="L17387" t="s">
        <v>23</v>
      </c>
      <c r="M17387">
        <v>1744394</v>
      </c>
      <c r="N17387">
        <v>9</v>
      </c>
      <c r="O17387">
        <v>1</v>
      </c>
      <c r="P17387">
        <v>0</v>
      </c>
      <c r="Q17387">
        <v>0</v>
      </c>
      <c r="S17387" t="str">
        <f t="shared" si="542"/>
        <v>G-PT106587</v>
      </c>
      <c r="T17387" t="str">
        <f t="shared" si="543"/>
        <v>I-Rackley</v>
      </c>
    </row>
    <row r="17388" spans="1:20" x14ac:dyDescent="0.3">
      <c r="A17388" t="s">
        <v>13825</v>
      </c>
      <c r="B17388" t="s">
        <v>379</v>
      </c>
      <c r="C17388" t="s">
        <v>26619</v>
      </c>
      <c r="D17388" t="s">
        <v>18842</v>
      </c>
      <c r="E17388" s="1">
        <v>40557</v>
      </c>
      <c r="F17388" t="s">
        <v>8860</v>
      </c>
      <c r="G17388" t="s">
        <v>8862</v>
      </c>
      <c r="H17388" t="s">
        <v>594</v>
      </c>
      <c r="I17388" t="s">
        <v>146</v>
      </c>
      <c r="J17388" t="s">
        <v>13826</v>
      </c>
      <c r="K17388">
        <v>2455675</v>
      </c>
      <c r="L17388" t="s">
        <v>23</v>
      </c>
      <c r="M17388">
        <v>1744394</v>
      </c>
      <c r="N17388">
        <v>9</v>
      </c>
      <c r="O17388">
        <v>1</v>
      </c>
      <c r="P17388">
        <v>0</v>
      </c>
      <c r="Q17388">
        <v>0</v>
      </c>
      <c r="S17388" t="str">
        <f t="shared" si="542"/>
        <v>G-PT106587</v>
      </c>
      <c r="T17388" t="str">
        <f t="shared" si="543"/>
        <v>I-Zeh</v>
      </c>
    </row>
    <row r="17389" spans="1:20" x14ac:dyDescent="0.3">
      <c r="A17389" t="s">
        <v>13827</v>
      </c>
      <c r="B17389" t="s">
        <v>416</v>
      </c>
      <c r="C17389" t="s">
        <v>26620</v>
      </c>
      <c r="D17389" t="s">
        <v>18866</v>
      </c>
      <c r="E17389" s="1">
        <v>40561</v>
      </c>
      <c r="F17389" t="s">
        <v>414</v>
      </c>
      <c r="G17389" t="s">
        <v>349</v>
      </c>
      <c r="H17389" t="s">
        <v>47</v>
      </c>
      <c r="I17389" t="s">
        <v>47</v>
      </c>
      <c r="J17389" t="s">
        <v>13828</v>
      </c>
      <c r="K17389">
        <v>154000</v>
      </c>
      <c r="L17389" t="s">
        <v>23</v>
      </c>
      <c r="M17389">
        <v>0</v>
      </c>
      <c r="N17389">
        <v>2</v>
      </c>
      <c r="O17389">
        <v>0</v>
      </c>
      <c r="P17389">
        <v>0</v>
      </c>
      <c r="Q17389">
        <v>0</v>
      </c>
      <c r="S17389" t="str">
        <f t="shared" si="542"/>
        <v>G-PT106589</v>
      </c>
      <c r="T17389" t="str">
        <f t="shared" si="543"/>
        <v>I-Miner</v>
      </c>
    </row>
    <row r="17390" spans="1:20" x14ac:dyDescent="0.3">
      <c r="A17390" t="s">
        <v>13827</v>
      </c>
      <c r="B17390" t="s">
        <v>349</v>
      </c>
      <c r="C17390" t="s">
        <v>26620</v>
      </c>
      <c r="D17390" t="s">
        <v>18822</v>
      </c>
      <c r="E17390" s="1">
        <v>40561</v>
      </c>
      <c r="F17390" t="s">
        <v>414</v>
      </c>
      <c r="G17390" t="s">
        <v>349</v>
      </c>
      <c r="H17390" t="s">
        <v>47</v>
      </c>
      <c r="I17390" t="s">
        <v>47</v>
      </c>
      <c r="J17390" t="s">
        <v>13828</v>
      </c>
      <c r="K17390">
        <v>154000</v>
      </c>
      <c r="L17390" t="s">
        <v>23</v>
      </c>
      <c r="M17390">
        <v>0</v>
      </c>
      <c r="N17390">
        <v>2</v>
      </c>
      <c r="O17390">
        <v>0</v>
      </c>
      <c r="P17390">
        <v>0</v>
      </c>
      <c r="Q17390">
        <v>0</v>
      </c>
      <c r="S17390" t="str">
        <f t="shared" si="542"/>
        <v>G-PT106589</v>
      </c>
      <c r="T17390" t="str">
        <f t="shared" si="543"/>
        <v>I-Ratz</v>
      </c>
    </row>
    <row r="17391" spans="1:20" x14ac:dyDescent="0.3">
      <c r="A17391" t="s">
        <v>13829</v>
      </c>
      <c r="B17391" t="s">
        <v>93</v>
      </c>
      <c r="C17391" t="s">
        <v>26621</v>
      </c>
      <c r="D17391" t="s">
        <v>19433</v>
      </c>
      <c r="E17391" s="1">
        <v>40563</v>
      </c>
      <c r="F17391" t="s">
        <v>2501</v>
      </c>
      <c r="G17391" t="s">
        <v>93</v>
      </c>
      <c r="H17391" t="s">
        <v>1340</v>
      </c>
      <c r="I17391" t="s">
        <v>1340</v>
      </c>
      <c r="J17391" t="s">
        <v>13830</v>
      </c>
      <c r="K17391">
        <v>19039855</v>
      </c>
      <c r="L17391" t="s">
        <v>23</v>
      </c>
      <c r="M17391">
        <v>0</v>
      </c>
      <c r="N17391">
        <v>13</v>
      </c>
      <c r="O17391">
        <v>0</v>
      </c>
      <c r="P17391">
        <v>1</v>
      </c>
      <c r="Q17391">
        <v>0</v>
      </c>
      <c r="S17391" t="str">
        <f t="shared" si="542"/>
        <v>G-PT106590</v>
      </c>
      <c r="T17391" t="str">
        <f t="shared" si="543"/>
        <v>I-Bradley</v>
      </c>
    </row>
    <row r="17392" spans="1:20" x14ac:dyDescent="0.3">
      <c r="A17392" t="s">
        <v>13829</v>
      </c>
      <c r="B17392" t="s">
        <v>353</v>
      </c>
      <c r="C17392" t="s">
        <v>26621</v>
      </c>
      <c r="D17392" t="s">
        <v>18826</v>
      </c>
      <c r="E17392" s="1">
        <v>40563</v>
      </c>
      <c r="F17392" t="s">
        <v>2501</v>
      </c>
      <c r="G17392" t="s">
        <v>93</v>
      </c>
      <c r="H17392" t="s">
        <v>1340</v>
      </c>
      <c r="I17392" t="s">
        <v>182</v>
      </c>
      <c r="J17392" t="s">
        <v>13830</v>
      </c>
      <c r="K17392">
        <v>19039855</v>
      </c>
      <c r="L17392" t="s">
        <v>23</v>
      </c>
      <c r="M17392">
        <v>0</v>
      </c>
      <c r="N17392">
        <v>13</v>
      </c>
      <c r="O17392">
        <v>0</v>
      </c>
      <c r="P17392">
        <v>1</v>
      </c>
      <c r="Q17392">
        <v>0</v>
      </c>
      <c r="S17392" t="str">
        <f t="shared" si="542"/>
        <v>G-PT106590</v>
      </c>
      <c r="T17392" t="str">
        <f t="shared" si="543"/>
        <v>I-Brown</v>
      </c>
    </row>
    <row r="17393" spans="1:20" x14ac:dyDescent="0.3">
      <c r="A17393" t="s">
        <v>13829</v>
      </c>
      <c r="B17393" t="s">
        <v>2493</v>
      </c>
      <c r="C17393" t="s">
        <v>26621</v>
      </c>
      <c r="D17393" t="s">
        <v>20162</v>
      </c>
      <c r="E17393" s="1">
        <v>40563</v>
      </c>
      <c r="F17393" t="s">
        <v>2501</v>
      </c>
      <c r="G17393" t="s">
        <v>93</v>
      </c>
      <c r="H17393" t="s">
        <v>1340</v>
      </c>
      <c r="I17393" t="s">
        <v>1340</v>
      </c>
      <c r="J17393" t="s">
        <v>13830</v>
      </c>
      <c r="K17393">
        <v>19039855</v>
      </c>
      <c r="L17393" t="s">
        <v>23</v>
      </c>
      <c r="M17393">
        <v>0</v>
      </c>
      <c r="N17393">
        <v>13</v>
      </c>
      <c r="O17393">
        <v>0</v>
      </c>
      <c r="P17393">
        <v>1</v>
      </c>
      <c r="Q17393">
        <v>0</v>
      </c>
      <c r="S17393" t="str">
        <f t="shared" si="542"/>
        <v>G-PT106590</v>
      </c>
      <c r="T17393" t="str">
        <f t="shared" si="543"/>
        <v>I-Dahman</v>
      </c>
    </row>
    <row r="17394" spans="1:20" x14ac:dyDescent="0.3">
      <c r="A17394" t="s">
        <v>13829</v>
      </c>
      <c r="B17394" t="s">
        <v>185</v>
      </c>
      <c r="C17394" t="s">
        <v>26621</v>
      </c>
      <c r="D17394" t="s">
        <v>18726</v>
      </c>
      <c r="E17394" s="1">
        <v>40563</v>
      </c>
      <c r="F17394" t="s">
        <v>2501</v>
      </c>
      <c r="G17394" t="s">
        <v>93</v>
      </c>
      <c r="H17394" t="s">
        <v>1340</v>
      </c>
      <c r="I17394" t="s">
        <v>182</v>
      </c>
      <c r="J17394" t="s">
        <v>13830</v>
      </c>
      <c r="K17394">
        <v>19039855</v>
      </c>
      <c r="L17394" t="s">
        <v>23</v>
      </c>
      <c r="M17394">
        <v>0</v>
      </c>
      <c r="N17394">
        <v>13</v>
      </c>
      <c r="O17394">
        <v>0</v>
      </c>
      <c r="P17394">
        <v>1</v>
      </c>
      <c r="Q17394">
        <v>0</v>
      </c>
      <c r="S17394" t="str">
        <f t="shared" si="542"/>
        <v>G-PT106590</v>
      </c>
      <c r="T17394" t="str">
        <f t="shared" si="543"/>
        <v>I-Dumenci</v>
      </c>
    </row>
    <row r="17395" spans="1:20" x14ac:dyDescent="0.3">
      <c r="A17395" t="s">
        <v>13829</v>
      </c>
      <c r="B17395" t="s">
        <v>3124</v>
      </c>
      <c r="C17395" t="s">
        <v>26621</v>
      </c>
      <c r="D17395" t="s">
        <v>20553</v>
      </c>
      <c r="E17395" s="1">
        <v>40563</v>
      </c>
      <c r="F17395" t="s">
        <v>2501</v>
      </c>
      <c r="G17395" t="s">
        <v>93</v>
      </c>
      <c r="H17395" t="s">
        <v>1340</v>
      </c>
      <c r="I17395" t="s">
        <v>182</v>
      </c>
      <c r="J17395" t="s">
        <v>13830</v>
      </c>
      <c r="K17395">
        <v>19039855</v>
      </c>
      <c r="L17395" t="s">
        <v>23</v>
      </c>
      <c r="M17395">
        <v>0</v>
      </c>
      <c r="N17395">
        <v>13</v>
      </c>
      <c r="O17395">
        <v>0</v>
      </c>
      <c r="P17395">
        <v>1</v>
      </c>
      <c r="Q17395">
        <v>0</v>
      </c>
      <c r="S17395" t="str">
        <f t="shared" si="542"/>
        <v>G-PT106590</v>
      </c>
      <c r="T17395" t="str">
        <f t="shared" si="543"/>
        <v>I-Elston-Lafata</v>
      </c>
    </row>
    <row r="17396" spans="1:20" x14ac:dyDescent="0.3">
      <c r="A17396" t="s">
        <v>13829</v>
      </c>
      <c r="B17396" t="s">
        <v>186</v>
      </c>
      <c r="C17396" t="s">
        <v>26621</v>
      </c>
      <c r="D17396" t="s">
        <v>18727</v>
      </c>
      <c r="E17396" s="1">
        <v>40563</v>
      </c>
      <c r="F17396" t="s">
        <v>2501</v>
      </c>
      <c r="G17396" t="s">
        <v>93</v>
      </c>
      <c r="H17396" t="s">
        <v>1340</v>
      </c>
      <c r="I17396" t="s">
        <v>188</v>
      </c>
      <c r="J17396" t="s">
        <v>13830</v>
      </c>
      <c r="K17396">
        <v>19039855</v>
      </c>
      <c r="L17396" t="s">
        <v>23</v>
      </c>
      <c r="M17396">
        <v>0</v>
      </c>
      <c r="N17396">
        <v>13</v>
      </c>
      <c r="O17396">
        <v>0</v>
      </c>
      <c r="P17396">
        <v>1</v>
      </c>
      <c r="Q17396">
        <v>0</v>
      </c>
      <c r="S17396" t="str">
        <f t="shared" si="542"/>
        <v>G-PT106590</v>
      </c>
      <c r="T17396" t="str">
        <f t="shared" si="543"/>
        <v>I-Ginder</v>
      </c>
    </row>
    <row r="17397" spans="1:20" x14ac:dyDescent="0.3">
      <c r="A17397" t="s">
        <v>13829</v>
      </c>
      <c r="B17397" t="s">
        <v>3986</v>
      </c>
      <c r="C17397" t="s">
        <v>26621</v>
      </c>
      <c r="D17397" t="s">
        <v>21041</v>
      </c>
      <c r="E17397" s="1">
        <v>40563</v>
      </c>
      <c r="F17397" t="s">
        <v>2501</v>
      </c>
      <c r="G17397" t="s">
        <v>93</v>
      </c>
      <c r="H17397" t="s">
        <v>1340</v>
      </c>
      <c r="I17397" t="s">
        <v>3987</v>
      </c>
      <c r="J17397" t="s">
        <v>13830</v>
      </c>
      <c r="K17397">
        <v>19039855</v>
      </c>
      <c r="L17397" t="s">
        <v>23</v>
      </c>
      <c r="M17397">
        <v>0</v>
      </c>
      <c r="N17397">
        <v>13</v>
      </c>
      <c r="O17397">
        <v>0</v>
      </c>
      <c r="P17397">
        <v>1</v>
      </c>
      <c r="Q17397">
        <v>0</v>
      </c>
      <c r="S17397" t="str">
        <f t="shared" si="542"/>
        <v>G-PT106590</v>
      </c>
      <c r="T17397" t="str">
        <f t="shared" si="543"/>
        <v>I-Harper</v>
      </c>
    </row>
    <row r="17398" spans="1:20" x14ac:dyDescent="0.3">
      <c r="A17398" t="s">
        <v>13829</v>
      </c>
      <c r="B17398" t="s">
        <v>246</v>
      </c>
      <c r="C17398" t="s">
        <v>26621</v>
      </c>
      <c r="D17398" t="s">
        <v>18771</v>
      </c>
      <c r="E17398" s="1">
        <v>40563</v>
      </c>
      <c r="F17398" t="s">
        <v>2501</v>
      </c>
      <c r="G17398" t="s">
        <v>93</v>
      </c>
      <c r="H17398" t="s">
        <v>1340</v>
      </c>
      <c r="I17398" t="s">
        <v>247</v>
      </c>
      <c r="J17398" t="s">
        <v>13830</v>
      </c>
      <c r="K17398">
        <v>19039855</v>
      </c>
      <c r="L17398" t="s">
        <v>23</v>
      </c>
      <c r="M17398">
        <v>0</v>
      </c>
      <c r="N17398">
        <v>13</v>
      </c>
      <c r="O17398">
        <v>0</v>
      </c>
      <c r="P17398">
        <v>1</v>
      </c>
      <c r="Q17398">
        <v>0</v>
      </c>
      <c r="S17398" t="str">
        <f t="shared" si="542"/>
        <v>G-PT106590</v>
      </c>
      <c r="T17398" t="str">
        <f t="shared" si="543"/>
        <v>I-Krist</v>
      </c>
    </row>
    <row r="17399" spans="1:20" x14ac:dyDescent="0.3">
      <c r="A17399" t="s">
        <v>13829</v>
      </c>
      <c r="B17399" t="s">
        <v>3992</v>
      </c>
      <c r="C17399" t="s">
        <v>26621</v>
      </c>
      <c r="D17399" t="s">
        <v>21049</v>
      </c>
      <c r="E17399" s="1">
        <v>40563</v>
      </c>
      <c r="F17399" t="s">
        <v>2501</v>
      </c>
      <c r="G17399" t="s">
        <v>93</v>
      </c>
      <c r="H17399" t="s">
        <v>1340</v>
      </c>
      <c r="I17399" t="s">
        <v>3987</v>
      </c>
      <c r="J17399" t="s">
        <v>13830</v>
      </c>
      <c r="K17399">
        <v>19039855</v>
      </c>
      <c r="L17399" t="s">
        <v>23</v>
      </c>
      <c r="M17399">
        <v>0</v>
      </c>
      <c r="N17399">
        <v>13</v>
      </c>
      <c r="O17399">
        <v>0</v>
      </c>
      <c r="P17399">
        <v>1</v>
      </c>
      <c r="Q17399">
        <v>0</v>
      </c>
      <c r="S17399" t="str">
        <f t="shared" si="542"/>
        <v>G-PT106590</v>
      </c>
      <c r="T17399" t="str">
        <f t="shared" si="543"/>
        <v>I-Resnicow</v>
      </c>
    </row>
    <row r="17400" spans="1:20" x14ac:dyDescent="0.3">
      <c r="A17400" t="s">
        <v>13829</v>
      </c>
      <c r="B17400" t="s">
        <v>4214</v>
      </c>
      <c r="C17400" t="s">
        <v>26621</v>
      </c>
      <c r="D17400" t="s">
        <v>21188</v>
      </c>
      <c r="E17400" s="1">
        <v>40563</v>
      </c>
      <c r="F17400" t="s">
        <v>2501</v>
      </c>
      <c r="G17400" t="s">
        <v>93</v>
      </c>
      <c r="H17400" t="s">
        <v>1340</v>
      </c>
      <c r="I17400" t="s">
        <v>1340</v>
      </c>
      <c r="J17400" t="s">
        <v>13830</v>
      </c>
      <c r="K17400">
        <v>19039855</v>
      </c>
      <c r="L17400" t="s">
        <v>23</v>
      </c>
      <c r="M17400">
        <v>0</v>
      </c>
      <c r="N17400">
        <v>13</v>
      </c>
      <c r="O17400">
        <v>0</v>
      </c>
      <c r="P17400">
        <v>1</v>
      </c>
      <c r="Q17400">
        <v>0</v>
      </c>
      <c r="S17400" t="str">
        <f t="shared" si="542"/>
        <v>G-PT106590</v>
      </c>
      <c r="T17400" t="str">
        <f t="shared" si="543"/>
        <v>I-Sabik</v>
      </c>
    </row>
    <row r="17401" spans="1:20" x14ac:dyDescent="0.3">
      <c r="A17401" t="s">
        <v>13829</v>
      </c>
      <c r="B17401" t="s">
        <v>181</v>
      </c>
      <c r="C17401" t="s">
        <v>26621</v>
      </c>
      <c r="D17401" t="s">
        <v>18728</v>
      </c>
      <c r="E17401" s="1">
        <v>40563</v>
      </c>
      <c r="F17401" t="s">
        <v>2501</v>
      </c>
      <c r="G17401" t="s">
        <v>93</v>
      </c>
      <c r="H17401" t="s">
        <v>1340</v>
      </c>
      <c r="I17401" t="s">
        <v>182</v>
      </c>
      <c r="J17401" t="s">
        <v>13830</v>
      </c>
      <c r="K17401">
        <v>19039855</v>
      </c>
      <c r="L17401" t="s">
        <v>23</v>
      </c>
      <c r="M17401">
        <v>0</v>
      </c>
      <c r="N17401">
        <v>13</v>
      </c>
      <c r="O17401">
        <v>0</v>
      </c>
      <c r="P17401">
        <v>1</v>
      </c>
      <c r="Q17401">
        <v>0</v>
      </c>
      <c r="S17401" t="str">
        <f t="shared" si="542"/>
        <v>G-PT106590</v>
      </c>
      <c r="T17401" t="str">
        <f t="shared" si="543"/>
        <v>I-Siminoff</v>
      </c>
    </row>
    <row r="17402" spans="1:20" x14ac:dyDescent="0.3">
      <c r="A17402" t="s">
        <v>13829</v>
      </c>
      <c r="B17402" t="s">
        <v>143</v>
      </c>
      <c r="C17402" t="s">
        <v>26621</v>
      </c>
      <c r="D17402" t="s">
        <v>18700</v>
      </c>
      <c r="E17402" s="1">
        <v>40563</v>
      </c>
      <c r="F17402" t="s">
        <v>2501</v>
      </c>
      <c r="G17402" t="s">
        <v>93</v>
      </c>
      <c r="H17402" t="s">
        <v>1340</v>
      </c>
      <c r="I17402" t="s">
        <v>188</v>
      </c>
      <c r="J17402" t="s">
        <v>13830</v>
      </c>
      <c r="K17402">
        <v>19039855</v>
      </c>
      <c r="L17402" t="s">
        <v>23</v>
      </c>
      <c r="M17402">
        <v>0</v>
      </c>
      <c r="N17402">
        <v>13</v>
      </c>
      <c r="O17402">
        <v>0</v>
      </c>
      <c r="P17402">
        <v>1</v>
      </c>
      <c r="Q17402">
        <v>0</v>
      </c>
      <c r="S17402" t="str">
        <f t="shared" si="542"/>
        <v>G-PT106590</v>
      </c>
      <c r="T17402" t="str">
        <f t="shared" si="543"/>
        <v>I-Smith</v>
      </c>
    </row>
    <row r="17403" spans="1:20" x14ac:dyDescent="0.3">
      <c r="A17403" t="s">
        <v>13829</v>
      </c>
      <c r="B17403" t="s">
        <v>257</v>
      </c>
      <c r="C17403" t="s">
        <v>26621</v>
      </c>
      <c r="D17403" t="s">
        <v>18778</v>
      </c>
      <c r="E17403" s="1">
        <v>40563</v>
      </c>
      <c r="F17403" t="s">
        <v>2501</v>
      </c>
      <c r="G17403" t="s">
        <v>93</v>
      </c>
      <c r="H17403" t="s">
        <v>1340</v>
      </c>
      <c r="I17403" t="s">
        <v>247</v>
      </c>
      <c r="J17403" t="s">
        <v>13830</v>
      </c>
      <c r="K17403">
        <v>19039855</v>
      </c>
      <c r="L17403" t="s">
        <v>23</v>
      </c>
      <c r="M17403">
        <v>0</v>
      </c>
      <c r="N17403">
        <v>13</v>
      </c>
      <c r="O17403">
        <v>0</v>
      </c>
      <c r="P17403">
        <v>1</v>
      </c>
      <c r="Q17403">
        <v>0</v>
      </c>
      <c r="S17403" t="str">
        <f t="shared" si="542"/>
        <v>G-PT106590</v>
      </c>
      <c r="T17403" t="str">
        <f t="shared" si="543"/>
        <v>I-Woolf</v>
      </c>
    </row>
    <row r="17404" spans="1:20" x14ac:dyDescent="0.3">
      <c r="A17404" t="s">
        <v>13831</v>
      </c>
      <c r="B17404" t="s">
        <v>818</v>
      </c>
      <c r="C17404" t="s">
        <v>26622</v>
      </c>
      <c r="D17404" t="s">
        <v>19118</v>
      </c>
      <c r="E17404" s="1">
        <v>40564</v>
      </c>
      <c r="F17404" t="s">
        <v>816</v>
      </c>
      <c r="G17404" t="s">
        <v>818</v>
      </c>
      <c r="H17404" t="s">
        <v>505</v>
      </c>
      <c r="I17404" t="s">
        <v>505</v>
      </c>
      <c r="J17404" t="s">
        <v>13832</v>
      </c>
      <c r="K17404">
        <v>234071</v>
      </c>
      <c r="L17404" t="s">
        <v>23</v>
      </c>
      <c r="M17404">
        <v>0</v>
      </c>
      <c r="N17404">
        <v>1</v>
      </c>
      <c r="O17404">
        <v>0</v>
      </c>
      <c r="P17404">
        <v>0</v>
      </c>
      <c r="Q17404">
        <v>0</v>
      </c>
      <c r="S17404" t="str">
        <f t="shared" si="542"/>
        <v>G-PT106593</v>
      </c>
      <c r="T17404" t="str">
        <f t="shared" si="543"/>
        <v>I-Shapiro</v>
      </c>
    </row>
    <row r="17405" spans="1:20" x14ac:dyDescent="0.3">
      <c r="A17405" t="s">
        <v>13833</v>
      </c>
      <c r="B17405" t="s">
        <v>124</v>
      </c>
      <c r="C17405" t="s">
        <v>26623</v>
      </c>
      <c r="D17405" t="s">
        <v>18688</v>
      </c>
      <c r="E17405" s="1">
        <v>40563</v>
      </c>
      <c r="F17405" t="s">
        <v>122</v>
      </c>
      <c r="G17405" t="s">
        <v>124</v>
      </c>
      <c r="H17405" t="s">
        <v>19</v>
      </c>
      <c r="I17405" t="s">
        <v>21</v>
      </c>
      <c r="J17405" t="s">
        <v>13834</v>
      </c>
      <c r="K17405">
        <v>7974570</v>
      </c>
      <c r="L17405" t="s">
        <v>23</v>
      </c>
      <c r="M17405">
        <v>0</v>
      </c>
      <c r="N17405">
        <v>4</v>
      </c>
      <c r="O17405">
        <v>0</v>
      </c>
      <c r="P17405">
        <v>1</v>
      </c>
      <c r="Q17405">
        <v>0</v>
      </c>
      <c r="S17405" t="str">
        <f t="shared" si="542"/>
        <v>G-PT106597</v>
      </c>
      <c r="T17405" t="str">
        <f t="shared" si="543"/>
        <v>I-Adler</v>
      </c>
    </row>
    <row r="17406" spans="1:20" x14ac:dyDescent="0.3">
      <c r="A17406" t="s">
        <v>13833</v>
      </c>
      <c r="B17406" t="s">
        <v>4144</v>
      </c>
      <c r="C17406" t="s">
        <v>26623</v>
      </c>
      <c r="D17406" t="s">
        <v>21142</v>
      </c>
      <c r="E17406" s="1">
        <v>40563</v>
      </c>
      <c r="F17406" t="s">
        <v>122</v>
      </c>
      <c r="G17406" t="s">
        <v>124</v>
      </c>
      <c r="H17406" t="s">
        <v>19</v>
      </c>
      <c r="I17406" t="s">
        <v>346</v>
      </c>
      <c r="J17406" t="s">
        <v>13834</v>
      </c>
      <c r="K17406">
        <v>7974570</v>
      </c>
      <c r="L17406" t="s">
        <v>23</v>
      </c>
      <c r="M17406">
        <v>0</v>
      </c>
      <c r="N17406">
        <v>4</v>
      </c>
      <c r="O17406">
        <v>0</v>
      </c>
      <c r="P17406">
        <v>1</v>
      </c>
      <c r="Q17406">
        <v>0</v>
      </c>
      <c r="S17406" t="str">
        <f t="shared" si="542"/>
        <v>G-PT106597</v>
      </c>
      <c r="T17406" t="str">
        <f t="shared" si="543"/>
        <v>I-Lanni</v>
      </c>
    </row>
    <row r="17407" spans="1:20" x14ac:dyDescent="0.3">
      <c r="A17407" t="s">
        <v>13833</v>
      </c>
      <c r="B17407" t="s">
        <v>129</v>
      </c>
      <c r="C17407" t="s">
        <v>26623</v>
      </c>
      <c r="D17407" t="s">
        <v>18691</v>
      </c>
      <c r="E17407" s="1">
        <v>40563</v>
      </c>
      <c r="F17407" t="s">
        <v>122</v>
      </c>
      <c r="G17407" t="s">
        <v>124</v>
      </c>
      <c r="H17407" t="s">
        <v>19</v>
      </c>
      <c r="I17407" t="s">
        <v>19</v>
      </c>
      <c r="J17407" t="s">
        <v>13834</v>
      </c>
      <c r="K17407">
        <v>7974570</v>
      </c>
      <c r="L17407" t="s">
        <v>23</v>
      </c>
      <c r="M17407">
        <v>0</v>
      </c>
      <c r="N17407">
        <v>4</v>
      </c>
      <c r="O17407">
        <v>0</v>
      </c>
      <c r="P17407">
        <v>1</v>
      </c>
      <c r="Q17407">
        <v>0</v>
      </c>
      <c r="S17407" t="str">
        <f t="shared" si="542"/>
        <v>G-PT106597</v>
      </c>
      <c r="T17407" t="str">
        <f t="shared" si="543"/>
        <v>I-Lee</v>
      </c>
    </row>
    <row r="17408" spans="1:20" x14ac:dyDescent="0.3">
      <c r="A17408" t="s">
        <v>13835</v>
      </c>
      <c r="B17408" t="s">
        <v>2225</v>
      </c>
      <c r="C17408" t="s">
        <v>26624</v>
      </c>
      <c r="D17408" t="s">
        <v>20001</v>
      </c>
      <c r="E17408" s="1">
        <v>40570</v>
      </c>
      <c r="F17408" t="s">
        <v>850</v>
      </c>
      <c r="G17408" t="s">
        <v>852</v>
      </c>
      <c r="H17408" t="s">
        <v>386</v>
      </c>
      <c r="I17408" t="s">
        <v>146</v>
      </c>
      <c r="J17408" t="s">
        <v>13836</v>
      </c>
      <c r="K17408">
        <v>82000</v>
      </c>
      <c r="L17408" t="s">
        <v>23</v>
      </c>
      <c r="M17408">
        <v>82000</v>
      </c>
      <c r="N17408">
        <v>2</v>
      </c>
      <c r="O17408">
        <v>1</v>
      </c>
      <c r="P17408">
        <v>0</v>
      </c>
      <c r="Q17408">
        <v>0</v>
      </c>
      <c r="S17408" t="str">
        <f t="shared" si="542"/>
        <v>G-PT106602</v>
      </c>
      <c r="T17408" t="str">
        <f t="shared" si="543"/>
        <v>I-Koka</v>
      </c>
    </row>
    <row r="17409" spans="1:20" x14ac:dyDescent="0.3">
      <c r="A17409" t="s">
        <v>13835</v>
      </c>
      <c r="B17409" t="s">
        <v>852</v>
      </c>
      <c r="C17409" t="s">
        <v>26624</v>
      </c>
      <c r="D17409" t="s">
        <v>19139</v>
      </c>
      <c r="E17409" s="1">
        <v>40570</v>
      </c>
      <c r="F17409" t="s">
        <v>850</v>
      </c>
      <c r="G17409" t="s">
        <v>852</v>
      </c>
      <c r="H17409" t="s">
        <v>386</v>
      </c>
      <c r="I17409" t="s">
        <v>386</v>
      </c>
      <c r="J17409" t="s">
        <v>13836</v>
      </c>
      <c r="K17409">
        <v>82000</v>
      </c>
      <c r="L17409" t="s">
        <v>23</v>
      </c>
      <c r="M17409">
        <v>82000</v>
      </c>
      <c r="N17409">
        <v>2</v>
      </c>
      <c r="O17409">
        <v>1</v>
      </c>
      <c r="P17409">
        <v>0</v>
      </c>
      <c r="Q17409">
        <v>0</v>
      </c>
      <c r="S17409" t="str">
        <f t="shared" si="542"/>
        <v>G-PT106602</v>
      </c>
      <c r="T17409" t="str">
        <f t="shared" si="543"/>
        <v>I-Kukreja</v>
      </c>
    </row>
    <row r="17410" spans="1:20" x14ac:dyDescent="0.3">
      <c r="A17410" t="s">
        <v>13837</v>
      </c>
      <c r="B17410" t="s">
        <v>2391</v>
      </c>
      <c r="C17410" t="s">
        <v>26625</v>
      </c>
      <c r="D17410" t="s">
        <v>20102</v>
      </c>
      <c r="E17410" s="1">
        <v>40570</v>
      </c>
      <c r="F17410" t="s">
        <v>4244</v>
      </c>
      <c r="G17410" t="s">
        <v>2391</v>
      </c>
      <c r="H17410" t="s">
        <v>386</v>
      </c>
      <c r="I17410" t="s">
        <v>386</v>
      </c>
      <c r="J17410" t="s">
        <v>13838</v>
      </c>
      <c r="K17410">
        <v>82000</v>
      </c>
      <c r="L17410" t="s">
        <v>23</v>
      </c>
      <c r="M17410">
        <v>0</v>
      </c>
      <c r="N17410">
        <v>2</v>
      </c>
      <c r="O17410">
        <v>0</v>
      </c>
      <c r="P17410">
        <v>0</v>
      </c>
      <c r="Q17410">
        <v>0</v>
      </c>
      <c r="S17410" t="str">
        <f t="shared" si="542"/>
        <v>G-PT106603</v>
      </c>
      <c r="T17410" t="str">
        <f t="shared" si="543"/>
        <v>I-Abbate</v>
      </c>
    </row>
    <row r="17411" spans="1:20" x14ac:dyDescent="0.3">
      <c r="A17411" t="s">
        <v>13837</v>
      </c>
      <c r="B17411" t="s">
        <v>4007</v>
      </c>
      <c r="C17411" t="s">
        <v>26625</v>
      </c>
      <c r="D17411" t="s">
        <v>21056</v>
      </c>
      <c r="E17411" s="1">
        <v>40570</v>
      </c>
      <c r="F17411" t="s">
        <v>4244</v>
      </c>
      <c r="G17411" t="s">
        <v>2391</v>
      </c>
      <c r="H17411" t="s">
        <v>386</v>
      </c>
      <c r="I17411" t="s">
        <v>146</v>
      </c>
      <c r="J17411" t="s">
        <v>13838</v>
      </c>
      <c r="K17411">
        <v>82000</v>
      </c>
      <c r="L17411" t="s">
        <v>23</v>
      </c>
      <c r="M17411">
        <v>0</v>
      </c>
      <c r="N17411">
        <v>2</v>
      </c>
      <c r="O17411">
        <v>0</v>
      </c>
      <c r="P17411">
        <v>0</v>
      </c>
      <c r="Q17411">
        <v>0</v>
      </c>
      <c r="S17411" t="str">
        <f t="shared" ref="S17411:S17474" si="544">CONCATENATE("G-",A17411)</f>
        <v>G-PT106603</v>
      </c>
      <c r="T17411" t="str">
        <f t="shared" ref="T17411:T17474" si="545">CONCATENATE("I-",B17411)</f>
        <v>I-Toldo</v>
      </c>
    </row>
    <row r="17412" spans="1:20" x14ac:dyDescent="0.3">
      <c r="A17412" t="s">
        <v>13840</v>
      </c>
      <c r="B17412" t="s">
        <v>987</v>
      </c>
      <c r="C17412" t="s">
        <v>26626</v>
      </c>
      <c r="D17412" t="s">
        <v>19216</v>
      </c>
      <c r="E17412" s="1">
        <v>40567</v>
      </c>
      <c r="F17412" t="s">
        <v>13839</v>
      </c>
      <c r="G17412" t="s">
        <v>987</v>
      </c>
      <c r="H17412" t="s">
        <v>219</v>
      </c>
      <c r="I17412" t="s">
        <v>219</v>
      </c>
      <c r="J17412" t="s">
        <v>13841</v>
      </c>
      <c r="K17412">
        <v>50000</v>
      </c>
      <c r="L17412" t="s">
        <v>23</v>
      </c>
      <c r="M17412">
        <v>0</v>
      </c>
      <c r="N17412">
        <v>2</v>
      </c>
      <c r="O17412">
        <v>0</v>
      </c>
      <c r="P17412">
        <v>0</v>
      </c>
      <c r="Q17412">
        <v>0</v>
      </c>
      <c r="S17412" t="str">
        <f t="shared" si="544"/>
        <v>G-PT106604</v>
      </c>
      <c r="T17412" t="str">
        <f t="shared" si="545"/>
        <v>I-Anand</v>
      </c>
    </row>
    <row r="17413" spans="1:20" x14ac:dyDescent="0.3">
      <c r="A17413" t="s">
        <v>13840</v>
      </c>
      <c r="B17413" t="s">
        <v>1538</v>
      </c>
      <c r="C17413" t="s">
        <v>26626</v>
      </c>
      <c r="D17413" t="s">
        <v>19555</v>
      </c>
      <c r="E17413" s="1">
        <v>40567</v>
      </c>
      <c r="F17413" t="s">
        <v>13839</v>
      </c>
      <c r="G17413" t="s">
        <v>987</v>
      </c>
      <c r="H17413" t="s">
        <v>219</v>
      </c>
      <c r="I17413" t="s">
        <v>219</v>
      </c>
      <c r="J17413" t="s">
        <v>13841</v>
      </c>
      <c r="K17413">
        <v>50000</v>
      </c>
      <c r="L17413" t="s">
        <v>23</v>
      </c>
      <c r="M17413">
        <v>0</v>
      </c>
      <c r="N17413">
        <v>2</v>
      </c>
      <c r="O17413">
        <v>0</v>
      </c>
      <c r="P17413">
        <v>0</v>
      </c>
      <c r="Q17413">
        <v>0</v>
      </c>
      <c r="S17413" t="str">
        <f t="shared" si="544"/>
        <v>G-PT106604</v>
      </c>
      <c r="T17413" t="str">
        <f t="shared" si="545"/>
        <v>I-Han</v>
      </c>
    </row>
    <row r="17414" spans="1:20" x14ac:dyDescent="0.3">
      <c r="A17414" t="s">
        <v>13842</v>
      </c>
      <c r="B17414" t="s">
        <v>1051</v>
      </c>
      <c r="C17414" t="s">
        <v>26627</v>
      </c>
      <c r="D17414" t="s">
        <v>19256</v>
      </c>
      <c r="E17414" s="1">
        <v>40570</v>
      </c>
      <c r="F17414" t="s">
        <v>1049</v>
      </c>
      <c r="G17414" t="s">
        <v>1051</v>
      </c>
      <c r="H17414" t="s">
        <v>286</v>
      </c>
      <c r="I17414" t="s">
        <v>286</v>
      </c>
      <c r="J17414" t="s">
        <v>13843</v>
      </c>
      <c r="K17414">
        <v>154000</v>
      </c>
      <c r="L17414" t="s">
        <v>23</v>
      </c>
      <c r="M17414">
        <v>0</v>
      </c>
      <c r="N17414">
        <v>3</v>
      </c>
      <c r="O17414">
        <v>0</v>
      </c>
      <c r="P17414">
        <v>0</v>
      </c>
      <c r="Q17414">
        <v>0</v>
      </c>
      <c r="S17414" t="str">
        <f t="shared" si="544"/>
        <v>G-PT106605</v>
      </c>
      <c r="T17414" t="str">
        <f t="shared" si="545"/>
        <v>I-Fukuoka</v>
      </c>
    </row>
    <row r="17415" spans="1:20" x14ac:dyDescent="0.3">
      <c r="A17415" t="s">
        <v>13842</v>
      </c>
      <c r="B17415" t="s">
        <v>2250</v>
      </c>
      <c r="C17415" t="s">
        <v>26627</v>
      </c>
      <c r="D17415" t="s">
        <v>20019</v>
      </c>
      <c r="E17415" s="1">
        <v>40570</v>
      </c>
      <c r="F17415" t="s">
        <v>1049</v>
      </c>
      <c r="G17415" t="s">
        <v>1051</v>
      </c>
      <c r="H17415" t="s">
        <v>286</v>
      </c>
      <c r="I17415" t="s">
        <v>2251</v>
      </c>
      <c r="J17415" t="s">
        <v>13843</v>
      </c>
      <c r="K17415">
        <v>154000</v>
      </c>
      <c r="L17415" t="s">
        <v>23</v>
      </c>
      <c r="M17415">
        <v>0</v>
      </c>
      <c r="N17415">
        <v>3</v>
      </c>
      <c r="O17415">
        <v>0</v>
      </c>
      <c r="P17415">
        <v>0</v>
      </c>
      <c r="Q17415">
        <v>0</v>
      </c>
      <c r="S17415" t="str">
        <f t="shared" si="544"/>
        <v>G-PT106605</v>
      </c>
      <c r="T17415" t="str">
        <f t="shared" si="545"/>
        <v>I-Hite</v>
      </c>
    </row>
    <row r="17416" spans="1:20" x14ac:dyDescent="0.3">
      <c r="A17416" t="s">
        <v>13842</v>
      </c>
      <c r="B17416" t="s">
        <v>297</v>
      </c>
      <c r="C17416" t="s">
        <v>26627</v>
      </c>
      <c r="D17416" t="s">
        <v>18797</v>
      </c>
      <c r="E17416" s="1">
        <v>40570</v>
      </c>
      <c r="F17416" t="s">
        <v>1049</v>
      </c>
      <c r="G17416" t="s">
        <v>1051</v>
      </c>
      <c r="H17416" t="s">
        <v>286</v>
      </c>
      <c r="I17416" t="s">
        <v>286</v>
      </c>
      <c r="J17416" t="s">
        <v>13843</v>
      </c>
      <c r="K17416">
        <v>154000</v>
      </c>
      <c r="L17416" t="s">
        <v>23</v>
      </c>
      <c r="M17416">
        <v>0</v>
      </c>
      <c r="N17416">
        <v>3</v>
      </c>
      <c r="O17416">
        <v>0</v>
      </c>
      <c r="P17416">
        <v>0</v>
      </c>
      <c r="Q17416">
        <v>0</v>
      </c>
      <c r="S17416" t="str">
        <f t="shared" si="544"/>
        <v>G-PT106605</v>
      </c>
      <c r="T17416" t="str">
        <f t="shared" si="545"/>
        <v>I-Schwartz</v>
      </c>
    </row>
    <row r="17417" spans="1:20" x14ac:dyDescent="0.3">
      <c r="A17417" t="s">
        <v>13844</v>
      </c>
      <c r="B17417" t="s">
        <v>1073</v>
      </c>
      <c r="C17417" t="s">
        <v>26628</v>
      </c>
      <c r="D17417" t="s">
        <v>19268</v>
      </c>
      <c r="E17417" s="1">
        <v>40570</v>
      </c>
      <c r="F17417" t="s">
        <v>1997</v>
      </c>
      <c r="G17417" t="s">
        <v>1073</v>
      </c>
      <c r="H17417" t="s">
        <v>386</v>
      </c>
      <c r="I17417" t="s">
        <v>386</v>
      </c>
      <c r="J17417" t="s">
        <v>13845</v>
      </c>
      <c r="K17417">
        <v>154000</v>
      </c>
      <c r="L17417" t="s">
        <v>23</v>
      </c>
      <c r="M17417">
        <v>0</v>
      </c>
      <c r="N17417">
        <v>1</v>
      </c>
      <c r="O17417">
        <v>0</v>
      </c>
      <c r="P17417">
        <v>0</v>
      </c>
      <c r="Q17417">
        <v>0</v>
      </c>
      <c r="S17417" t="str">
        <f t="shared" si="544"/>
        <v>G-PT106607</v>
      </c>
      <c r="T17417" t="str">
        <f t="shared" si="545"/>
        <v>I-Xi</v>
      </c>
    </row>
    <row r="17418" spans="1:20" x14ac:dyDescent="0.3">
      <c r="A17418" t="s">
        <v>13846</v>
      </c>
      <c r="B17418" t="s">
        <v>7894</v>
      </c>
      <c r="C17418" t="s">
        <v>26629</v>
      </c>
      <c r="D17418" t="s">
        <v>23282</v>
      </c>
      <c r="E17418" s="1">
        <v>40598</v>
      </c>
      <c r="F17418" t="s">
        <v>7892</v>
      </c>
      <c r="G17418" t="s">
        <v>7894</v>
      </c>
      <c r="H17418" t="s">
        <v>505</v>
      </c>
      <c r="I17418" t="s">
        <v>505</v>
      </c>
      <c r="J17418" t="s">
        <v>13847</v>
      </c>
      <c r="K17418">
        <v>101937</v>
      </c>
      <c r="L17418" t="s">
        <v>23</v>
      </c>
      <c r="M17418">
        <v>101937</v>
      </c>
      <c r="N17418">
        <v>2</v>
      </c>
      <c r="O17418">
        <v>1</v>
      </c>
      <c r="P17418">
        <v>0</v>
      </c>
      <c r="Q17418">
        <v>0</v>
      </c>
      <c r="S17418" t="str">
        <f t="shared" si="544"/>
        <v>G-PT106608</v>
      </c>
      <c r="T17418" t="str">
        <f t="shared" si="545"/>
        <v>I-Felton</v>
      </c>
    </row>
    <row r="17419" spans="1:20" x14ac:dyDescent="0.3">
      <c r="A17419" t="s">
        <v>13846</v>
      </c>
      <c r="B17419" t="s">
        <v>129</v>
      </c>
      <c r="C17419" t="s">
        <v>26629</v>
      </c>
      <c r="D17419" t="s">
        <v>18691</v>
      </c>
      <c r="E17419" s="1">
        <v>40598</v>
      </c>
      <c r="F17419" t="s">
        <v>7892</v>
      </c>
      <c r="G17419" t="s">
        <v>7894</v>
      </c>
      <c r="H17419" t="s">
        <v>505</v>
      </c>
      <c r="I17419" t="s">
        <v>505</v>
      </c>
      <c r="J17419" t="s">
        <v>13847</v>
      </c>
      <c r="K17419">
        <v>101937</v>
      </c>
      <c r="L17419" t="s">
        <v>23</v>
      </c>
      <c r="M17419">
        <v>101937</v>
      </c>
      <c r="N17419">
        <v>2</v>
      </c>
      <c r="O17419">
        <v>1</v>
      </c>
      <c r="P17419">
        <v>0</v>
      </c>
      <c r="Q17419">
        <v>0</v>
      </c>
      <c r="S17419" t="str">
        <f t="shared" si="544"/>
        <v>G-PT106608</v>
      </c>
      <c r="T17419" t="str">
        <f t="shared" si="545"/>
        <v>I-Lee</v>
      </c>
    </row>
    <row r="17420" spans="1:20" x14ac:dyDescent="0.3">
      <c r="A17420" t="s">
        <v>13848</v>
      </c>
      <c r="B17420" t="s">
        <v>2952</v>
      </c>
      <c r="C17420" t="s">
        <v>26630</v>
      </c>
      <c r="D17420" t="s">
        <v>20444</v>
      </c>
      <c r="E17420" s="1">
        <v>40569</v>
      </c>
      <c r="F17420" t="s">
        <v>1798</v>
      </c>
      <c r="G17420" t="s">
        <v>1493</v>
      </c>
      <c r="H17420" t="s">
        <v>21</v>
      </c>
      <c r="I17420" t="s">
        <v>21</v>
      </c>
      <c r="J17420" t="s">
        <v>13849</v>
      </c>
      <c r="K17420">
        <v>23000</v>
      </c>
      <c r="L17420" t="s">
        <v>23</v>
      </c>
      <c r="M17420">
        <v>0</v>
      </c>
      <c r="N17420">
        <v>2</v>
      </c>
      <c r="O17420">
        <v>0</v>
      </c>
      <c r="P17420">
        <v>0</v>
      </c>
      <c r="Q17420">
        <v>0</v>
      </c>
      <c r="S17420" t="str">
        <f t="shared" si="544"/>
        <v>G-PT106610</v>
      </c>
      <c r="T17420" t="str">
        <f t="shared" si="545"/>
        <v>I-Abraham</v>
      </c>
    </row>
    <row r="17421" spans="1:20" x14ac:dyDescent="0.3">
      <c r="A17421" t="s">
        <v>13848</v>
      </c>
      <c r="B17421" t="s">
        <v>1493</v>
      </c>
      <c r="C17421" t="s">
        <v>26630</v>
      </c>
      <c r="D17421" t="s">
        <v>19528</v>
      </c>
      <c r="E17421" s="1">
        <v>40569</v>
      </c>
      <c r="F17421" t="s">
        <v>1798</v>
      </c>
      <c r="G17421" t="s">
        <v>1493</v>
      </c>
      <c r="H17421" t="s">
        <v>21</v>
      </c>
      <c r="I17421" t="s">
        <v>21</v>
      </c>
      <c r="J17421" t="s">
        <v>13849</v>
      </c>
      <c r="K17421">
        <v>23000</v>
      </c>
      <c r="L17421" t="s">
        <v>23</v>
      </c>
      <c r="M17421">
        <v>0</v>
      </c>
      <c r="N17421">
        <v>2</v>
      </c>
      <c r="O17421">
        <v>0</v>
      </c>
      <c r="P17421">
        <v>0</v>
      </c>
      <c r="Q17421">
        <v>0</v>
      </c>
      <c r="S17421" t="str">
        <f t="shared" si="544"/>
        <v>G-PT106610</v>
      </c>
      <c r="T17421" t="str">
        <f t="shared" si="545"/>
        <v>I-Jefferson</v>
      </c>
    </row>
    <row r="17422" spans="1:20" x14ac:dyDescent="0.3">
      <c r="A17422" t="s">
        <v>13850</v>
      </c>
      <c r="B17422" t="s">
        <v>1493</v>
      </c>
      <c r="C17422" t="s">
        <v>26631</v>
      </c>
      <c r="D17422" t="s">
        <v>19528</v>
      </c>
      <c r="E17422" s="1">
        <v>40569</v>
      </c>
      <c r="F17422" t="s">
        <v>1798</v>
      </c>
      <c r="G17422" t="s">
        <v>1493</v>
      </c>
      <c r="H17422" t="s">
        <v>21</v>
      </c>
      <c r="I17422" t="s">
        <v>21</v>
      </c>
      <c r="J17422" t="s">
        <v>13851</v>
      </c>
      <c r="K17422">
        <v>46000</v>
      </c>
      <c r="L17422" t="s">
        <v>23</v>
      </c>
      <c r="M17422">
        <v>0</v>
      </c>
      <c r="N17422">
        <v>2</v>
      </c>
      <c r="O17422">
        <v>0</v>
      </c>
      <c r="P17422">
        <v>0</v>
      </c>
      <c r="Q17422">
        <v>0</v>
      </c>
      <c r="S17422" t="str">
        <f t="shared" si="544"/>
        <v>G-PT106611</v>
      </c>
      <c r="T17422" t="str">
        <f t="shared" si="545"/>
        <v>I-Jefferson</v>
      </c>
    </row>
    <row r="17423" spans="1:20" x14ac:dyDescent="0.3">
      <c r="A17423" t="s">
        <v>13850</v>
      </c>
      <c r="B17423" t="s">
        <v>1952</v>
      </c>
      <c r="C17423" t="s">
        <v>26631</v>
      </c>
      <c r="D17423" t="s">
        <v>20318</v>
      </c>
      <c r="E17423" s="1">
        <v>40569</v>
      </c>
      <c r="F17423" t="s">
        <v>1798</v>
      </c>
      <c r="G17423" t="s">
        <v>1493</v>
      </c>
      <c r="H17423" t="s">
        <v>21</v>
      </c>
      <c r="I17423" t="s">
        <v>21</v>
      </c>
      <c r="J17423" t="s">
        <v>13851</v>
      </c>
      <c r="K17423">
        <v>46000</v>
      </c>
      <c r="L17423" t="s">
        <v>23</v>
      </c>
      <c r="M17423">
        <v>0</v>
      </c>
      <c r="N17423">
        <v>2</v>
      </c>
      <c r="O17423">
        <v>0</v>
      </c>
      <c r="P17423">
        <v>0</v>
      </c>
      <c r="Q17423">
        <v>0</v>
      </c>
      <c r="S17423" t="str">
        <f t="shared" si="544"/>
        <v>G-PT106611</v>
      </c>
      <c r="T17423" t="str">
        <f t="shared" si="545"/>
        <v>I-Ray</v>
      </c>
    </row>
    <row r="17424" spans="1:20" x14ac:dyDescent="0.3">
      <c r="A17424" t="s">
        <v>13852</v>
      </c>
      <c r="B17424" t="s">
        <v>4102</v>
      </c>
      <c r="C17424" t="s">
        <v>26632</v>
      </c>
      <c r="D17424" t="s">
        <v>21121</v>
      </c>
      <c r="E17424" s="1">
        <v>40585</v>
      </c>
      <c r="F17424" t="s">
        <v>4100</v>
      </c>
      <c r="G17424" t="s">
        <v>4102</v>
      </c>
      <c r="H17424" t="s">
        <v>150</v>
      </c>
      <c r="I17424" t="s">
        <v>150</v>
      </c>
      <c r="J17424" t="s">
        <v>13853</v>
      </c>
      <c r="K17424">
        <v>289905</v>
      </c>
      <c r="L17424" t="s">
        <v>23</v>
      </c>
      <c r="M17424">
        <v>336141</v>
      </c>
      <c r="N17424">
        <v>1</v>
      </c>
      <c r="O17424">
        <v>1</v>
      </c>
      <c r="P17424">
        <v>0</v>
      </c>
      <c r="Q17424">
        <v>0</v>
      </c>
      <c r="S17424" t="str">
        <f t="shared" si="544"/>
        <v>G-PT106614</v>
      </c>
      <c r="T17424" t="str">
        <f t="shared" si="545"/>
        <v>I-Fu</v>
      </c>
    </row>
    <row r="17425" spans="1:20" x14ac:dyDescent="0.3">
      <c r="A17425" t="s">
        <v>13854</v>
      </c>
      <c r="B17425" t="s">
        <v>814</v>
      </c>
      <c r="C17425" t="s">
        <v>26633</v>
      </c>
      <c r="D17425" t="s">
        <v>19112</v>
      </c>
      <c r="E17425" s="1">
        <v>40564</v>
      </c>
      <c r="F17425" t="s">
        <v>807</v>
      </c>
      <c r="G17425" t="s">
        <v>809</v>
      </c>
      <c r="H17425" t="s">
        <v>237</v>
      </c>
      <c r="I17425" t="s">
        <v>237</v>
      </c>
      <c r="J17425" t="s">
        <v>13855</v>
      </c>
      <c r="K17425">
        <v>154000</v>
      </c>
      <c r="L17425" t="s">
        <v>23</v>
      </c>
      <c r="M17425">
        <v>0</v>
      </c>
      <c r="N17425">
        <v>2</v>
      </c>
      <c r="O17425">
        <v>0</v>
      </c>
      <c r="P17425">
        <v>0</v>
      </c>
      <c r="Q17425">
        <v>0</v>
      </c>
      <c r="S17425" t="str">
        <f t="shared" si="544"/>
        <v>G-PT106617</v>
      </c>
      <c r="T17425" t="str">
        <f t="shared" si="545"/>
        <v>I-Golub</v>
      </c>
    </row>
    <row r="17426" spans="1:20" x14ac:dyDescent="0.3">
      <c r="A17426" t="s">
        <v>13854</v>
      </c>
      <c r="B17426" t="s">
        <v>809</v>
      </c>
      <c r="C17426" t="s">
        <v>26633</v>
      </c>
      <c r="D17426" t="s">
        <v>19114</v>
      </c>
      <c r="E17426" s="1">
        <v>40564</v>
      </c>
      <c r="F17426" t="s">
        <v>807</v>
      </c>
      <c r="G17426" t="s">
        <v>809</v>
      </c>
      <c r="H17426" t="s">
        <v>237</v>
      </c>
      <c r="I17426" t="s">
        <v>237</v>
      </c>
      <c r="J17426" t="s">
        <v>13855</v>
      </c>
      <c r="K17426">
        <v>154000</v>
      </c>
      <c r="L17426" t="s">
        <v>23</v>
      </c>
      <c r="M17426">
        <v>0</v>
      </c>
      <c r="N17426">
        <v>2</v>
      </c>
      <c r="O17426">
        <v>0</v>
      </c>
      <c r="P17426">
        <v>0</v>
      </c>
      <c r="Q17426">
        <v>0</v>
      </c>
      <c r="S17426" t="str">
        <f t="shared" si="544"/>
        <v>G-PT106617</v>
      </c>
      <c r="T17426" t="str">
        <f t="shared" si="545"/>
        <v>I-Pittman</v>
      </c>
    </row>
    <row r="17427" spans="1:20" x14ac:dyDescent="0.3">
      <c r="A17427" t="s">
        <v>13856</v>
      </c>
      <c r="B17427" t="s">
        <v>814</v>
      </c>
      <c r="C17427" t="s">
        <v>26634</v>
      </c>
      <c r="D17427" t="s">
        <v>19112</v>
      </c>
      <c r="E17427" s="1">
        <v>40564</v>
      </c>
      <c r="F17427" t="s">
        <v>1341</v>
      </c>
      <c r="G17427" t="s">
        <v>814</v>
      </c>
      <c r="H17427" t="s">
        <v>237</v>
      </c>
      <c r="I17427" t="s">
        <v>237</v>
      </c>
      <c r="J17427" t="s">
        <v>12935</v>
      </c>
      <c r="K17427">
        <v>154000</v>
      </c>
      <c r="L17427" t="s">
        <v>23</v>
      </c>
      <c r="M17427">
        <v>0</v>
      </c>
      <c r="N17427">
        <v>1</v>
      </c>
      <c r="O17427">
        <v>0</v>
      </c>
      <c r="P17427">
        <v>0</v>
      </c>
      <c r="Q17427">
        <v>0</v>
      </c>
      <c r="S17427" t="str">
        <f t="shared" si="544"/>
        <v>G-PT106618</v>
      </c>
      <c r="T17427" t="str">
        <f t="shared" si="545"/>
        <v>I-Golub</v>
      </c>
    </row>
    <row r="17428" spans="1:20" x14ac:dyDescent="0.3">
      <c r="A17428" t="s">
        <v>13857</v>
      </c>
      <c r="B17428" t="s">
        <v>1653</v>
      </c>
      <c r="C17428" t="s">
        <v>26635</v>
      </c>
      <c r="D17428" t="s">
        <v>19628</v>
      </c>
      <c r="E17428" s="1">
        <v>40569</v>
      </c>
      <c r="F17428" t="s">
        <v>1651</v>
      </c>
      <c r="G17428" t="s">
        <v>1653</v>
      </c>
      <c r="H17428" t="s">
        <v>1654</v>
      </c>
      <c r="I17428" t="s">
        <v>1654</v>
      </c>
      <c r="J17428" t="s">
        <v>13858</v>
      </c>
      <c r="K17428">
        <v>153999</v>
      </c>
      <c r="L17428" t="s">
        <v>23</v>
      </c>
      <c r="M17428">
        <v>0</v>
      </c>
      <c r="N17428">
        <v>3</v>
      </c>
      <c r="O17428">
        <v>0</v>
      </c>
      <c r="P17428">
        <v>0</v>
      </c>
      <c r="Q17428">
        <v>0</v>
      </c>
      <c r="S17428" t="str">
        <f t="shared" si="544"/>
        <v>G-PT106620</v>
      </c>
      <c r="T17428" t="str">
        <f t="shared" si="545"/>
        <v>I-Barbee</v>
      </c>
    </row>
    <row r="17429" spans="1:20" x14ac:dyDescent="0.3">
      <c r="A17429" t="s">
        <v>13857</v>
      </c>
      <c r="B17429" t="s">
        <v>349</v>
      </c>
      <c r="C17429" t="s">
        <v>26635</v>
      </c>
      <c r="D17429" t="s">
        <v>18822</v>
      </c>
      <c r="E17429" s="1">
        <v>40569</v>
      </c>
      <c r="F17429" t="s">
        <v>1651</v>
      </c>
      <c r="G17429" t="s">
        <v>1653</v>
      </c>
      <c r="H17429" t="s">
        <v>1654</v>
      </c>
      <c r="I17429" t="s">
        <v>47</v>
      </c>
      <c r="J17429" t="s">
        <v>13858</v>
      </c>
      <c r="K17429">
        <v>153999</v>
      </c>
      <c r="L17429" t="s">
        <v>23</v>
      </c>
      <c r="M17429">
        <v>0</v>
      </c>
      <c r="N17429">
        <v>3</v>
      </c>
      <c r="O17429">
        <v>0</v>
      </c>
      <c r="P17429">
        <v>0</v>
      </c>
      <c r="Q17429">
        <v>0</v>
      </c>
      <c r="S17429" t="str">
        <f t="shared" si="544"/>
        <v>G-PT106620</v>
      </c>
      <c r="T17429" t="str">
        <f t="shared" si="545"/>
        <v>I-Ratz</v>
      </c>
    </row>
    <row r="17430" spans="1:20" x14ac:dyDescent="0.3">
      <c r="A17430" t="s">
        <v>13857</v>
      </c>
      <c r="B17430" t="s">
        <v>101</v>
      </c>
      <c r="C17430" t="s">
        <v>26635</v>
      </c>
      <c r="D17430" t="s">
        <v>18678</v>
      </c>
      <c r="E17430" s="1">
        <v>40569</v>
      </c>
      <c r="F17430" t="s">
        <v>1651</v>
      </c>
      <c r="G17430" t="s">
        <v>1653</v>
      </c>
      <c r="H17430" t="s">
        <v>1654</v>
      </c>
      <c r="I17430" t="s">
        <v>1654</v>
      </c>
      <c r="J17430" t="s">
        <v>13858</v>
      </c>
      <c r="K17430">
        <v>153999</v>
      </c>
      <c r="L17430" t="s">
        <v>23</v>
      </c>
      <c r="M17430">
        <v>0</v>
      </c>
      <c r="N17430">
        <v>3</v>
      </c>
      <c r="O17430">
        <v>0</v>
      </c>
      <c r="P17430">
        <v>0</v>
      </c>
      <c r="Q17430">
        <v>0</v>
      </c>
      <c r="S17430" t="str">
        <f t="shared" si="544"/>
        <v>G-PT106620</v>
      </c>
      <c r="T17430" t="str">
        <f t="shared" si="545"/>
        <v>I-Reynolds</v>
      </c>
    </row>
    <row r="17431" spans="1:20" x14ac:dyDescent="0.3">
      <c r="A17431" t="s">
        <v>13859</v>
      </c>
      <c r="B17431" t="s">
        <v>275</v>
      </c>
      <c r="C17431" t="s">
        <v>26636</v>
      </c>
      <c r="D17431" t="s">
        <v>18786</v>
      </c>
      <c r="E17431" s="1">
        <v>40570</v>
      </c>
      <c r="F17431" t="s">
        <v>761</v>
      </c>
      <c r="G17431" t="s">
        <v>763</v>
      </c>
      <c r="H17431" t="s">
        <v>177</v>
      </c>
      <c r="I17431" t="s">
        <v>237</v>
      </c>
      <c r="J17431" t="s">
        <v>13860</v>
      </c>
      <c r="K17431">
        <v>154000</v>
      </c>
      <c r="L17431" t="s">
        <v>23</v>
      </c>
      <c r="M17431">
        <v>0</v>
      </c>
      <c r="N17431">
        <v>2</v>
      </c>
      <c r="O17431">
        <v>0</v>
      </c>
      <c r="P17431">
        <v>0</v>
      </c>
      <c r="Q17431">
        <v>0</v>
      </c>
      <c r="S17431" t="str">
        <f t="shared" si="544"/>
        <v>G-PT106622</v>
      </c>
      <c r="T17431" t="str">
        <f t="shared" si="545"/>
        <v>I-Lyall</v>
      </c>
    </row>
    <row r="17432" spans="1:20" x14ac:dyDescent="0.3">
      <c r="A17432" t="s">
        <v>13859</v>
      </c>
      <c r="B17432" t="s">
        <v>763</v>
      </c>
      <c r="C17432" t="s">
        <v>26636</v>
      </c>
      <c r="D17432" t="s">
        <v>19079</v>
      </c>
      <c r="E17432" s="1">
        <v>40570</v>
      </c>
      <c r="F17432" t="s">
        <v>761</v>
      </c>
      <c r="G17432" t="s">
        <v>763</v>
      </c>
      <c r="H17432" t="s">
        <v>177</v>
      </c>
      <c r="I17432" t="s">
        <v>177</v>
      </c>
      <c r="J17432" t="s">
        <v>13860</v>
      </c>
      <c r="K17432">
        <v>154000</v>
      </c>
      <c r="L17432" t="s">
        <v>23</v>
      </c>
      <c r="M17432">
        <v>0</v>
      </c>
      <c r="N17432">
        <v>2</v>
      </c>
      <c r="O17432">
        <v>0</v>
      </c>
      <c r="P17432">
        <v>0</v>
      </c>
      <c r="Q17432">
        <v>0</v>
      </c>
      <c r="S17432" t="str">
        <f t="shared" si="544"/>
        <v>G-PT106622</v>
      </c>
      <c r="T17432" t="str">
        <f t="shared" si="545"/>
        <v>I-Masilamani</v>
      </c>
    </row>
    <row r="17433" spans="1:20" x14ac:dyDescent="0.3">
      <c r="A17433" t="s">
        <v>13861</v>
      </c>
      <c r="B17433" t="s">
        <v>1159</v>
      </c>
      <c r="C17433" t="s">
        <v>26637</v>
      </c>
      <c r="D17433" t="s">
        <v>19323</v>
      </c>
      <c r="E17433" s="1">
        <v>40570</v>
      </c>
      <c r="F17433" t="s">
        <v>3811</v>
      </c>
      <c r="G17433" t="s">
        <v>1136</v>
      </c>
      <c r="H17433" t="s">
        <v>237</v>
      </c>
      <c r="I17433" t="s">
        <v>237</v>
      </c>
      <c r="J17433" t="s">
        <v>13862</v>
      </c>
      <c r="K17433">
        <v>154000</v>
      </c>
      <c r="L17433" t="s">
        <v>23</v>
      </c>
      <c r="M17433">
        <v>154000</v>
      </c>
      <c r="N17433">
        <v>3</v>
      </c>
      <c r="O17433">
        <v>1</v>
      </c>
      <c r="P17433">
        <v>0</v>
      </c>
      <c r="Q17433">
        <v>0</v>
      </c>
      <c r="S17433" t="str">
        <f t="shared" si="544"/>
        <v>G-PT106623</v>
      </c>
      <c r="T17433" t="str">
        <f t="shared" si="545"/>
        <v>I-Gao</v>
      </c>
    </row>
    <row r="17434" spans="1:20" x14ac:dyDescent="0.3">
      <c r="A17434" t="s">
        <v>13861</v>
      </c>
      <c r="B17434" t="s">
        <v>931</v>
      </c>
      <c r="C17434" t="s">
        <v>26637</v>
      </c>
      <c r="D17434" t="s">
        <v>19182</v>
      </c>
      <c r="E17434" s="1">
        <v>40570</v>
      </c>
      <c r="F17434" t="s">
        <v>3811</v>
      </c>
      <c r="G17434" t="s">
        <v>1136</v>
      </c>
      <c r="H17434" t="s">
        <v>237</v>
      </c>
      <c r="I17434" t="s">
        <v>237</v>
      </c>
      <c r="J17434" t="s">
        <v>13862</v>
      </c>
      <c r="K17434">
        <v>154000</v>
      </c>
      <c r="L17434" t="s">
        <v>23</v>
      </c>
      <c r="M17434">
        <v>154000</v>
      </c>
      <c r="N17434">
        <v>3</v>
      </c>
      <c r="O17434">
        <v>1</v>
      </c>
      <c r="P17434">
        <v>0</v>
      </c>
      <c r="Q17434">
        <v>0</v>
      </c>
      <c r="S17434" t="str">
        <f t="shared" si="544"/>
        <v>G-PT106623</v>
      </c>
      <c r="T17434" t="str">
        <f t="shared" si="545"/>
        <v>I-Liu</v>
      </c>
    </row>
    <row r="17435" spans="1:20" x14ac:dyDescent="0.3">
      <c r="A17435" t="s">
        <v>13861</v>
      </c>
      <c r="B17435" t="s">
        <v>1136</v>
      </c>
      <c r="C17435" t="s">
        <v>26637</v>
      </c>
      <c r="D17435" t="s">
        <v>19310</v>
      </c>
      <c r="E17435" s="1">
        <v>40570</v>
      </c>
      <c r="F17435" t="s">
        <v>3811</v>
      </c>
      <c r="G17435" t="s">
        <v>1136</v>
      </c>
      <c r="H17435" t="s">
        <v>237</v>
      </c>
      <c r="I17435" t="s">
        <v>237</v>
      </c>
      <c r="J17435" t="s">
        <v>13862</v>
      </c>
      <c r="K17435">
        <v>154000</v>
      </c>
      <c r="L17435" t="s">
        <v>23</v>
      </c>
      <c r="M17435">
        <v>154000</v>
      </c>
      <c r="N17435">
        <v>3</v>
      </c>
      <c r="O17435">
        <v>1</v>
      </c>
      <c r="P17435">
        <v>0</v>
      </c>
      <c r="Q17435">
        <v>0</v>
      </c>
      <c r="S17435" t="str">
        <f t="shared" si="544"/>
        <v>G-PT106623</v>
      </c>
      <c r="T17435" t="str">
        <f t="shared" si="545"/>
        <v>I-Zhou</v>
      </c>
    </row>
    <row r="17436" spans="1:20" x14ac:dyDescent="0.3">
      <c r="A17436" t="s">
        <v>13863</v>
      </c>
      <c r="B17436" t="s">
        <v>4707</v>
      </c>
      <c r="C17436" t="s">
        <v>26638</v>
      </c>
      <c r="D17436" t="s">
        <v>21485</v>
      </c>
      <c r="E17436" s="1">
        <v>40570</v>
      </c>
      <c r="F17436" t="s">
        <v>3795</v>
      </c>
      <c r="G17436" t="s">
        <v>931</v>
      </c>
      <c r="H17436" t="s">
        <v>237</v>
      </c>
      <c r="I17436" t="s">
        <v>237</v>
      </c>
      <c r="J17436" t="s">
        <v>13864</v>
      </c>
      <c r="K17436">
        <v>154000</v>
      </c>
      <c r="L17436" t="s">
        <v>23</v>
      </c>
      <c r="M17436">
        <v>154000</v>
      </c>
      <c r="N17436">
        <v>3</v>
      </c>
      <c r="O17436">
        <v>1</v>
      </c>
      <c r="P17436">
        <v>0</v>
      </c>
      <c r="Q17436">
        <v>0</v>
      </c>
      <c r="S17436" t="str">
        <f t="shared" si="544"/>
        <v>G-PT106624</v>
      </c>
      <c r="T17436" t="str">
        <f t="shared" si="545"/>
        <v>I-Cabra Ledesma</v>
      </c>
    </row>
    <row r="17437" spans="1:20" x14ac:dyDescent="0.3">
      <c r="A17437" t="s">
        <v>13863</v>
      </c>
      <c r="B17437" t="s">
        <v>931</v>
      </c>
      <c r="C17437" t="s">
        <v>26638</v>
      </c>
      <c r="D17437" t="s">
        <v>19182</v>
      </c>
      <c r="E17437" s="1">
        <v>40570</v>
      </c>
      <c r="F17437" t="s">
        <v>3795</v>
      </c>
      <c r="G17437" t="s">
        <v>931</v>
      </c>
      <c r="H17437" t="s">
        <v>237</v>
      </c>
      <c r="I17437" t="s">
        <v>237</v>
      </c>
      <c r="J17437" t="s">
        <v>13864</v>
      </c>
      <c r="K17437">
        <v>154000</v>
      </c>
      <c r="L17437" t="s">
        <v>23</v>
      </c>
      <c r="M17437">
        <v>154000</v>
      </c>
      <c r="N17437">
        <v>3</v>
      </c>
      <c r="O17437">
        <v>1</v>
      </c>
      <c r="P17437">
        <v>0</v>
      </c>
      <c r="Q17437">
        <v>0</v>
      </c>
      <c r="S17437" t="str">
        <f t="shared" si="544"/>
        <v>G-PT106624</v>
      </c>
      <c r="T17437" t="str">
        <f t="shared" si="545"/>
        <v>I-Liu</v>
      </c>
    </row>
    <row r="17438" spans="1:20" x14ac:dyDescent="0.3">
      <c r="A17438" t="s">
        <v>13863</v>
      </c>
      <c r="B17438" t="s">
        <v>1136</v>
      </c>
      <c r="C17438" t="s">
        <v>26638</v>
      </c>
      <c r="D17438" t="s">
        <v>19310</v>
      </c>
      <c r="E17438" s="1">
        <v>40570</v>
      </c>
      <c r="F17438" t="s">
        <v>3795</v>
      </c>
      <c r="G17438" t="s">
        <v>931</v>
      </c>
      <c r="H17438" t="s">
        <v>237</v>
      </c>
      <c r="I17438" t="s">
        <v>237</v>
      </c>
      <c r="J17438" t="s">
        <v>13864</v>
      </c>
      <c r="K17438">
        <v>154000</v>
      </c>
      <c r="L17438" t="s">
        <v>23</v>
      </c>
      <c r="M17438">
        <v>154000</v>
      </c>
      <c r="N17438">
        <v>3</v>
      </c>
      <c r="O17438">
        <v>1</v>
      </c>
      <c r="P17438">
        <v>0</v>
      </c>
      <c r="Q17438">
        <v>0</v>
      </c>
      <c r="S17438" t="str">
        <f t="shared" si="544"/>
        <v>G-PT106624</v>
      </c>
      <c r="T17438" t="str">
        <f t="shared" si="545"/>
        <v>I-Zhou</v>
      </c>
    </row>
    <row r="17439" spans="1:20" x14ac:dyDescent="0.3">
      <c r="A17439" t="s">
        <v>13865</v>
      </c>
      <c r="B17439" t="s">
        <v>201</v>
      </c>
      <c r="C17439" t="s">
        <v>26639</v>
      </c>
      <c r="D17439" t="s">
        <v>18736</v>
      </c>
      <c r="E17439" s="1">
        <v>40567</v>
      </c>
      <c r="F17439" t="s">
        <v>199</v>
      </c>
      <c r="G17439" t="s">
        <v>201</v>
      </c>
      <c r="H17439" t="s">
        <v>47</v>
      </c>
      <c r="I17439" t="s">
        <v>47</v>
      </c>
      <c r="J17439" t="s">
        <v>13866</v>
      </c>
      <c r="K17439">
        <v>154000</v>
      </c>
      <c r="L17439" t="s">
        <v>23</v>
      </c>
      <c r="M17439">
        <v>0</v>
      </c>
      <c r="N17439">
        <v>2</v>
      </c>
      <c r="O17439">
        <v>0</v>
      </c>
      <c r="P17439">
        <v>0</v>
      </c>
      <c r="Q17439">
        <v>0</v>
      </c>
      <c r="S17439" t="str">
        <f t="shared" si="544"/>
        <v>G-PT106625</v>
      </c>
      <c r="T17439" t="str">
        <f t="shared" si="545"/>
        <v>I-Barbour</v>
      </c>
    </row>
    <row r="17440" spans="1:20" x14ac:dyDescent="0.3">
      <c r="A17440" t="s">
        <v>13865</v>
      </c>
      <c r="B17440" t="s">
        <v>2969</v>
      </c>
      <c r="C17440" t="s">
        <v>26639</v>
      </c>
      <c r="D17440" t="s">
        <v>20453</v>
      </c>
      <c r="E17440" s="1">
        <v>40567</v>
      </c>
      <c r="F17440" t="s">
        <v>199</v>
      </c>
      <c r="G17440" t="s">
        <v>201</v>
      </c>
      <c r="H17440" t="s">
        <v>47</v>
      </c>
      <c r="I17440" t="s">
        <v>21</v>
      </c>
      <c r="J17440" t="s">
        <v>13866</v>
      </c>
      <c r="K17440">
        <v>154000</v>
      </c>
      <c r="L17440" t="s">
        <v>23</v>
      </c>
      <c r="M17440">
        <v>0</v>
      </c>
      <c r="N17440">
        <v>2</v>
      </c>
      <c r="O17440">
        <v>0</v>
      </c>
      <c r="P17440">
        <v>0</v>
      </c>
      <c r="Q17440">
        <v>0</v>
      </c>
      <c r="S17440" t="str">
        <f t="shared" si="544"/>
        <v>G-PT106625</v>
      </c>
      <c r="T17440" t="str">
        <f t="shared" si="545"/>
        <v>I-Hambright</v>
      </c>
    </row>
    <row r="17441" spans="1:20" x14ac:dyDescent="0.3">
      <c r="A17441" t="s">
        <v>13868</v>
      </c>
      <c r="B17441" t="s">
        <v>994</v>
      </c>
      <c r="C17441" t="s">
        <v>26640</v>
      </c>
      <c r="D17441" t="s">
        <v>19219</v>
      </c>
      <c r="E17441" s="1">
        <v>40567</v>
      </c>
      <c r="F17441" t="s">
        <v>13867</v>
      </c>
      <c r="G17441" t="s">
        <v>994</v>
      </c>
      <c r="H17441" t="s">
        <v>47</v>
      </c>
      <c r="I17441" t="s">
        <v>47</v>
      </c>
      <c r="J17441" t="s">
        <v>13869</v>
      </c>
      <c r="K17441">
        <v>82000</v>
      </c>
      <c r="L17441" t="s">
        <v>23</v>
      </c>
      <c r="M17441">
        <v>0</v>
      </c>
      <c r="N17441">
        <v>2</v>
      </c>
      <c r="O17441">
        <v>0</v>
      </c>
      <c r="P17441">
        <v>0</v>
      </c>
      <c r="Q17441">
        <v>0</v>
      </c>
      <c r="S17441" t="str">
        <f t="shared" si="544"/>
        <v>G-PT106626</v>
      </c>
      <c r="T17441" t="str">
        <f t="shared" si="545"/>
        <v>I-Alvarez</v>
      </c>
    </row>
    <row r="17442" spans="1:20" x14ac:dyDescent="0.3">
      <c r="A17442" t="s">
        <v>13868</v>
      </c>
      <c r="B17442" t="s">
        <v>349</v>
      </c>
      <c r="C17442" t="s">
        <v>26640</v>
      </c>
      <c r="D17442" t="s">
        <v>18822</v>
      </c>
      <c r="E17442" s="1">
        <v>40567</v>
      </c>
      <c r="F17442" t="s">
        <v>13867</v>
      </c>
      <c r="G17442" t="s">
        <v>994</v>
      </c>
      <c r="H17442" t="s">
        <v>47</v>
      </c>
      <c r="I17442" t="s">
        <v>47</v>
      </c>
      <c r="J17442" t="s">
        <v>13869</v>
      </c>
      <c r="K17442">
        <v>82000</v>
      </c>
      <c r="L17442" t="s">
        <v>23</v>
      </c>
      <c r="M17442">
        <v>0</v>
      </c>
      <c r="N17442">
        <v>2</v>
      </c>
      <c r="O17442">
        <v>0</v>
      </c>
      <c r="P17442">
        <v>0</v>
      </c>
      <c r="Q17442">
        <v>0</v>
      </c>
      <c r="S17442" t="str">
        <f t="shared" si="544"/>
        <v>G-PT106626</v>
      </c>
      <c r="T17442" t="str">
        <f t="shared" si="545"/>
        <v>I-Ratz</v>
      </c>
    </row>
    <row r="17443" spans="1:20" x14ac:dyDescent="0.3">
      <c r="A17443" t="s">
        <v>13870</v>
      </c>
      <c r="B17443" t="s">
        <v>1557</v>
      </c>
      <c r="C17443" t="s">
        <v>26641</v>
      </c>
      <c r="D17443" t="s">
        <v>19568</v>
      </c>
      <c r="E17443" s="1">
        <v>40569</v>
      </c>
      <c r="F17443" t="s">
        <v>565</v>
      </c>
      <c r="G17443" t="s">
        <v>567</v>
      </c>
      <c r="H17443" t="s">
        <v>21</v>
      </c>
      <c r="I17443" t="s">
        <v>21</v>
      </c>
      <c r="J17443" t="s">
        <v>13871</v>
      </c>
      <c r="K17443">
        <v>154000</v>
      </c>
      <c r="L17443" t="s">
        <v>23</v>
      </c>
      <c r="M17443">
        <v>154000</v>
      </c>
      <c r="N17443">
        <v>3</v>
      </c>
      <c r="O17443">
        <v>1</v>
      </c>
      <c r="P17443">
        <v>0</v>
      </c>
      <c r="Q17443">
        <v>0</v>
      </c>
      <c r="S17443" t="str">
        <f t="shared" si="544"/>
        <v>G-PT106627</v>
      </c>
      <c r="T17443" t="str">
        <f t="shared" si="545"/>
        <v>I-Cobb</v>
      </c>
    </row>
    <row r="17444" spans="1:20" x14ac:dyDescent="0.3">
      <c r="A17444" t="s">
        <v>13870</v>
      </c>
      <c r="B17444" t="s">
        <v>1002</v>
      </c>
      <c r="C17444" t="s">
        <v>26641</v>
      </c>
      <c r="D17444" t="s">
        <v>19227</v>
      </c>
      <c r="E17444" s="1">
        <v>40569</v>
      </c>
      <c r="F17444" t="s">
        <v>565</v>
      </c>
      <c r="G17444" t="s">
        <v>567</v>
      </c>
      <c r="H17444" t="s">
        <v>21</v>
      </c>
      <c r="I17444" t="s">
        <v>21</v>
      </c>
      <c r="J17444" t="s">
        <v>13871</v>
      </c>
      <c r="K17444">
        <v>154000</v>
      </c>
      <c r="L17444" t="s">
        <v>23</v>
      </c>
      <c r="M17444">
        <v>154000</v>
      </c>
      <c r="N17444">
        <v>3</v>
      </c>
      <c r="O17444">
        <v>1</v>
      </c>
      <c r="P17444">
        <v>0</v>
      </c>
      <c r="Q17444">
        <v>0</v>
      </c>
      <c r="S17444" t="str">
        <f t="shared" si="544"/>
        <v>G-PT106627</v>
      </c>
      <c r="T17444" t="str">
        <f t="shared" si="545"/>
        <v>I-Lara Rojo</v>
      </c>
    </row>
    <row r="17445" spans="1:20" x14ac:dyDescent="0.3">
      <c r="A17445" t="s">
        <v>13870</v>
      </c>
      <c r="B17445" t="s">
        <v>567</v>
      </c>
      <c r="C17445" t="s">
        <v>26641</v>
      </c>
      <c r="D17445" t="s">
        <v>18961</v>
      </c>
      <c r="E17445" s="1">
        <v>40569</v>
      </c>
      <c r="F17445" t="s">
        <v>565</v>
      </c>
      <c r="G17445" t="s">
        <v>567</v>
      </c>
      <c r="H17445" t="s">
        <v>21</v>
      </c>
      <c r="I17445" t="s">
        <v>21</v>
      </c>
      <c r="J17445" t="s">
        <v>13871</v>
      </c>
      <c r="K17445">
        <v>154000</v>
      </c>
      <c r="L17445" t="s">
        <v>23</v>
      </c>
      <c r="M17445">
        <v>154000</v>
      </c>
      <c r="N17445">
        <v>3</v>
      </c>
      <c r="O17445">
        <v>1</v>
      </c>
      <c r="P17445">
        <v>0</v>
      </c>
      <c r="Q17445">
        <v>0</v>
      </c>
      <c r="S17445" t="str">
        <f t="shared" si="544"/>
        <v>G-PT106627</v>
      </c>
      <c r="T17445" t="str">
        <f t="shared" si="545"/>
        <v>I-Smeltz</v>
      </c>
    </row>
    <row r="17446" spans="1:20" x14ac:dyDescent="0.3">
      <c r="A17446" t="s">
        <v>13872</v>
      </c>
      <c r="B17446" t="s">
        <v>391</v>
      </c>
      <c r="C17446" t="s">
        <v>26642</v>
      </c>
      <c r="D17446" t="s">
        <v>18852</v>
      </c>
      <c r="E17446" s="1">
        <v>40567</v>
      </c>
      <c r="F17446" t="s">
        <v>389</v>
      </c>
      <c r="G17446" t="s">
        <v>391</v>
      </c>
      <c r="H17446" t="s">
        <v>150</v>
      </c>
      <c r="I17446" t="s">
        <v>150</v>
      </c>
      <c r="J17446" t="s">
        <v>13873</v>
      </c>
      <c r="K17446">
        <v>46000</v>
      </c>
      <c r="L17446" t="s">
        <v>23</v>
      </c>
      <c r="M17446">
        <v>0</v>
      </c>
      <c r="N17446">
        <v>2</v>
      </c>
      <c r="O17446">
        <v>0</v>
      </c>
      <c r="P17446">
        <v>0</v>
      </c>
      <c r="Q17446">
        <v>0</v>
      </c>
      <c r="S17446" t="str">
        <f t="shared" si="544"/>
        <v>G-PT106633</v>
      </c>
      <c r="T17446" t="str">
        <f t="shared" si="545"/>
        <v>I-Lloyd</v>
      </c>
    </row>
    <row r="17447" spans="1:20" x14ac:dyDescent="0.3">
      <c r="A17447" t="s">
        <v>13872</v>
      </c>
      <c r="B17447" t="s">
        <v>12925</v>
      </c>
      <c r="C17447" t="s">
        <v>26642</v>
      </c>
      <c r="D17447" t="s">
        <v>26122</v>
      </c>
      <c r="E17447" s="1">
        <v>40567</v>
      </c>
      <c r="F17447" t="s">
        <v>389</v>
      </c>
      <c r="G17447" t="s">
        <v>391</v>
      </c>
      <c r="H17447" t="s">
        <v>150</v>
      </c>
      <c r="I17447" t="s">
        <v>150</v>
      </c>
      <c r="J17447" t="s">
        <v>13873</v>
      </c>
      <c r="K17447">
        <v>46000</v>
      </c>
      <c r="L17447" t="s">
        <v>23</v>
      </c>
      <c r="M17447">
        <v>0</v>
      </c>
      <c r="N17447">
        <v>2</v>
      </c>
      <c r="O17447">
        <v>0</v>
      </c>
      <c r="P17447">
        <v>0</v>
      </c>
      <c r="Q17447">
        <v>0</v>
      </c>
      <c r="S17447" t="str">
        <f t="shared" si="544"/>
        <v>G-PT106633</v>
      </c>
      <c r="T17447" t="str">
        <f t="shared" si="545"/>
        <v>I-Vinjamur</v>
      </c>
    </row>
    <row r="17448" spans="1:20" x14ac:dyDescent="0.3">
      <c r="A17448" t="s">
        <v>13874</v>
      </c>
      <c r="B17448" t="s">
        <v>806</v>
      </c>
      <c r="C17448" t="s">
        <v>26643</v>
      </c>
      <c r="D17448" t="s">
        <v>19108</v>
      </c>
      <c r="E17448" s="1">
        <v>40571</v>
      </c>
      <c r="F17448" t="s">
        <v>1014</v>
      </c>
      <c r="G17448" t="s">
        <v>806</v>
      </c>
      <c r="H17448" t="s">
        <v>29</v>
      </c>
      <c r="I17448" t="s">
        <v>29</v>
      </c>
      <c r="J17448" t="s">
        <v>13875</v>
      </c>
      <c r="K17448">
        <v>721156</v>
      </c>
      <c r="L17448" t="s">
        <v>23</v>
      </c>
      <c r="M17448">
        <v>0</v>
      </c>
      <c r="N17448">
        <v>3</v>
      </c>
      <c r="O17448">
        <v>0</v>
      </c>
      <c r="P17448">
        <v>0</v>
      </c>
      <c r="Q17448">
        <v>0</v>
      </c>
      <c r="S17448" t="str">
        <f t="shared" si="544"/>
        <v>G-PT106634</v>
      </c>
      <c r="T17448" t="str">
        <f t="shared" si="545"/>
        <v>I-Dupree</v>
      </c>
    </row>
    <row r="17449" spans="1:20" x14ac:dyDescent="0.3">
      <c r="A17449" t="s">
        <v>13874</v>
      </c>
      <c r="B17449" t="s">
        <v>660</v>
      </c>
      <c r="C17449" t="s">
        <v>26643</v>
      </c>
      <c r="D17449" t="s">
        <v>19017</v>
      </c>
      <c r="E17449" s="1">
        <v>40571</v>
      </c>
      <c r="F17449" t="s">
        <v>1014</v>
      </c>
      <c r="G17449" t="s">
        <v>806</v>
      </c>
      <c r="H17449" t="s">
        <v>29</v>
      </c>
      <c r="I17449" t="s">
        <v>29</v>
      </c>
      <c r="J17449" t="s">
        <v>13875</v>
      </c>
      <c r="K17449">
        <v>721156</v>
      </c>
      <c r="L17449" t="s">
        <v>23</v>
      </c>
      <c r="M17449">
        <v>0</v>
      </c>
      <c r="N17449">
        <v>3</v>
      </c>
      <c r="O17449">
        <v>0</v>
      </c>
      <c r="P17449">
        <v>0</v>
      </c>
      <c r="Q17449">
        <v>0</v>
      </c>
      <c r="S17449" t="str">
        <f t="shared" si="544"/>
        <v>G-PT106634</v>
      </c>
      <c r="T17449" t="str">
        <f t="shared" si="545"/>
        <v>I-Fuss</v>
      </c>
    </row>
    <row r="17450" spans="1:20" x14ac:dyDescent="0.3">
      <c r="A17450" t="s">
        <v>13874</v>
      </c>
      <c r="B17450" t="s">
        <v>272</v>
      </c>
      <c r="C17450" t="s">
        <v>26643</v>
      </c>
      <c r="D17450" t="s">
        <v>18780</v>
      </c>
      <c r="E17450" s="1">
        <v>40571</v>
      </c>
      <c r="F17450" t="s">
        <v>1014</v>
      </c>
      <c r="G17450" t="s">
        <v>806</v>
      </c>
      <c r="H17450" t="s">
        <v>29</v>
      </c>
      <c r="I17450" t="s">
        <v>29</v>
      </c>
      <c r="J17450" t="s">
        <v>13875</v>
      </c>
      <c r="K17450">
        <v>721156</v>
      </c>
      <c r="L17450" t="s">
        <v>23</v>
      </c>
      <c r="M17450">
        <v>0</v>
      </c>
      <c r="N17450">
        <v>3</v>
      </c>
      <c r="O17450">
        <v>0</v>
      </c>
      <c r="P17450">
        <v>0</v>
      </c>
      <c r="Q17450">
        <v>0</v>
      </c>
      <c r="S17450" t="str">
        <f t="shared" si="544"/>
        <v>G-PT106634</v>
      </c>
      <c r="T17450" t="str">
        <f t="shared" si="545"/>
        <v>I-Henderson</v>
      </c>
    </row>
    <row r="17451" spans="1:20" x14ac:dyDescent="0.3">
      <c r="A17451" t="s">
        <v>13876</v>
      </c>
      <c r="B17451" t="s">
        <v>3198</v>
      </c>
      <c r="C17451" t="s">
        <v>26644</v>
      </c>
      <c r="D17451" t="s">
        <v>20596</v>
      </c>
      <c r="E17451" s="1">
        <v>40570</v>
      </c>
      <c r="F17451" t="s">
        <v>3851</v>
      </c>
      <c r="G17451" t="s">
        <v>3198</v>
      </c>
      <c r="H17451" t="s">
        <v>146</v>
      </c>
      <c r="I17451" t="s">
        <v>171</v>
      </c>
      <c r="J17451" t="s">
        <v>13877</v>
      </c>
      <c r="K17451">
        <v>152562</v>
      </c>
      <c r="L17451" t="s">
        <v>23</v>
      </c>
      <c r="M17451">
        <v>0</v>
      </c>
      <c r="N17451">
        <v>1</v>
      </c>
      <c r="O17451">
        <v>0</v>
      </c>
      <c r="P17451">
        <v>0</v>
      </c>
      <c r="Q17451">
        <v>0</v>
      </c>
      <c r="S17451" t="str">
        <f t="shared" si="544"/>
        <v>G-PT106637</v>
      </c>
      <c r="T17451" t="str">
        <f t="shared" si="545"/>
        <v>I-Farkas</v>
      </c>
    </row>
    <row r="17452" spans="1:20" x14ac:dyDescent="0.3">
      <c r="A17452" t="s">
        <v>13878</v>
      </c>
      <c r="B17452" t="s">
        <v>323</v>
      </c>
      <c r="C17452" t="s">
        <v>26645</v>
      </c>
      <c r="D17452" t="s">
        <v>18811</v>
      </c>
      <c r="E17452" s="1">
        <v>40569</v>
      </c>
      <c r="F17452" t="s">
        <v>1592</v>
      </c>
      <c r="G17452" t="s">
        <v>323</v>
      </c>
      <c r="H17452" t="s">
        <v>21</v>
      </c>
      <c r="I17452" t="s">
        <v>21</v>
      </c>
      <c r="J17452" t="s">
        <v>13879</v>
      </c>
      <c r="K17452">
        <v>154000</v>
      </c>
      <c r="L17452" t="s">
        <v>23</v>
      </c>
      <c r="M17452">
        <v>0</v>
      </c>
      <c r="N17452">
        <v>1</v>
      </c>
      <c r="O17452">
        <v>0</v>
      </c>
      <c r="P17452">
        <v>0</v>
      </c>
      <c r="Q17452">
        <v>0</v>
      </c>
      <c r="S17452" t="str">
        <f t="shared" si="544"/>
        <v>G-PT106644</v>
      </c>
      <c r="T17452" t="str">
        <f t="shared" si="545"/>
        <v>I-Taylor</v>
      </c>
    </row>
    <row r="17453" spans="1:20" x14ac:dyDescent="0.3">
      <c r="A17453" t="s">
        <v>13880</v>
      </c>
      <c r="B17453" t="s">
        <v>3521</v>
      </c>
      <c r="C17453" t="s">
        <v>26646</v>
      </c>
      <c r="D17453" t="s">
        <v>20778</v>
      </c>
      <c r="E17453" s="1">
        <v>40569</v>
      </c>
      <c r="F17453" t="s">
        <v>414</v>
      </c>
      <c r="G17453" t="s">
        <v>349</v>
      </c>
      <c r="H17453" t="s">
        <v>47</v>
      </c>
      <c r="I17453" t="s">
        <v>219</v>
      </c>
      <c r="J17453" t="s">
        <v>13881</v>
      </c>
      <c r="K17453">
        <v>870595</v>
      </c>
      <c r="L17453" t="s">
        <v>23</v>
      </c>
      <c r="M17453">
        <v>0</v>
      </c>
      <c r="N17453">
        <v>3</v>
      </c>
      <c r="O17453">
        <v>0</v>
      </c>
      <c r="P17453">
        <v>0</v>
      </c>
      <c r="Q17453">
        <v>0</v>
      </c>
      <c r="S17453" t="str">
        <f t="shared" si="544"/>
        <v>G-PT106645</v>
      </c>
      <c r="T17453" t="str">
        <f t="shared" si="545"/>
        <v>I-Klausner</v>
      </c>
    </row>
    <row r="17454" spans="1:20" x14ac:dyDescent="0.3">
      <c r="A17454" t="s">
        <v>13880</v>
      </c>
      <c r="B17454" t="s">
        <v>416</v>
      </c>
      <c r="C17454" t="s">
        <v>26646</v>
      </c>
      <c r="D17454" t="s">
        <v>18866</v>
      </c>
      <c r="E17454" s="1">
        <v>40569</v>
      </c>
      <c r="F17454" t="s">
        <v>414</v>
      </c>
      <c r="G17454" t="s">
        <v>349</v>
      </c>
      <c r="H17454" t="s">
        <v>47</v>
      </c>
      <c r="I17454" t="s">
        <v>47</v>
      </c>
      <c r="J17454" t="s">
        <v>13881</v>
      </c>
      <c r="K17454">
        <v>870595</v>
      </c>
      <c r="L17454" t="s">
        <v>23</v>
      </c>
      <c r="M17454">
        <v>0</v>
      </c>
      <c r="N17454">
        <v>3</v>
      </c>
      <c r="O17454">
        <v>0</v>
      </c>
      <c r="P17454">
        <v>0</v>
      </c>
      <c r="Q17454">
        <v>0</v>
      </c>
      <c r="S17454" t="str">
        <f t="shared" si="544"/>
        <v>G-PT106645</v>
      </c>
      <c r="T17454" t="str">
        <f t="shared" si="545"/>
        <v>I-Miner</v>
      </c>
    </row>
    <row r="17455" spans="1:20" x14ac:dyDescent="0.3">
      <c r="A17455" t="s">
        <v>13880</v>
      </c>
      <c r="B17455" t="s">
        <v>349</v>
      </c>
      <c r="C17455" t="s">
        <v>26646</v>
      </c>
      <c r="D17455" t="s">
        <v>18822</v>
      </c>
      <c r="E17455" s="1">
        <v>40569</v>
      </c>
      <c r="F17455" t="s">
        <v>414</v>
      </c>
      <c r="G17455" t="s">
        <v>349</v>
      </c>
      <c r="H17455" t="s">
        <v>47</v>
      </c>
      <c r="I17455" t="s">
        <v>47</v>
      </c>
      <c r="J17455" t="s">
        <v>13881</v>
      </c>
      <c r="K17455">
        <v>870595</v>
      </c>
      <c r="L17455" t="s">
        <v>23</v>
      </c>
      <c r="M17455">
        <v>0</v>
      </c>
      <c r="N17455">
        <v>3</v>
      </c>
      <c r="O17455">
        <v>0</v>
      </c>
      <c r="P17455">
        <v>0</v>
      </c>
      <c r="Q17455">
        <v>0</v>
      </c>
      <c r="S17455" t="str">
        <f t="shared" si="544"/>
        <v>G-PT106645</v>
      </c>
      <c r="T17455" t="str">
        <f t="shared" si="545"/>
        <v>I-Ratz</v>
      </c>
    </row>
    <row r="17456" spans="1:20" x14ac:dyDescent="0.3">
      <c r="A17456" t="s">
        <v>13882</v>
      </c>
      <c r="B17456" t="s">
        <v>391</v>
      </c>
      <c r="C17456" t="s">
        <v>26647</v>
      </c>
      <c r="D17456" t="s">
        <v>18852</v>
      </c>
      <c r="E17456" s="1">
        <v>40569</v>
      </c>
      <c r="F17456" t="s">
        <v>389</v>
      </c>
      <c r="G17456" t="s">
        <v>391</v>
      </c>
      <c r="H17456" t="s">
        <v>150</v>
      </c>
      <c r="I17456" t="s">
        <v>150</v>
      </c>
      <c r="J17456" t="s">
        <v>13883</v>
      </c>
      <c r="K17456">
        <v>154000</v>
      </c>
      <c r="L17456" t="s">
        <v>23</v>
      </c>
      <c r="M17456">
        <v>0</v>
      </c>
      <c r="N17456">
        <v>1</v>
      </c>
      <c r="O17456">
        <v>0</v>
      </c>
      <c r="P17456">
        <v>0</v>
      </c>
      <c r="Q17456">
        <v>0</v>
      </c>
      <c r="S17456" t="str">
        <f t="shared" si="544"/>
        <v>G-PT106646</v>
      </c>
      <c r="T17456" t="str">
        <f t="shared" si="545"/>
        <v>I-Lloyd</v>
      </c>
    </row>
    <row r="17457" spans="1:20" x14ac:dyDescent="0.3">
      <c r="A17457" t="s">
        <v>13884</v>
      </c>
      <c r="B17457" t="s">
        <v>12928</v>
      </c>
      <c r="C17457" t="s">
        <v>26648</v>
      </c>
      <c r="D17457" t="s">
        <v>26124</v>
      </c>
      <c r="E17457" s="1">
        <v>40570</v>
      </c>
      <c r="F17457" t="s">
        <v>389</v>
      </c>
      <c r="G17457" t="s">
        <v>391</v>
      </c>
      <c r="H17457" t="s">
        <v>150</v>
      </c>
      <c r="I17457" t="s">
        <v>150</v>
      </c>
      <c r="J17457" t="s">
        <v>13885</v>
      </c>
      <c r="K17457">
        <v>46000</v>
      </c>
      <c r="L17457" t="s">
        <v>23</v>
      </c>
      <c r="M17457">
        <v>0</v>
      </c>
      <c r="N17457">
        <v>2</v>
      </c>
      <c r="O17457">
        <v>0</v>
      </c>
      <c r="P17457">
        <v>0</v>
      </c>
      <c r="Q17457">
        <v>0</v>
      </c>
      <c r="S17457" t="str">
        <f t="shared" si="544"/>
        <v>G-PT106647</v>
      </c>
      <c r="T17457" t="str">
        <f t="shared" si="545"/>
        <v>I-Chiplunkar</v>
      </c>
    </row>
    <row r="17458" spans="1:20" x14ac:dyDescent="0.3">
      <c r="A17458" t="s">
        <v>13884</v>
      </c>
      <c r="B17458" t="s">
        <v>391</v>
      </c>
      <c r="C17458" t="s">
        <v>26648</v>
      </c>
      <c r="D17458" t="s">
        <v>18852</v>
      </c>
      <c r="E17458" s="1">
        <v>40570</v>
      </c>
      <c r="F17458" t="s">
        <v>389</v>
      </c>
      <c r="G17458" t="s">
        <v>391</v>
      </c>
      <c r="H17458" t="s">
        <v>150</v>
      </c>
      <c r="I17458" t="s">
        <v>150</v>
      </c>
      <c r="J17458" t="s">
        <v>13885</v>
      </c>
      <c r="K17458">
        <v>46000</v>
      </c>
      <c r="L17458" t="s">
        <v>23</v>
      </c>
      <c r="M17458">
        <v>0</v>
      </c>
      <c r="N17458">
        <v>2</v>
      </c>
      <c r="O17458">
        <v>0</v>
      </c>
      <c r="P17458">
        <v>0</v>
      </c>
      <c r="Q17458">
        <v>0</v>
      </c>
      <c r="S17458" t="str">
        <f t="shared" si="544"/>
        <v>G-PT106647</v>
      </c>
      <c r="T17458" t="str">
        <f t="shared" si="545"/>
        <v>I-Lloyd</v>
      </c>
    </row>
    <row r="17459" spans="1:20" x14ac:dyDescent="0.3">
      <c r="A17459" t="s">
        <v>13886</v>
      </c>
      <c r="B17459" t="s">
        <v>518</v>
      </c>
      <c r="C17459" t="s">
        <v>26649</v>
      </c>
      <c r="D17459" t="s">
        <v>18928</v>
      </c>
      <c r="E17459" s="1">
        <v>40570</v>
      </c>
      <c r="F17459" t="s">
        <v>3834</v>
      </c>
      <c r="G17459" t="s">
        <v>116</v>
      </c>
      <c r="H17459" t="s">
        <v>64</v>
      </c>
      <c r="I17459" t="s">
        <v>171</v>
      </c>
      <c r="J17459" t="s">
        <v>13887</v>
      </c>
      <c r="K17459">
        <v>154000</v>
      </c>
      <c r="L17459" t="s">
        <v>23</v>
      </c>
      <c r="M17459">
        <v>0</v>
      </c>
      <c r="N17459">
        <v>2</v>
      </c>
      <c r="O17459">
        <v>0</v>
      </c>
      <c r="P17459">
        <v>0</v>
      </c>
      <c r="Q17459">
        <v>0</v>
      </c>
      <c r="S17459" t="str">
        <f t="shared" si="544"/>
        <v>G-PT106648</v>
      </c>
      <c r="T17459" t="str">
        <f t="shared" si="545"/>
        <v>I-Ghosh</v>
      </c>
    </row>
    <row r="17460" spans="1:20" x14ac:dyDescent="0.3">
      <c r="A17460" t="s">
        <v>13886</v>
      </c>
      <c r="B17460" t="s">
        <v>116</v>
      </c>
      <c r="C17460" t="s">
        <v>26649</v>
      </c>
      <c r="D17460" t="s">
        <v>18686</v>
      </c>
      <c r="E17460" s="1">
        <v>40570</v>
      </c>
      <c r="F17460" t="s">
        <v>3834</v>
      </c>
      <c r="G17460" t="s">
        <v>116</v>
      </c>
      <c r="H17460" t="s">
        <v>64</v>
      </c>
      <c r="I17460" t="s">
        <v>64</v>
      </c>
      <c r="J17460" t="s">
        <v>13887</v>
      </c>
      <c r="K17460">
        <v>154000</v>
      </c>
      <c r="L17460" t="s">
        <v>23</v>
      </c>
      <c r="M17460">
        <v>0</v>
      </c>
      <c r="N17460">
        <v>2</v>
      </c>
      <c r="O17460">
        <v>0</v>
      </c>
      <c r="P17460">
        <v>0</v>
      </c>
      <c r="Q17460">
        <v>0</v>
      </c>
      <c r="S17460" t="str">
        <f t="shared" si="544"/>
        <v>G-PT106648</v>
      </c>
      <c r="T17460" t="str">
        <f t="shared" si="545"/>
        <v>I-Zhang</v>
      </c>
    </row>
    <row r="17461" spans="1:20" x14ac:dyDescent="0.3">
      <c r="A17461" t="s">
        <v>13888</v>
      </c>
      <c r="B17461" t="s">
        <v>296</v>
      </c>
      <c r="C17461" t="s">
        <v>26650</v>
      </c>
      <c r="D17461" t="s">
        <v>18794</v>
      </c>
      <c r="E17461" s="1">
        <v>40569</v>
      </c>
      <c r="F17461" t="s">
        <v>580</v>
      </c>
      <c r="G17461" t="s">
        <v>296</v>
      </c>
      <c r="H17461" t="s">
        <v>21</v>
      </c>
      <c r="I17461" t="s">
        <v>21</v>
      </c>
      <c r="J17461" t="s">
        <v>13889</v>
      </c>
      <c r="K17461">
        <v>68770</v>
      </c>
      <c r="L17461" t="s">
        <v>23</v>
      </c>
      <c r="M17461">
        <v>0</v>
      </c>
      <c r="N17461">
        <v>2</v>
      </c>
      <c r="O17461">
        <v>0</v>
      </c>
      <c r="P17461">
        <v>0</v>
      </c>
      <c r="Q17461">
        <v>0</v>
      </c>
      <c r="S17461" t="str">
        <f t="shared" si="544"/>
        <v>G-PT106651</v>
      </c>
      <c r="T17461" t="str">
        <f t="shared" si="545"/>
        <v>I-Conrad</v>
      </c>
    </row>
    <row r="17462" spans="1:20" x14ac:dyDescent="0.3">
      <c r="A17462" t="s">
        <v>13888</v>
      </c>
      <c r="B17462" t="s">
        <v>167</v>
      </c>
      <c r="C17462" t="s">
        <v>26650</v>
      </c>
      <c r="D17462" t="s">
        <v>18712</v>
      </c>
      <c r="E17462" s="1">
        <v>40569</v>
      </c>
      <c r="F17462" t="s">
        <v>580</v>
      </c>
      <c r="G17462" t="s">
        <v>296</v>
      </c>
      <c r="H17462" t="s">
        <v>21</v>
      </c>
      <c r="I17462" t="s">
        <v>21</v>
      </c>
      <c r="J17462" t="s">
        <v>13889</v>
      </c>
      <c r="K17462">
        <v>68770</v>
      </c>
      <c r="L17462" t="s">
        <v>23</v>
      </c>
      <c r="M17462">
        <v>0</v>
      </c>
      <c r="N17462">
        <v>2</v>
      </c>
      <c r="O17462">
        <v>0</v>
      </c>
      <c r="P17462">
        <v>0</v>
      </c>
      <c r="Q17462">
        <v>0</v>
      </c>
      <c r="S17462" t="str">
        <f t="shared" si="544"/>
        <v>G-PT106651</v>
      </c>
      <c r="T17462" t="str">
        <f t="shared" si="545"/>
        <v>I-Martin</v>
      </c>
    </row>
    <row r="17463" spans="1:20" x14ac:dyDescent="0.3">
      <c r="A17463" t="s">
        <v>13890</v>
      </c>
      <c r="B17463" t="s">
        <v>296</v>
      </c>
      <c r="C17463" t="s">
        <v>26651</v>
      </c>
      <c r="D17463" t="s">
        <v>18794</v>
      </c>
      <c r="E17463" s="1">
        <v>40569</v>
      </c>
      <c r="F17463" t="s">
        <v>580</v>
      </c>
      <c r="G17463" t="s">
        <v>296</v>
      </c>
      <c r="H17463" t="s">
        <v>21</v>
      </c>
      <c r="I17463" t="s">
        <v>21</v>
      </c>
      <c r="J17463" t="s">
        <v>13892</v>
      </c>
      <c r="K17463">
        <v>46000</v>
      </c>
      <c r="L17463" t="s">
        <v>23</v>
      </c>
      <c r="M17463">
        <v>46000</v>
      </c>
      <c r="N17463">
        <v>2</v>
      </c>
      <c r="O17463">
        <v>1</v>
      </c>
      <c r="P17463">
        <v>0</v>
      </c>
      <c r="Q17463">
        <v>0</v>
      </c>
      <c r="S17463" t="str">
        <f t="shared" si="544"/>
        <v>G-PT106652</v>
      </c>
      <c r="T17463" t="str">
        <f t="shared" si="545"/>
        <v>I-Conrad</v>
      </c>
    </row>
    <row r="17464" spans="1:20" x14ac:dyDescent="0.3">
      <c r="A17464" t="s">
        <v>13890</v>
      </c>
      <c r="B17464" t="s">
        <v>2055</v>
      </c>
      <c r="C17464" t="s">
        <v>26651</v>
      </c>
      <c r="D17464" t="s">
        <v>19891</v>
      </c>
      <c r="E17464" s="1">
        <v>40569</v>
      </c>
      <c r="F17464" t="s">
        <v>580</v>
      </c>
      <c r="G17464" t="s">
        <v>296</v>
      </c>
      <c r="H17464" t="s">
        <v>21</v>
      </c>
      <c r="I17464" t="s">
        <v>13891</v>
      </c>
      <c r="J17464" t="s">
        <v>13892</v>
      </c>
      <c r="K17464">
        <v>46000</v>
      </c>
      <c r="L17464" t="s">
        <v>23</v>
      </c>
      <c r="M17464">
        <v>46000</v>
      </c>
      <c r="N17464">
        <v>2</v>
      </c>
      <c r="O17464">
        <v>1</v>
      </c>
      <c r="P17464">
        <v>0</v>
      </c>
      <c r="Q17464">
        <v>0</v>
      </c>
      <c r="S17464" t="str">
        <f t="shared" si="544"/>
        <v>G-PT106652</v>
      </c>
      <c r="T17464" t="str">
        <f t="shared" si="545"/>
        <v>I-Grad Student</v>
      </c>
    </row>
    <row r="17465" spans="1:20" x14ac:dyDescent="0.3">
      <c r="A17465" t="s">
        <v>13893</v>
      </c>
      <c r="B17465" t="s">
        <v>124</v>
      </c>
      <c r="C17465" t="s">
        <v>26652</v>
      </c>
      <c r="D17465" t="s">
        <v>18688</v>
      </c>
      <c r="E17465" s="1">
        <v>40571</v>
      </c>
      <c r="F17465" t="s">
        <v>122</v>
      </c>
      <c r="G17465" t="s">
        <v>124</v>
      </c>
      <c r="H17465" t="s">
        <v>19</v>
      </c>
      <c r="I17465" t="s">
        <v>21</v>
      </c>
      <c r="J17465" t="s">
        <v>13894</v>
      </c>
      <c r="K17465">
        <v>0</v>
      </c>
      <c r="L17465" t="s">
        <v>23</v>
      </c>
      <c r="M17465">
        <v>0</v>
      </c>
      <c r="N17465">
        <v>1</v>
      </c>
      <c r="O17465">
        <v>1</v>
      </c>
      <c r="P17465">
        <v>0</v>
      </c>
      <c r="Q17465">
        <v>0</v>
      </c>
      <c r="S17465" t="str">
        <f t="shared" si="544"/>
        <v>G-PT106657</v>
      </c>
      <c r="T17465" t="str">
        <f t="shared" si="545"/>
        <v>I-Adler</v>
      </c>
    </row>
    <row r="17466" spans="1:20" x14ac:dyDescent="0.3">
      <c r="A17466" t="s">
        <v>13895</v>
      </c>
      <c r="B17466" t="s">
        <v>110</v>
      </c>
      <c r="C17466" t="s">
        <v>26653</v>
      </c>
      <c r="D17466" t="s">
        <v>18681</v>
      </c>
      <c r="E17466" s="1">
        <v>40570</v>
      </c>
      <c r="F17466" t="s">
        <v>108</v>
      </c>
      <c r="G17466" t="s">
        <v>110</v>
      </c>
      <c r="H17466" t="s">
        <v>84</v>
      </c>
      <c r="I17466" t="s">
        <v>84</v>
      </c>
      <c r="J17466" t="s">
        <v>13896</v>
      </c>
      <c r="K17466">
        <v>108506</v>
      </c>
      <c r="L17466" t="s">
        <v>23</v>
      </c>
      <c r="M17466">
        <v>85059</v>
      </c>
      <c r="N17466">
        <v>3</v>
      </c>
      <c r="O17466">
        <v>1</v>
      </c>
      <c r="P17466">
        <v>0</v>
      </c>
      <c r="Q17466">
        <v>0</v>
      </c>
      <c r="S17466" t="str">
        <f t="shared" si="544"/>
        <v>G-PT106658</v>
      </c>
      <c r="T17466" t="str">
        <f t="shared" si="545"/>
        <v>I-Chen</v>
      </c>
    </row>
    <row r="17467" spans="1:20" x14ac:dyDescent="0.3">
      <c r="A17467" t="s">
        <v>13895</v>
      </c>
      <c r="B17467" t="s">
        <v>89</v>
      </c>
      <c r="C17467" t="s">
        <v>26653</v>
      </c>
      <c r="D17467" t="s">
        <v>18668</v>
      </c>
      <c r="E17467" s="1">
        <v>40570</v>
      </c>
      <c r="F17467" t="s">
        <v>108</v>
      </c>
      <c r="G17467" t="s">
        <v>110</v>
      </c>
      <c r="H17467" t="s">
        <v>84</v>
      </c>
      <c r="I17467" t="s">
        <v>84</v>
      </c>
      <c r="J17467" t="s">
        <v>13896</v>
      </c>
      <c r="K17467">
        <v>108506</v>
      </c>
      <c r="L17467" t="s">
        <v>23</v>
      </c>
      <c r="M17467">
        <v>85059</v>
      </c>
      <c r="N17467">
        <v>3</v>
      </c>
      <c r="O17467">
        <v>1</v>
      </c>
      <c r="P17467">
        <v>0</v>
      </c>
      <c r="Q17467">
        <v>0</v>
      </c>
      <c r="S17467" t="str">
        <f t="shared" si="544"/>
        <v>G-PT106658</v>
      </c>
      <c r="T17467" t="str">
        <f t="shared" si="545"/>
        <v>I-Kendler</v>
      </c>
    </row>
    <row r="17468" spans="1:20" x14ac:dyDescent="0.3">
      <c r="A17468" t="s">
        <v>13895</v>
      </c>
      <c r="B17468" t="s">
        <v>112</v>
      </c>
      <c r="C17468" t="s">
        <v>26653</v>
      </c>
      <c r="D17468" t="s">
        <v>18682</v>
      </c>
      <c r="E17468" s="1">
        <v>40570</v>
      </c>
      <c r="F17468" t="s">
        <v>108</v>
      </c>
      <c r="G17468" t="s">
        <v>110</v>
      </c>
      <c r="H17468" t="s">
        <v>84</v>
      </c>
      <c r="I17468" t="s">
        <v>113</v>
      </c>
      <c r="J17468" t="s">
        <v>13896</v>
      </c>
      <c r="K17468">
        <v>108506</v>
      </c>
      <c r="L17468" t="s">
        <v>23</v>
      </c>
      <c r="M17468">
        <v>85059</v>
      </c>
      <c r="N17468">
        <v>3</v>
      </c>
      <c r="O17468">
        <v>1</v>
      </c>
      <c r="P17468">
        <v>0</v>
      </c>
      <c r="Q17468">
        <v>0</v>
      </c>
      <c r="S17468" t="str">
        <f t="shared" si="544"/>
        <v>G-PT106658</v>
      </c>
      <c r="T17468" t="str">
        <f t="shared" si="545"/>
        <v>I-Van Den Oord</v>
      </c>
    </row>
    <row r="17469" spans="1:20" x14ac:dyDescent="0.3">
      <c r="A17469" t="s">
        <v>13897</v>
      </c>
      <c r="B17469" t="s">
        <v>13902</v>
      </c>
      <c r="C17469" t="s">
        <v>26654</v>
      </c>
      <c r="D17469" t="s">
        <v>26655</v>
      </c>
      <c r="E17469" s="1">
        <v>40571</v>
      </c>
      <c r="F17469" t="s">
        <v>6926</v>
      </c>
      <c r="G17469" t="s">
        <v>297</v>
      </c>
      <c r="H17469" t="s">
        <v>286</v>
      </c>
      <c r="I17469" t="s">
        <v>1823</v>
      </c>
      <c r="J17469" t="s">
        <v>13900</v>
      </c>
      <c r="K17469">
        <v>191014</v>
      </c>
      <c r="L17469" t="s">
        <v>23</v>
      </c>
      <c r="M17469">
        <v>191014</v>
      </c>
      <c r="N17469">
        <v>5</v>
      </c>
      <c r="O17469">
        <v>1</v>
      </c>
      <c r="P17469">
        <v>0</v>
      </c>
      <c r="Q17469">
        <v>0</v>
      </c>
      <c r="S17469" t="str">
        <f t="shared" si="544"/>
        <v>G-PT106661</v>
      </c>
      <c r="T17469" t="str">
        <f t="shared" si="545"/>
        <v>I-Burton, Stephanie</v>
      </c>
    </row>
    <row r="17470" spans="1:20" x14ac:dyDescent="0.3">
      <c r="A17470" t="s">
        <v>13897</v>
      </c>
      <c r="B17470" t="s">
        <v>297</v>
      </c>
      <c r="C17470" t="s">
        <v>26654</v>
      </c>
      <c r="D17470" t="s">
        <v>18797</v>
      </c>
      <c r="E17470" s="1">
        <v>40571</v>
      </c>
      <c r="F17470" t="s">
        <v>6926</v>
      </c>
      <c r="G17470" t="s">
        <v>297</v>
      </c>
      <c r="H17470" t="s">
        <v>286</v>
      </c>
      <c r="I17470" t="s">
        <v>286</v>
      </c>
      <c r="J17470" t="s">
        <v>13900</v>
      </c>
      <c r="K17470">
        <v>191014</v>
      </c>
      <c r="L17470" t="s">
        <v>23</v>
      </c>
      <c r="M17470">
        <v>191014</v>
      </c>
      <c r="N17470">
        <v>5</v>
      </c>
      <c r="O17470">
        <v>1</v>
      </c>
      <c r="P17470">
        <v>0</v>
      </c>
      <c r="Q17470">
        <v>0</v>
      </c>
      <c r="S17470" t="str">
        <f t="shared" si="544"/>
        <v>G-PT106661</v>
      </c>
      <c r="T17470" t="str">
        <f t="shared" si="545"/>
        <v>I-Schwartz</v>
      </c>
    </row>
    <row r="17471" spans="1:20" x14ac:dyDescent="0.3">
      <c r="A17471" t="s">
        <v>13897</v>
      </c>
      <c r="B17471" t="s">
        <v>13901</v>
      </c>
      <c r="C17471" t="s">
        <v>26654</v>
      </c>
      <c r="D17471" t="s">
        <v>26656</v>
      </c>
      <c r="E17471" s="1">
        <v>40571</v>
      </c>
      <c r="F17471" t="s">
        <v>6926</v>
      </c>
      <c r="G17471" t="s">
        <v>297</v>
      </c>
      <c r="H17471" t="s">
        <v>286</v>
      </c>
      <c r="I17471" t="s">
        <v>594</v>
      </c>
      <c r="J17471" t="s">
        <v>13900</v>
      </c>
      <c r="K17471">
        <v>191014</v>
      </c>
      <c r="L17471" t="s">
        <v>23</v>
      </c>
      <c r="M17471">
        <v>191014</v>
      </c>
      <c r="N17471">
        <v>5</v>
      </c>
      <c r="O17471">
        <v>1</v>
      </c>
      <c r="P17471">
        <v>0</v>
      </c>
      <c r="Q17471">
        <v>0</v>
      </c>
      <c r="S17471" t="str">
        <f t="shared" si="544"/>
        <v>G-PT106661</v>
      </c>
      <c r="T17471" t="str">
        <f t="shared" si="545"/>
        <v>I-Stribling</v>
      </c>
    </row>
    <row r="17472" spans="1:20" x14ac:dyDescent="0.3">
      <c r="A17472" t="s">
        <v>13897</v>
      </c>
      <c r="B17472" t="s">
        <v>13898</v>
      </c>
      <c r="C17472" t="s">
        <v>26654</v>
      </c>
      <c r="D17472" t="s">
        <v>26657</v>
      </c>
      <c r="E17472" s="1">
        <v>40571</v>
      </c>
      <c r="F17472" t="s">
        <v>6926</v>
      </c>
      <c r="G17472" t="s">
        <v>297</v>
      </c>
      <c r="H17472" t="s">
        <v>286</v>
      </c>
      <c r="I17472" t="s">
        <v>13899</v>
      </c>
      <c r="J17472" t="s">
        <v>13900</v>
      </c>
      <c r="K17472">
        <v>191014</v>
      </c>
      <c r="L17472" t="s">
        <v>23</v>
      </c>
      <c r="M17472">
        <v>191014</v>
      </c>
      <c r="N17472">
        <v>5</v>
      </c>
      <c r="O17472">
        <v>1</v>
      </c>
      <c r="P17472">
        <v>0</v>
      </c>
      <c r="Q17472">
        <v>0</v>
      </c>
      <c r="S17472" t="str">
        <f t="shared" si="544"/>
        <v>G-PT106661</v>
      </c>
      <c r="T17472" t="str">
        <f t="shared" si="545"/>
        <v>I-Sun, Diane</v>
      </c>
    </row>
    <row r="17473" spans="1:20" x14ac:dyDescent="0.3">
      <c r="A17473" t="s">
        <v>13897</v>
      </c>
      <c r="B17473" t="s">
        <v>13903</v>
      </c>
      <c r="C17473" t="s">
        <v>26654</v>
      </c>
      <c r="D17473" t="s">
        <v>26658</v>
      </c>
      <c r="E17473" s="1">
        <v>40571</v>
      </c>
      <c r="F17473" t="s">
        <v>6926</v>
      </c>
      <c r="G17473" t="s">
        <v>297</v>
      </c>
      <c r="H17473" t="s">
        <v>286</v>
      </c>
      <c r="I17473" t="s">
        <v>13899</v>
      </c>
      <c r="J17473" t="s">
        <v>13900</v>
      </c>
      <c r="K17473">
        <v>191014</v>
      </c>
      <c r="L17473" t="s">
        <v>23</v>
      </c>
      <c r="M17473">
        <v>191014</v>
      </c>
      <c r="N17473">
        <v>5</v>
      </c>
      <c r="O17473">
        <v>1</v>
      </c>
      <c r="P17473">
        <v>0</v>
      </c>
      <c r="Q17473">
        <v>0</v>
      </c>
      <c r="S17473" t="str">
        <f t="shared" si="544"/>
        <v>G-PT106661</v>
      </c>
      <c r="T17473" t="str">
        <f t="shared" si="545"/>
        <v>I-Ward, Brant</v>
      </c>
    </row>
    <row r="17474" spans="1:20" x14ac:dyDescent="0.3">
      <c r="A17474" t="s">
        <v>13904</v>
      </c>
      <c r="B17474" t="s">
        <v>13250</v>
      </c>
      <c r="C17474" t="s">
        <v>26659</v>
      </c>
      <c r="D17474" t="s">
        <v>26306</v>
      </c>
      <c r="E17474" s="1">
        <v>40589</v>
      </c>
      <c r="F17474" t="s">
        <v>13248</v>
      </c>
      <c r="G17474" t="s">
        <v>13250</v>
      </c>
      <c r="H17474" t="s">
        <v>1654</v>
      </c>
      <c r="I17474" t="s">
        <v>1654</v>
      </c>
      <c r="J17474" t="s">
        <v>13905</v>
      </c>
      <c r="K17474">
        <v>2000</v>
      </c>
      <c r="L17474" t="s">
        <v>23</v>
      </c>
      <c r="M17474">
        <v>2000</v>
      </c>
      <c r="N17474">
        <v>1</v>
      </c>
      <c r="O17474">
        <v>1</v>
      </c>
      <c r="P17474">
        <v>0</v>
      </c>
      <c r="Q17474">
        <v>0</v>
      </c>
      <c r="S17474" t="str">
        <f t="shared" si="544"/>
        <v>G-PT106667</v>
      </c>
      <c r="T17474" t="str">
        <f t="shared" si="545"/>
        <v>I-Woleben</v>
      </c>
    </row>
    <row r="17475" spans="1:20" x14ac:dyDescent="0.3">
      <c r="A17475" t="s">
        <v>13906</v>
      </c>
      <c r="B17475" t="s">
        <v>2299</v>
      </c>
      <c r="C17475" t="s">
        <v>26660</v>
      </c>
      <c r="D17475" t="s">
        <v>20050</v>
      </c>
      <c r="E17475" s="1">
        <v>40576</v>
      </c>
      <c r="F17475" t="s">
        <v>2297</v>
      </c>
      <c r="G17475" t="s">
        <v>2299</v>
      </c>
      <c r="H17475" t="s">
        <v>64</v>
      </c>
      <c r="I17475" t="s">
        <v>64</v>
      </c>
      <c r="J17475" t="s">
        <v>13907</v>
      </c>
      <c r="K17475">
        <v>100000</v>
      </c>
      <c r="L17475" t="s">
        <v>23</v>
      </c>
      <c r="M17475">
        <v>0</v>
      </c>
      <c r="N17475">
        <v>1</v>
      </c>
      <c r="O17475">
        <v>0</v>
      </c>
      <c r="P17475">
        <v>0</v>
      </c>
      <c r="Q17475">
        <v>0</v>
      </c>
      <c r="S17475" t="str">
        <f t="shared" ref="S17475:S17538" si="546">CONCATENATE("G-",A17475)</f>
        <v>G-PT106669</v>
      </c>
      <c r="T17475" t="str">
        <f t="shared" ref="T17475:T17538" si="547">CONCATENATE("I-",B17475)</f>
        <v>I-Brunzell</v>
      </c>
    </row>
    <row r="17476" spans="1:20" x14ac:dyDescent="0.3">
      <c r="A17476" t="s">
        <v>13908</v>
      </c>
      <c r="B17476" t="s">
        <v>181</v>
      </c>
      <c r="C17476" t="s">
        <v>26661</v>
      </c>
      <c r="D17476" t="s">
        <v>18728</v>
      </c>
      <c r="E17476" s="1">
        <v>40575</v>
      </c>
      <c r="F17476" t="s">
        <v>3787</v>
      </c>
      <c r="G17476" t="s">
        <v>3789</v>
      </c>
      <c r="H17476" t="s">
        <v>182</v>
      </c>
      <c r="I17476" t="s">
        <v>182</v>
      </c>
      <c r="J17476" t="s">
        <v>13909</v>
      </c>
      <c r="K17476">
        <v>90000</v>
      </c>
      <c r="L17476" t="s">
        <v>23</v>
      </c>
      <c r="M17476">
        <v>0</v>
      </c>
      <c r="N17476">
        <v>2</v>
      </c>
      <c r="O17476">
        <v>0</v>
      </c>
      <c r="P17476">
        <v>0</v>
      </c>
      <c r="Q17476">
        <v>0</v>
      </c>
      <c r="S17476" t="str">
        <f t="shared" si="546"/>
        <v>G-PT106670</v>
      </c>
      <c r="T17476" t="str">
        <f t="shared" si="547"/>
        <v>I-Siminoff</v>
      </c>
    </row>
    <row r="17477" spans="1:20" x14ac:dyDescent="0.3">
      <c r="A17477" t="s">
        <v>13908</v>
      </c>
      <c r="B17477" t="s">
        <v>3789</v>
      </c>
      <c r="C17477" t="s">
        <v>26661</v>
      </c>
      <c r="D17477" t="s">
        <v>20932</v>
      </c>
      <c r="E17477" s="1">
        <v>40575</v>
      </c>
      <c r="F17477" t="s">
        <v>3787</v>
      </c>
      <c r="G17477" t="s">
        <v>3789</v>
      </c>
      <c r="H17477" t="s">
        <v>182</v>
      </c>
      <c r="I17477" t="s">
        <v>182</v>
      </c>
      <c r="J17477" t="s">
        <v>13909</v>
      </c>
      <c r="K17477">
        <v>90000</v>
      </c>
      <c r="L17477" t="s">
        <v>23</v>
      </c>
      <c r="M17477">
        <v>0</v>
      </c>
      <c r="N17477">
        <v>2</v>
      </c>
      <c r="O17477">
        <v>0</v>
      </c>
      <c r="P17477">
        <v>0</v>
      </c>
      <c r="Q17477">
        <v>0</v>
      </c>
      <c r="S17477" t="str">
        <f t="shared" si="546"/>
        <v>G-PT106670</v>
      </c>
      <c r="T17477" t="str">
        <f t="shared" si="547"/>
        <v>I-Thomson</v>
      </c>
    </row>
    <row r="17478" spans="1:20" x14ac:dyDescent="0.3">
      <c r="A17478" t="s">
        <v>13910</v>
      </c>
      <c r="B17478" t="s">
        <v>1623</v>
      </c>
      <c r="C17478" t="s">
        <v>26662</v>
      </c>
      <c r="D17478" t="s">
        <v>19604</v>
      </c>
      <c r="E17478" s="1">
        <v>40575</v>
      </c>
      <c r="F17478" t="s">
        <v>12658</v>
      </c>
      <c r="G17478" t="s">
        <v>1623</v>
      </c>
      <c r="H17478" t="s">
        <v>237</v>
      </c>
      <c r="I17478" t="s">
        <v>237</v>
      </c>
      <c r="J17478" t="s">
        <v>13911</v>
      </c>
      <c r="K17478">
        <v>239998</v>
      </c>
      <c r="L17478" t="s">
        <v>23</v>
      </c>
      <c r="M17478">
        <v>0</v>
      </c>
      <c r="N17478">
        <v>2</v>
      </c>
      <c r="O17478">
        <v>0</v>
      </c>
      <c r="P17478">
        <v>0</v>
      </c>
      <c r="Q17478">
        <v>0</v>
      </c>
      <c r="S17478" t="str">
        <f t="shared" si="546"/>
        <v>G-PT106673</v>
      </c>
      <c r="T17478" t="str">
        <f t="shared" si="547"/>
        <v>I-Baki</v>
      </c>
    </row>
    <row r="17479" spans="1:20" x14ac:dyDescent="0.3">
      <c r="A17479" t="s">
        <v>13910</v>
      </c>
      <c r="B17479" t="s">
        <v>3051</v>
      </c>
      <c r="C17479" t="s">
        <v>26662</v>
      </c>
      <c r="D17479" t="s">
        <v>20506</v>
      </c>
      <c r="E17479" s="1">
        <v>40575</v>
      </c>
      <c r="F17479" t="s">
        <v>12658</v>
      </c>
      <c r="G17479" t="s">
        <v>1623</v>
      </c>
      <c r="H17479" t="s">
        <v>237</v>
      </c>
      <c r="I17479" t="s">
        <v>64</v>
      </c>
      <c r="J17479" t="s">
        <v>13911</v>
      </c>
      <c r="K17479">
        <v>239998</v>
      </c>
      <c r="L17479" t="s">
        <v>23</v>
      </c>
      <c r="M17479">
        <v>0</v>
      </c>
      <c r="N17479">
        <v>2</v>
      </c>
      <c r="O17479">
        <v>0</v>
      </c>
      <c r="P17479">
        <v>0</v>
      </c>
      <c r="Q17479">
        <v>0</v>
      </c>
      <c r="S17479" t="str">
        <f t="shared" si="546"/>
        <v>G-PT106673</v>
      </c>
      <c r="T17479" t="str">
        <f t="shared" si="547"/>
        <v>I-Gruszecki</v>
      </c>
    </row>
    <row r="17480" spans="1:20" x14ac:dyDescent="0.3">
      <c r="A17480" t="s">
        <v>13912</v>
      </c>
      <c r="B17480" t="s">
        <v>4511</v>
      </c>
      <c r="C17480" t="s">
        <v>26663</v>
      </c>
      <c r="D17480" t="s">
        <v>21361</v>
      </c>
      <c r="E17480" s="1">
        <v>40581</v>
      </c>
      <c r="F17480" t="s">
        <v>950</v>
      </c>
      <c r="G17480" t="s">
        <v>517</v>
      </c>
      <c r="H17480" t="s">
        <v>57</v>
      </c>
      <c r="I17480" t="s">
        <v>146</v>
      </c>
      <c r="J17480" t="s">
        <v>13913</v>
      </c>
      <c r="K17480">
        <v>23378</v>
      </c>
      <c r="L17480" t="s">
        <v>23</v>
      </c>
      <c r="M17480">
        <v>154628</v>
      </c>
      <c r="N17480">
        <v>3</v>
      </c>
      <c r="O17480">
        <v>1</v>
      </c>
      <c r="P17480">
        <v>0</v>
      </c>
      <c r="Q17480">
        <v>0</v>
      </c>
      <c r="S17480" t="str">
        <f t="shared" si="546"/>
        <v>G-PT106676</v>
      </c>
      <c r="T17480" t="str">
        <f t="shared" si="547"/>
        <v>I-Genther</v>
      </c>
    </row>
    <row r="17481" spans="1:20" x14ac:dyDescent="0.3">
      <c r="A17481" t="s">
        <v>13912</v>
      </c>
      <c r="B17481" t="s">
        <v>517</v>
      </c>
      <c r="C17481" t="s">
        <v>26663</v>
      </c>
      <c r="D17481" t="s">
        <v>18929</v>
      </c>
      <c r="E17481" s="1">
        <v>40581</v>
      </c>
      <c r="F17481" t="s">
        <v>950</v>
      </c>
      <c r="G17481" t="s">
        <v>517</v>
      </c>
      <c r="H17481" t="s">
        <v>57</v>
      </c>
      <c r="I17481" t="s">
        <v>57</v>
      </c>
      <c r="J17481" t="s">
        <v>13913</v>
      </c>
      <c r="K17481">
        <v>23378</v>
      </c>
      <c r="L17481" t="s">
        <v>23</v>
      </c>
      <c r="M17481">
        <v>154628</v>
      </c>
      <c r="N17481">
        <v>3</v>
      </c>
      <c r="O17481">
        <v>1</v>
      </c>
      <c r="P17481">
        <v>0</v>
      </c>
      <c r="Q17481">
        <v>0</v>
      </c>
      <c r="S17481" t="str">
        <f t="shared" si="546"/>
        <v>G-PT106676</v>
      </c>
      <c r="T17481" t="str">
        <f t="shared" si="547"/>
        <v>I-Sanyal</v>
      </c>
    </row>
    <row r="17482" spans="1:20" x14ac:dyDescent="0.3">
      <c r="A17482" t="s">
        <v>13912</v>
      </c>
      <c r="B17482" t="s">
        <v>323</v>
      </c>
      <c r="C17482" t="s">
        <v>26663</v>
      </c>
      <c r="D17482" t="s">
        <v>18811</v>
      </c>
      <c r="E17482" s="1">
        <v>40581</v>
      </c>
      <c r="F17482" t="s">
        <v>950</v>
      </c>
      <c r="G17482" t="s">
        <v>517</v>
      </c>
      <c r="H17482" t="s">
        <v>57</v>
      </c>
      <c r="I17482" t="s">
        <v>146</v>
      </c>
      <c r="J17482" t="s">
        <v>13913</v>
      </c>
      <c r="K17482">
        <v>23378</v>
      </c>
      <c r="L17482" t="s">
        <v>23</v>
      </c>
      <c r="M17482">
        <v>154628</v>
      </c>
      <c r="N17482">
        <v>3</v>
      </c>
      <c r="O17482">
        <v>1</v>
      </c>
      <c r="P17482">
        <v>0</v>
      </c>
      <c r="Q17482">
        <v>0</v>
      </c>
      <c r="S17482" t="str">
        <f t="shared" si="546"/>
        <v>G-PT106676</v>
      </c>
      <c r="T17482" t="str">
        <f t="shared" si="547"/>
        <v>I-Taylor</v>
      </c>
    </row>
    <row r="17483" spans="1:20" x14ac:dyDescent="0.3">
      <c r="A17483" t="s">
        <v>13914</v>
      </c>
      <c r="B17483" t="s">
        <v>2154</v>
      </c>
      <c r="C17483" t="s">
        <v>26664</v>
      </c>
      <c r="D17483" t="s">
        <v>19952</v>
      </c>
      <c r="E17483" s="1">
        <v>40575</v>
      </c>
      <c r="F17483" t="s">
        <v>12249</v>
      </c>
      <c r="G17483" t="s">
        <v>2154</v>
      </c>
      <c r="H17483" t="s">
        <v>55</v>
      </c>
      <c r="I17483" t="s">
        <v>55</v>
      </c>
      <c r="J17483" t="s">
        <v>13915</v>
      </c>
      <c r="K17483">
        <v>204578</v>
      </c>
      <c r="L17483" t="s">
        <v>23</v>
      </c>
      <c r="M17483">
        <v>0</v>
      </c>
      <c r="N17483">
        <v>2</v>
      </c>
      <c r="O17483">
        <v>0</v>
      </c>
      <c r="P17483">
        <v>0</v>
      </c>
      <c r="Q17483">
        <v>0</v>
      </c>
      <c r="S17483" t="str">
        <f t="shared" si="546"/>
        <v>G-PT106678</v>
      </c>
      <c r="T17483" t="str">
        <f t="shared" si="547"/>
        <v>I-Moghanaki</v>
      </c>
    </row>
    <row r="17484" spans="1:20" x14ac:dyDescent="0.3">
      <c r="A17484" t="s">
        <v>13917</v>
      </c>
      <c r="B17484" t="s">
        <v>9117</v>
      </c>
      <c r="C17484" t="s">
        <v>26665</v>
      </c>
      <c r="D17484" t="s">
        <v>23990</v>
      </c>
      <c r="E17484" s="1">
        <v>40578</v>
      </c>
      <c r="F17484" t="s">
        <v>13916</v>
      </c>
      <c r="G17484" t="s">
        <v>4356</v>
      </c>
      <c r="H17484" t="s">
        <v>373</v>
      </c>
      <c r="I17484" t="s">
        <v>373</v>
      </c>
      <c r="J17484" t="s">
        <v>13918</v>
      </c>
      <c r="K17484">
        <v>585610</v>
      </c>
      <c r="L17484" t="s">
        <v>23</v>
      </c>
      <c r="M17484">
        <v>0</v>
      </c>
      <c r="N17484">
        <v>4</v>
      </c>
      <c r="O17484">
        <v>0</v>
      </c>
      <c r="P17484">
        <v>0</v>
      </c>
      <c r="Q17484">
        <v>0</v>
      </c>
      <c r="S17484" t="str">
        <f t="shared" si="546"/>
        <v>G-PT106679</v>
      </c>
      <c r="T17484" t="str">
        <f t="shared" si="547"/>
        <v>I-Barcus</v>
      </c>
    </row>
    <row r="17485" spans="1:20" x14ac:dyDescent="0.3">
      <c r="A17485" t="s">
        <v>13917</v>
      </c>
      <c r="B17485" t="s">
        <v>443</v>
      </c>
      <c r="C17485" t="s">
        <v>26665</v>
      </c>
      <c r="D17485" t="s">
        <v>18878</v>
      </c>
      <c r="E17485" s="1">
        <v>40578</v>
      </c>
      <c r="F17485" t="s">
        <v>13916</v>
      </c>
      <c r="G17485" t="s">
        <v>4356</v>
      </c>
      <c r="H17485" t="s">
        <v>373</v>
      </c>
      <c r="I17485" t="s">
        <v>373</v>
      </c>
      <c r="J17485" t="s">
        <v>13918</v>
      </c>
      <c r="K17485">
        <v>585610</v>
      </c>
      <c r="L17485" t="s">
        <v>23</v>
      </c>
      <c r="M17485">
        <v>0</v>
      </c>
      <c r="N17485">
        <v>4</v>
      </c>
      <c r="O17485">
        <v>0</v>
      </c>
      <c r="P17485">
        <v>0</v>
      </c>
      <c r="Q17485">
        <v>0</v>
      </c>
      <c r="S17485" t="str">
        <f t="shared" si="546"/>
        <v>G-PT106679</v>
      </c>
      <c r="T17485" t="str">
        <f t="shared" si="547"/>
        <v>I-Cifu</v>
      </c>
    </row>
    <row r="17486" spans="1:20" x14ac:dyDescent="0.3">
      <c r="A17486" t="s">
        <v>13917</v>
      </c>
      <c r="B17486" t="s">
        <v>4356</v>
      </c>
      <c r="C17486" t="s">
        <v>26665</v>
      </c>
      <c r="D17486" t="s">
        <v>21268</v>
      </c>
      <c r="E17486" s="1">
        <v>40578</v>
      </c>
      <c r="F17486" t="s">
        <v>13916</v>
      </c>
      <c r="G17486" t="s">
        <v>4356</v>
      </c>
      <c r="H17486" t="s">
        <v>373</v>
      </c>
      <c r="I17486" t="s">
        <v>373</v>
      </c>
      <c r="J17486" t="s">
        <v>13918</v>
      </c>
      <c r="K17486">
        <v>585610</v>
      </c>
      <c r="L17486" t="s">
        <v>23</v>
      </c>
      <c r="M17486">
        <v>0</v>
      </c>
      <c r="N17486">
        <v>4</v>
      </c>
      <c r="O17486">
        <v>0</v>
      </c>
      <c r="P17486">
        <v>0</v>
      </c>
      <c r="Q17486">
        <v>0</v>
      </c>
      <c r="S17486" t="str">
        <f t="shared" si="546"/>
        <v>G-PT106679</v>
      </c>
      <c r="T17486" t="str">
        <f t="shared" si="547"/>
        <v>I-Graham</v>
      </c>
    </row>
    <row r="17487" spans="1:20" x14ac:dyDescent="0.3">
      <c r="A17487" t="s">
        <v>13917</v>
      </c>
      <c r="B17487" t="s">
        <v>4355</v>
      </c>
      <c r="C17487" t="s">
        <v>26665</v>
      </c>
      <c r="D17487" t="s">
        <v>21269</v>
      </c>
      <c r="E17487" s="1">
        <v>40578</v>
      </c>
      <c r="F17487" t="s">
        <v>13916</v>
      </c>
      <c r="G17487" t="s">
        <v>4356</v>
      </c>
      <c r="H17487" t="s">
        <v>373</v>
      </c>
      <c r="I17487" t="s">
        <v>373</v>
      </c>
      <c r="J17487" t="s">
        <v>13918</v>
      </c>
      <c r="K17487">
        <v>585610</v>
      </c>
      <c r="L17487" t="s">
        <v>23</v>
      </c>
      <c r="M17487">
        <v>0</v>
      </c>
      <c r="N17487">
        <v>4</v>
      </c>
      <c r="O17487">
        <v>0</v>
      </c>
      <c r="P17487">
        <v>0</v>
      </c>
      <c r="Q17487">
        <v>0</v>
      </c>
      <c r="S17487" t="str">
        <f t="shared" si="546"/>
        <v>G-PT106679</v>
      </c>
      <c r="T17487" t="str">
        <f t="shared" si="547"/>
        <v>I-West</v>
      </c>
    </row>
    <row r="17488" spans="1:20" x14ac:dyDescent="0.3">
      <c r="A17488" t="s">
        <v>13919</v>
      </c>
      <c r="B17488" t="s">
        <v>4356</v>
      </c>
      <c r="C17488" t="s">
        <v>26666</v>
      </c>
      <c r="D17488" t="s">
        <v>21268</v>
      </c>
      <c r="E17488" s="1">
        <v>40578</v>
      </c>
      <c r="F17488" t="s">
        <v>4353</v>
      </c>
      <c r="G17488" t="s">
        <v>4355</v>
      </c>
      <c r="H17488" t="s">
        <v>373</v>
      </c>
      <c r="I17488" t="s">
        <v>373</v>
      </c>
      <c r="J17488" t="s">
        <v>13920</v>
      </c>
      <c r="K17488">
        <v>599773</v>
      </c>
      <c r="L17488" t="s">
        <v>23</v>
      </c>
      <c r="M17488">
        <v>0</v>
      </c>
      <c r="N17488">
        <v>2</v>
      </c>
      <c r="O17488">
        <v>0</v>
      </c>
      <c r="P17488">
        <v>0</v>
      </c>
      <c r="Q17488">
        <v>0</v>
      </c>
      <c r="S17488" t="str">
        <f t="shared" si="546"/>
        <v>G-PT106680</v>
      </c>
      <c r="T17488" t="str">
        <f t="shared" si="547"/>
        <v>I-Graham</v>
      </c>
    </row>
    <row r="17489" spans="1:20" x14ac:dyDescent="0.3">
      <c r="A17489" t="s">
        <v>13919</v>
      </c>
      <c r="B17489" t="s">
        <v>4355</v>
      </c>
      <c r="C17489" t="s">
        <v>26666</v>
      </c>
      <c r="D17489" t="s">
        <v>21269</v>
      </c>
      <c r="E17489" s="1">
        <v>40578</v>
      </c>
      <c r="F17489" t="s">
        <v>4353</v>
      </c>
      <c r="G17489" t="s">
        <v>4355</v>
      </c>
      <c r="H17489" t="s">
        <v>373</v>
      </c>
      <c r="I17489" t="s">
        <v>373</v>
      </c>
      <c r="J17489" t="s">
        <v>13920</v>
      </c>
      <c r="K17489">
        <v>599773</v>
      </c>
      <c r="L17489" t="s">
        <v>23</v>
      </c>
      <c r="M17489">
        <v>0</v>
      </c>
      <c r="N17489">
        <v>2</v>
      </c>
      <c r="O17489">
        <v>0</v>
      </c>
      <c r="P17489">
        <v>0</v>
      </c>
      <c r="Q17489">
        <v>0</v>
      </c>
      <c r="S17489" t="str">
        <f t="shared" si="546"/>
        <v>G-PT106680</v>
      </c>
      <c r="T17489" t="str">
        <f t="shared" si="547"/>
        <v>I-West</v>
      </c>
    </row>
    <row r="17490" spans="1:20" x14ac:dyDescent="0.3">
      <c r="A17490" t="s">
        <v>13921</v>
      </c>
      <c r="B17490" t="s">
        <v>4356</v>
      </c>
      <c r="C17490" t="s">
        <v>26667</v>
      </c>
      <c r="D17490" t="s">
        <v>21268</v>
      </c>
      <c r="E17490" s="1">
        <v>40578</v>
      </c>
      <c r="F17490" t="s">
        <v>4353</v>
      </c>
      <c r="G17490" t="s">
        <v>4355</v>
      </c>
      <c r="H17490" t="s">
        <v>373</v>
      </c>
      <c r="I17490" t="s">
        <v>373</v>
      </c>
      <c r="J17490" t="s">
        <v>13922</v>
      </c>
      <c r="K17490">
        <v>600987</v>
      </c>
      <c r="L17490" t="s">
        <v>23</v>
      </c>
      <c r="M17490">
        <v>0</v>
      </c>
      <c r="N17490">
        <v>2</v>
      </c>
      <c r="O17490">
        <v>0</v>
      </c>
      <c r="P17490">
        <v>0</v>
      </c>
      <c r="Q17490">
        <v>0</v>
      </c>
      <c r="S17490" t="str">
        <f t="shared" si="546"/>
        <v>G-PT106681</v>
      </c>
      <c r="T17490" t="str">
        <f t="shared" si="547"/>
        <v>I-Graham</v>
      </c>
    </row>
    <row r="17491" spans="1:20" x14ac:dyDescent="0.3">
      <c r="A17491" t="s">
        <v>13921</v>
      </c>
      <c r="B17491" t="s">
        <v>4355</v>
      </c>
      <c r="C17491" t="s">
        <v>26667</v>
      </c>
      <c r="D17491" t="s">
        <v>21269</v>
      </c>
      <c r="E17491" s="1">
        <v>40578</v>
      </c>
      <c r="F17491" t="s">
        <v>4353</v>
      </c>
      <c r="G17491" t="s">
        <v>4355</v>
      </c>
      <c r="H17491" t="s">
        <v>373</v>
      </c>
      <c r="I17491" t="s">
        <v>373</v>
      </c>
      <c r="J17491" t="s">
        <v>13922</v>
      </c>
      <c r="K17491">
        <v>600987</v>
      </c>
      <c r="L17491" t="s">
        <v>23</v>
      </c>
      <c r="M17491">
        <v>0</v>
      </c>
      <c r="N17491">
        <v>2</v>
      </c>
      <c r="O17491">
        <v>0</v>
      </c>
      <c r="P17491">
        <v>0</v>
      </c>
      <c r="Q17491">
        <v>0</v>
      </c>
      <c r="S17491" t="str">
        <f t="shared" si="546"/>
        <v>G-PT106681</v>
      </c>
      <c r="T17491" t="str">
        <f t="shared" si="547"/>
        <v>I-West</v>
      </c>
    </row>
    <row r="17492" spans="1:20" x14ac:dyDescent="0.3">
      <c r="A17492" t="s">
        <v>13923</v>
      </c>
      <c r="B17492" t="s">
        <v>2269</v>
      </c>
      <c r="C17492" t="s">
        <v>26668</v>
      </c>
      <c r="D17492" t="s">
        <v>20031</v>
      </c>
      <c r="E17492" s="1">
        <v>40582</v>
      </c>
      <c r="F17492" t="s">
        <v>2606</v>
      </c>
      <c r="G17492" t="s">
        <v>2269</v>
      </c>
      <c r="H17492" t="s">
        <v>237</v>
      </c>
      <c r="I17492" t="s">
        <v>237</v>
      </c>
      <c r="J17492" t="s">
        <v>13924</v>
      </c>
      <c r="K17492">
        <v>524250</v>
      </c>
      <c r="L17492" t="s">
        <v>23</v>
      </c>
      <c r="M17492">
        <v>0</v>
      </c>
      <c r="N17492">
        <v>1</v>
      </c>
      <c r="O17492">
        <v>0</v>
      </c>
      <c r="P17492">
        <v>0</v>
      </c>
      <c r="Q17492">
        <v>0</v>
      </c>
      <c r="S17492" t="str">
        <f t="shared" si="546"/>
        <v>G-PT106683</v>
      </c>
      <c r="T17492" t="str">
        <f t="shared" si="547"/>
        <v>I-Ramsey</v>
      </c>
    </row>
    <row r="17493" spans="1:20" x14ac:dyDescent="0.3">
      <c r="A17493" t="s">
        <v>13925</v>
      </c>
      <c r="B17493" t="s">
        <v>4356</v>
      </c>
      <c r="C17493" t="s">
        <v>26669</v>
      </c>
      <c r="D17493" t="s">
        <v>21268</v>
      </c>
      <c r="E17493" s="1">
        <v>40578</v>
      </c>
      <c r="F17493" t="s">
        <v>4353</v>
      </c>
      <c r="G17493" t="s">
        <v>4355</v>
      </c>
      <c r="H17493" t="s">
        <v>373</v>
      </c>
      <c r="I17493" t="s">
        <v>373</v>
      </c>
      <c r="J17493" t="s">
        <v>13926</v>
      </c>
      <c r="K17493">
        <v>305390</v>
      </c>
      <c r="L17493" t="s">
        <v>23</v>
      </c>
      <c r="M17493">
        <v>0</v>
      </c>
      <c r="N17493">
        <v>2</v>
      </c>
      <c r="O17493">
        <v>0</v>
      </c>
      <c r="P17493">
        <v>0</v>
      </c>
      <c r="Q17493">
        <v>0</v>
      </c>
      <c r="S17493" t="str">
        <f t="shared" si="546"/>
        <v>G-PT106684</v>
      </c>
      <c r="T17493" t="str">
        <f t="shared" si="547"/>
        <v>I-Graham</v>
      </c>
    </row>
    <row r="17494" spans="1:20" x14ac:dyDescent="0.3">
      <c r="A17494" t="s">
        <v>13925</v>
      </c>
      <c r="B17494" t="s">
        <v>4355</v>
      </c>
      <c r="C17494" t="s">
        <v>26669</v>
      </c>
      <c r="D17494" t="s">
        <v>21269</v>
      </c>
      <c r="E17494" s="1">
        <v>40578</v>
      </c>
      <c r="F17494" t="s">
        <v>4353</v>
      </c>
      <c r="G17494" t="s">
        <v>4355</v>
      </c>
      <c r="H17494" t="s">
        <v>373</v>
      </c>
      <c r="I17494" t="s">
        <v>373</v>
      </c>
      <c r="J17494" t="s">
        <v>13926</v>
      </c>
      <c r="K17494">
        <v>305390</v>
      </c>
      <c r="L17494" t="s">
        <v>23</v>
      </c>
      <c r="M17494">
        <v>0</v>
      </c>
      <c r="N17494">
        <v>2</v>
      </c>
      <c r="O17494">
        <v>0</v>
      </c>
      <c r="P17494">
        <v>0</v>
      </c>
      <c r="Q17494">
        <v>0</v>
      </c>
      <c r="S17494" t="str">
        <f t="shared" si="546"/>
        <v>G-PT106684</v>
      </c>
      <c r="T17494" t="str">
        <f t="shared" si="547"/>
        <v>I-West</v>
      </c>
    </row>
    <row r="17495" spans="1:20" x14ac:dyDescent="0.3">
      <c r="A17495" t="s">
        <v>13927</v>
      </c>
      <c r="B17495" t="s">
        <v>311</v>
      </c>
      <c r="C17495" t="s">
        <v>26670</v>
      </c>
      <c r="D17495" t="s">
        <v>18800</v>
      </c>
      <c r="E17495" s="1">
        <v>40576</v>
      </c>
      <c r="F17495" t="s">
        <v>570</v>
      </c>
      <c r="G17495" t="s">
        <v>116</v>
      </c>
      <c r="H17495" t="s">
        <v>346</v>
      </c>
      <c r="I17495" t="s">
        <v>47</v>
      </c>
      <c r="J17495" t="s">
        <v>13928</v>
      </c>
      <c r="K17495">
        <v>100000</v>
      </c>
      <c r="L17495" t="s">
        <v>23</v>
      </c>
      <c r="M17495">
        <v>0</v>
      </c>
      <c r="N17495">
        <v>2</v>
      </c>
      <c r="O17495">
        <v>0</v>
      </c>
      <c r="P17495">
        <v>0</v>
      </c>
      <c r="Q17495">
        <v>0</v>
      </c>
      <c r="S17495" t="str">
        <f t="shared" si="546"/>
        <v>G-PT106686</v>
      </c>
      <c r="T17495" t="str">
        <f t="shared" si="547"/>
        <v>I-Fang</v>
      </c>
    </row>
    <row r="17496" spans="1:20" x14ac:dyDescent="0.3">
      <c r="A17496" t="s">
        <v>13927</v>
      </c>
      <c r="B17496" t="s">
        <v>116</v>
      </c>
      <c r="C17496" t="s">
        <v>26670</v>
      </c>
      <c r="D17496" t="s">
        <v>18686</v>
      </c>
      <c r="E17496" s="1">
        <v>40576</v>
      </c>
      <c r="F17496" t="s">
        <v>570</v>
      </c>
      <c r="G17496" t="s">
        <v>116</v>
      </c>
      <c r="H17496" t="s">
        <v>346</v>
      </c>
      <c r="I17496" t="s">
        <v>346</v>
      </c>
      <c r="J17496" t="s">
        <v>13928</v>
      </c>
      <c r="K17496">
        <v>100000</v>
      </c>
      <c r="L17496" t="s">
        <v>23</v>
      </c>
      <c r="M17496">
        <v>0</v>
      </c>
      <c r="N17496">
        <v>2</v>
      </c>
      <c r="O17496">
        <v>0</v>
      </c>
      <c r="P17496">
        <v>0</v>
      </c>
      <c r="Q17496">
        <v>0</v>
      </c>
      <c r="S17496" t="str">
        <f t="shared" si="546"/>
        <v>G-PT106686</v>
      </c>
      <c r="T17496" t="str">
        <f t="shared" si="547"/>
        <v>I-Zhang</v>
      </c>
    </row>
    <row r="17497" spans="1:20" x14ac:dyDescent="0.3">
      <c r="A17497" t="s">
        <v>13929</v>
      </c>
      <c r="B17497" t="s">
        <v>224</v>
      </c>
      <c r="C17497" t="s">
        <v>26671</v>
      </c>
      <c r="D17497" t="s">
        <v>18747</v>
      </c>
      <c r="E17497" s="1">
        <v>40589</v>
      </c>
      <c r="F17497" t="s">
        <v>1662</v>
      </c>
      <c r="G17497" t="s">
        <v>1664</v>
      </c>
      <c r="H17497" t="s">
        <v>47</v>
      </c>
      <c r="I17497" t="s">
        <v>225</v>
      </c>
      <c r="J17497" t="s">
        <v>13930</v>
      </c>
      <c r="K17497">
        <v>238960</v>
      </c>
      <c r="L17497" t="s">
        <v>23</v>
      </c>
      <c r="M17497">
        <v>0</v>
      </c>
      <c r="N17497">
        <v>3</v>
      </c>
      <c r="O17497">
        <v>0</v>
      </c>
      <c r="P17497">
        <v>0</v>
      </c>
      <c r="Q17497">
        <v>0</v>
      </c>
      <c r="S17497" t="str">
        <f t="shared" si="546"/>
        <v>G-PT106687</v>
      </c>
      <c r="T17497" t="str">
        <f t="shared" si="547"/>
        <v>I-Dumur</v>
      </c>
    </row>
    <row r="17498" spans="1:20" x14ac:dyDescent="0.3">
      <c r="A17498" t="s">
        <v>13929</v>
      </c>
      <c r="B17498" t="s">
        <v>1435</v>
      </c>
      <c r="C17498" t="s">
        <v>26671</v>
      </c>
      <c r="D17498" t="s">
        <v>19499</v>
      </c>
      <c r="E17498" s="1">
        <v>40589</v>
      </c>
      <c r="F17498" t="s">
        <v>1662</v>
      </c>
      <c r="G17498" t="s">
        <v>1664</v>
      </c>
      <c r="H17498" t="s">
        <v>47</v>
      </c>
      <c r="I17498" t="s">
        <v>47</v>
      </c>
      <c r="J17498" t="s">
        <v>13930</v>
      </c>
      <c r="K17498">
        <v>238960</v>
      </c>
      <c r="L17498" t="s">
        <v>23</v>
      </c>
      <c r="M17498">
        <v>0</v>
      </c>
      <c r="N17498">
        <v>3</v>
      </c>
      <c r="O17498">
        <v>0</v>
      </c>
      <c r="P17498">
        <v>0</v>
      </c>
      <c r="Q17498">
        <v>0</v>
      </c>
      <c r="S17498" t="str">
        <f t="shared" si="546"/>
        <v>G-PT106687</v>
      </c>
      <c r="T17498" t="str">
        <f t="shared" si="547"/>
        <v>I-Sato-Bigbee</v>
      </c>
    </row>
    <row r="17499" spans="1:20" x14ac:dyDescent="0.3">
      <c r="A17499" t="s">
        <v>13929</v>
      </c>
      <c r="B17499" t="s">
        <v>1664</v>
      </c>
      <c r="C17499" t="s">
        <v>26671</v>
      </c>
      <c r="D17499" t="s">
        <v>19639</v>
      </c>
      <c r="E17499" s="1">
        <v>40589</v>
      </c>
      <c r="F17499" t="s">
        <v>1662</v>
      </c>
      <c r="G17499" t="s">
        <v>1664</v>
      </c>
      <c r="H17499" t="s">
        <v>47</v>
      </c>
      <c r="I17499" t="s">
        <v>47</v>
      </c>
      <c r="J17499" t="s">
        <v>13930</v>
      </c>
      <c r="K17499">
        <v>238960</v>
      </c>
      <c r="L17499" t="s">
        <v>23</v>
      </c>
      <c r="M17499">
        <v>0</v>
      </c>
      <c r="N17499">
        <v>3</v>
      </c>
      <c r="O17499">
        <v>0</v>
      </c>
      <c r="P17499">
        <v>0</v>
      </c>
      <c r="Q17499">
        <v>0</v>
      </c>
      <c r="S17499" t="str">
        <f t="shared" si="546"/>
        <v>G-PT106687</v>
      </c>
      <c r="T17499" t="str">
        <f t="shared" si="547"/>
        <v>I-Wright</v>
      </c>
    </row>
    <row r="17500" spans="1:20" x14ac:dyDescent="0.3">
      <c r="A17500" t="s">
        <v>13931</v>
      </c>
      <c r="B17500" t="s">
        <v>3198</v>
      </c>
      <c r="C17500" t="s">
        <v>26672</v>
      </c>
      <c r="D17500" t="s">
        <v>20596</v>
      </c>
      <c r="E17500" s="1">
        <v>40581</v>
      </c>
      <c r="F17500" t="s">
        <v>1494</v>
      </c>
      <c r="G17500" t="s">
        <v>1120</v>
      </c>
      <c r="H17500" t="s">
        <v>171</v>
      </c>
      <c r="I17500" t="s">
        <v>171</v>
      </c>
      <c r="J17500" t="s">
        <v>13932</v>
      </c>
      <c r="K17500">
        <v>826730</v>
      </c>
      <c r="L17500" t="s">
        <v>23</v>
      </c>
      <c r="M17500">
        <v>0</v>
      </c>
      <c r="N17500">
        <v>3</v>
      </c>
      <c r="O17500">
        <v>0</v>
      </c>
      <c r="P17500">
        <v>0</v>
      </c>
      <c r="Q17500">
        <v>0</v>
      </c>
      <c r="S17500" t="str">
        <f t="shared" si="546"/>
        <v>G-PT106688</v>
      </c>
      <c r="T17500" t="str">
        <f t="shared" si="547"/>
        <v>I-Farkas</v>
      </c>
    </row>
    <row r="17501" spans="1:20" x14ac:dyDescent="0.3">
      <c r="A17501" t="s">
        <v>13931</v>
      </c>
      <c r="B17501" t="s">
        <v>1497</v>
      </c>
      <c r="C17501" t="s">
        <v>26672</v>
      </c>
      <c r="D17501" t="s">
        <v>19533</v>
      </c>
      <c r="E17501" s="1">
        <v>40581</v>
      </c>
      <c r="F17501" t="s">
        <v>1494</v>
      </c>
      <c r="G17501" t="s">
        <v>1120</v>
      </c>
      <c r="H17501" t="s">
        <v>171</v>
      </c>
      <c r="I17501" t="s">
        <v>146</v>
      </c>
      <c r="J17501" t="s">
        <v>13932</v>
      </c>
      <c r="K17501">
        <v>826730</v>
      </c>
      <c r="L17501" t="s">
        <v>23</v>
      </c>
      <c r="M17501">
        <v>0</v>
      </c>
      <c r="N17501">
        <v>3</v>
      </c>
      <c r="O17501">
        <v>0</v>
      </c>
      <c r="P17501">
        <v>0</v>
      </c>
      <c r="Q17501">
        <v>0</v>
      </c>
      <c r="S17501" t="str">
        <f t="shared" si="546"/>
        <v>G-PT106688</v>
      </c>
      <c r="T17501" t="str">
        <f t="shared" si="547"/>
        <v>I-Kraskauskas</v>
      </c>
    </row>
    <row r="17502" spans="1:20" x14ac:dyDescent="0.3">
      <c r="A17502" t="s">
        <v>13931</v>
      </c>
      <c r="B17502" t="s">
        <v>1120</v>
      </c>
      <c r="C17502" t="s">
        <v>26672</v>
      </c>
      <c r="D17502" t="s">
        <v>19301</v>
      </c>
      <c r="E17502" s="1">
        <v>40581</v>
      </c>
      <c r="F17502" t="s">
        <v>1494</v>
      </c>
      <c r="G17502" t="s">
        <v>1120</v>
      </c>
      <c r="H17502" t="s">
        <v>171</v>
      </c>
      <c r="I17502" t="s">
        <v>171</v>
      </c>
      <c r="J17502" t="s">
        <v>13932</v>
      </c>
      <c r="K17502">
        <v>826730</v>
      </c>
      <c r="L17502" t="s">
        <v>23</v>
      </c>
      <c r="M17502">
        <v>0</v>
      </c>
      <c r="N17502">
        <v>3</v>
      </c>
      <c r="O17502">
        <v>0</v>
      </c>
      <c r="P17502">
        <v>0</v>
      </c>
      <c r="Q17502">
        <v>0</v>
      </c>
      <c r="S17502" t="str">
        <f t="shared" si="546"/>
        <v>G-PT106688</v>
      </c>
      <c r="T17502" t="str">
        <f t="shared" si="547"/>
        <v>I-Voelkel</v>
      </c>
    </row>
    <row r="17503" spans="1:20" x14ac:dyDescent="0.3">
      <c r="A17503" t="s">
        <v>13933</v>
      </c>
      <c r="B17503" t="s">
        <v>3637</v>
      </c>
      <c r="C17503" t="s">
        <v>26673</v>
      </c>
      <c r="D17503" t="s">
        <v>20850</v>
      </c>
      <c r="E17503" s="1">
        <v>40577</v>
      </c>
      <c r="F17503" t="s">
        <v>4001</v>
      </c>
      <c r="G17503" t="s">
        <v>3637</v>
      </c>
      <c r="H17503" t="s">
        <v>47</v>
      </c>
      <c r="I17503" t="s">
        <v>47</v>
      </c>
      <c r="J17503" t="s">
        <v>13934</v>
      </c>
      <c r="K17503">
        <v>179400</v>
      </c>
      <c r="L17503" t="s">
        <v>23</v>
      </c>
      <c r="M17503">
        <v>0</v>
      </c>
      <c r="N17503">
        <v>1</v>
      </c>
      <c r="O17503">
        <v>0</v>
      </c>
      <c r="P17503">
        <v>0</v>
      </c>
      <c r="Q17503">
        <v>0</v>
      </c>
      <c r="S17503" t="str">
        <f t="shared" si="546"/>
        <v>G-PT106691</v>
      </c>
      <c r="T17503" t="str">
        <f t="shared" si="547"/>
        <v>I-You</v>
      </c>
    </row>
    <row r="17504" spans="1:20" x14ac:dyDescent="0.3">
      <c r="A17504" t="s">
        <v>13935</v>
      </c>
      <c r="B17504" t="s">
        <v>13937</v>
      </c>
      <c r="C17504" t="s">
        <v>26674</v>
      </c>
      <c r="D17504" t="s">
        <v>26675</v>
      </c>
      <c r="E17504" s="1">
        <v>40578</v>
      </c>
      <c r="F17504" t="s">
        <v>580</v>
      </c>
      <c r="G17504" t="s">
        <v>296</v>
      </c>
      <c r="H17504" t="s">
        <v>21</v>
      </c>
      <c r="I17504" t="s">
        <v>13938</v>
      </c>
      <c r="J17504" t="s">
        <v>13936</v>
      </c>
      <c r="K17504">
        <v>750000</v>
      </c>
      <c r="L17504" t="s">
        <v>23</v>
      </c>
      <c r="M17504">
        <v>750000</v>
      </c>
      <c r="N17504">
        <v>4</v>
      </c>
      <c r="O17504">
        <v>1</v>
      </c>
      <c r="P17504">
        <v>0</v>
      </c>
      <c r="Q17504">
        <v>0</v>
      </c>
      <c r="S17504" t="str">
        <f t="shared" si="546"/>
        <v>G-PT106693</v>
      </c>
      <c r="T17504" t="str">
        <f t="shared" si="547"/>
        <v>I-Beavil</v>
      </c>
    </row>
    <row r="17505" spans="1:20" x14ac:dyDescent="0.3">
      <c r="A17505" t="s">
        <v>13935</v>
      </c>
      <c r="B17505" t="s">
        <v>296</v>
      </c>
      <c r="C17505" t="s">
        <v>26674</v>
      </c>
      <c r="D17505" t="s">
        <v>18794</v>
      </c>
      <c r="E17505" s="1">
        <v>40578</v>
      </c>
      <c r="F17505" t="s">
        <v>580</v>
      </c>
      <c r="G17505" t="s">
        <v>296</v>
      </c>
      <c r="H17505" t="s">
        <v>21</v>
      </c>
      <c r="I17505" t="s">
        <v>21</v>
      </c>
      <c r="J17505" t="s">
        <v>13936</v>
      </c>
      <c r="K17505">
        <v>750000</v>
      </c>
      <c r="L17505" t="s">
        <v>23</v>
      </c>
      <c r="M17505">
        <v>750000</v>
      </c>
      <c r="N17505">
        <v>4</v>
      </c>
      <c r="O17505">
        <v>1</v>
      </c>
      <c r="P17505">
        <v>0</v>
      </c>
      <c r="Q17505">
        <v>0</v>
      </c>
      <c r="S17505" t="str">
        <f t="shared" si="546"/>
        <v>G-PT106693</v>
      </c>
      <c r="T17505" t="str">
        <f t="shared" si="547"/>
        <v>I-Conrad</v>
      </c>
    </row>
    <row r="17506" spans="1:20" x14ac:dyDescent="0.3">
      <c r="A17506" t="s">
        <v>13935</v>
      </c>
      <c r="B17506" t="s">
        <v>285</v>
      </c>
      <c r="C17506" t="s">
        <v>26674</v>
      </c>
      <c r="D17506" t="s">
        <v>18795</v>
      </c>
      <c r="E17506" s="1">
        <v>40578</v>
      </c>
      <c r="F17506" t="s">
        <v>580</v>
      </c>
      <c r="G17506" t="s">
        <v>296</v>
      </c>
      <c r="H17506" t="s">
        <v>21</v>
      </c>
      <c r="I17506" t="s">
        <v>4505</v>
      </c>
      <c r="J17506" t="s">
        <v>13936</v>
      </c>
      <c r="K17506">
        <v>750000</v>
      </c>
      <c r="L17506" t="s">
        <v>23</v>
      </c>
      <c r="M17506">
        <v>750000</v>
      </c>
      <c r="N17506">
        <v>4</v>
      </c>
      <c r="O17506">
        <v>1</v>
      </c>
      <c r="P17506">
        <v>0</v>
      </c>
      <c r="Q17506">
        <v>0</v>
      </c>
      <c r="S17506" t="str">
        <f t="shared" si="546"/>
        <v>G-PT106693</v>
      </c>
      <c r="T17506" t="str">
        <f t="shared" si="547"/>
        <v>I-Kepley</v>
      </c>
    </row>
    <row r="17507" spans="1:20" x14ac:dyDescent="0.3">
      <c r="A17507" t="s">
        <v>13935</v>
      </c>
      <c r="B17507" t="s">
        <v>582</v>
      </c>
      <c r="C17507" t="s">
        <v>26674</v>
      </c>
      <c r="D17507" t="s">
        <v>18971</v>
      </c>
      <c r="E17507" s="1">
        <v>40578</v>
      </c>
      <c r="F17507" t="s">
        <v>580</v>
      </c>
      <c r="G17507" t="s">
        <v>296</v>
      </c>
      <c r="H17507" t="s">
        <v>21</v>
      </c>
      <c r="I17507" t="s">
        <v>21</v>
      </c>
      <c r="J17507" t="s">
        <v>13936</v>
      </c>
      <c r="K17507">
        <v>750000</v>
      </c>
      <c r="L17507" t="s">
        <v>23</v>
      </c>
      <c r="M17507">
        <v>750000</v>
      </c>
      <c r="N17507">
        <v>4</v>
      </c>
      <c r="O17507">
        <v>1</v>
      </c>
      <c r="P17507">
        <v>0</v>
      </c>
      <c r="Q17507">
        <v>0</v>
      </c>
      <c r="S17507" t="str">
        <f t="shared" si="546"/>
        <v>G-PT106693</v>
      </c>
      <c r="T17507" t="str">
        <f t="shared" si="547"/>
        <v>I-Sturgill</v>
      </c>
    </row>
    <row r="17508" spans="1:20" x14ac:dyDescent="0.3">
      <c r="A17508" t="s">
        <v>13939</v>
      </c>
      <c r="B17508" t="s">
        <v>3719</v>
      </c>
      <c r="C17508" t="s">
        <v>26676</v>
      </c>
      <c r="D17508" t="s">
        <v>20895</v>
      </c>
      <c r="E17508" s="1">
        <v>40581</v>
      </c>
      <c r="F17508" t="s">
        <v>13802</v>
      </c>
      <c r="G17508" t="s">
        <v>3719</v>
      </c>
      <c r="H17508" t="s">
        <v>403</v>
      </c>
      <c r="I17508" t="s">
        <v>84</v>
      </c>
      <c r="J17508" t="s">
        <v>13940</v>
      </c>
      <c r="K17508">
        <v>125850</v>
      </c>
      <c r="L17508" t="s">
        <v>23</v>
      </c>
      <c r="M17508">
        <v>0</v>
      </c>
      <c r="N17508">
        <v>6</v>
      </c>
      <c r="O17508">
        <v>0</v>
      </c>
      <c r="P17508">
        <v>1</v>
      </c>
      <c r="Q17508">
        <v>0</v>
      </c>
      <c r="S17508" t="str">
        <f t="shared" si="546"/>
        <v>G-PT106694</v>
      </c>
      <c r="T17508" t="str">
        <f t="shared" si="547"/>
        <v>I-Bergin</v>
      </c>
    </row>
    <row r="17509" spans="1:20" x14ac:dyDescent="0.3">
      <c r="A17509" t="s">
        <v>13939</v>
      </c>
      <c r="B17509" t="s">
        <v>657</v>
      </c>
      <c r="C17509" t="s">
        <v>26676</v>
      </c>
      <c r="D17509" t="s">
        <v>19015</v>
      </c>
      <c r="E17509" s="1">
        <v>40581</v>
      </c>
      <c r="F17509" t="s">
        <v>13802</v>
      </c>
      <c r="G17509" t="s">
        <v>3719</v>
      </c>
      <c r="H17509" t="s">
        <v>403</v>
      </c>
      <c r="I17509" t="s">
        <v>150</v>
      </c>
      <c r="J17509" t="s">
        <v>13940</v>
      </c>
      <c r="K17509">
        <v>125850</v>
      </c>
      <c r="L17509" t="s">
        <v>23</v>
      </c>
      <c r="M17509">
        <v>0</v>
      </c>
      <c r="N17509">
        <v>6</v>
      </c>
      <c r="O17509">
        <v>0</v>
      </c>
      <c r="P17509">
        <v>1</v>
      </c>
      <c r="Q17509">
        <v>0</v>
      </c>
      <c r="S17509" t="str">
        <f t="shared" si="546"/>
        <v>G-PT106694</v>
      </c>
      <c r="T17509" t="str">
        <f t="shared" si="547"/>
        <v>I-Eaves</v>
      </c>
    </row>
    <row r="17510" spans="1:20" x14ac:dyDescent="0.3">
      <c r="A17510" t="s">
        <v>13939</v>
      </c>
      <c r="B17510" t="s">
        <v>1278</v>
      </c>
      <c r="C17510" t="s">
        <v>26676</v>
      </c>
      <c r="D17510" t="s">
        <v>19405</v>
      </c>
      <c r="E17510" s="1">
        <v>40581</v>
      </c>
      <c r="F17510" t="s">
        <v>13802</v>
      </c>
      <c r="G17510" t="s">
        <v>3719</v>
      </c>
      <c r="H17510" t="s">
        <v>403</v>
      </c>
      <c r="I17510" t="s">
        <v>84</v>
      </c>
      <c r="J17510" t="s">
        <v>13940</v>
      </c>
      <c r="K17510">
        <v>125850</v>
      </c>
      <c r="L17510" t="s">
        <v>23</v>
      </c>
      <c r="M17510">
        <v>0</v>
      </c>
      <c r="N17510">
        <v>6</v>
      </c>
      <c r="O17510">
        <v>0</v>
      </c>
      <c r="P17510">
        <v>1</v>
      </c>
      <c r="Q17510">
        <v>0</v>
      </c>
      <c r="S17510" t="str">
        <f t="shared" si="546"/>
        <v>G-PT106694</v>
      </c>
      <c r="T17510" t="str">
        <f t="shared" si="547"/>
        <v>I-Hettema</v>
      </c>
    </row>
    <row r="17511" spans="1:20" x14ac:dyDescent="0.3">
      <c r="A17511" t="s">
        <v>13939</v>
      </c>
      <c r="B17511" t="s">
        <v>1828</v>
      </c>
      <c r="C17511" t="s">
        <v>26676</v>
      </c>
      <c r="D17511" t="s">
        <v>19743</v>
      </c>
      <c r="E17511" s="1">
        <v>40581</v>
      </c>
      <c r="F17511" t="s">
        <v>13802</v>
      </c>
      <c r="G17511" t="s">
        <v>3719</v>
      </c>
      <c r="H17511" t="s">
        <v>403</v>
      </c>
      <c r="I17511" t="s">
        <v>3485</v>
      </c>
      <c r="J17511" t="s">
        <v>13940</v>
      </c>
      <c r="K17511">
        <v>125850</v>
      </c>
      <c r="L17511" t="s">
        <v>23</v>
      </c>
      <c r="M17511">
        <v>0</v>
      </c>
      <c r="N17511">
        <v>6</v>
      </c>
      <c r="O17511">
        <v>0</v>
      </c>
      <c r="P17511">
        <v>1</v>
      </c>
      <c r="Q17511">
        <v>0</v>
      </c>
      <c r="S17511" t="str">
        <f t="shared" si="546"/>
        <v>G-PT106694</v>
      </c>
      <c r="T17511" t="str">
        <f t="shared" si="547"/>
        <v>I-Lichtenstein</v>
      </c>
    </row>
    <row r="17512" spans="1:20" x14ac:dyDescent="0.3">
      <c r="A17512" t="s">
        <v>13939</v>
      </c>
      <c r="B17512" t="s">
        <v>469</v>
      </c>
      <c r="C17512" t="s">
        <v>26676</v>
      </c>
      <c r="D17512" t="s">
        <v>18899</v>
      </c>
      <c r="E17512" s="1">
        <v>40581</v>
      </c>
      <c r="F17512" t="s">
        <v>13802</v>
      </c>
      <c r="G17512" t="s">
        <v>3719</v>
      </c>
      <c r="H17512" t="s">
        <v>403</v>
      </c>
      <c r="I17512" t="s">
        <v>150</v>
      </c>
      <c r="J17512" t="s">
        <v>13940</v>
      </c>
      <c r="K17512">
        <v>125850</v>
      </c>
      <c r="L17512" t="s">
        <v>23</v>
      </c>
      <c r="M17512">
        <v>0</v>
      </c>
      <c r="N17512">
        <v>6</v>
      </c>
      <c r="O17512">
        <v>0</v>
      </c>
      <c r="P17512">
        <v>1</v>
      </c>
      <c r="Q17512">
        <v>0</v>
      </c>
      <c r="S17512" t="str">
        <f t="shared" si="546"/>
        <v>G-PT106694</v>
      </c>
      <c r="T17512" t="str">
        <f t="shared" si="547"/>
        <v>I-Maes</v>
      </c>
    </row>
    <row r="17513" spans="1:20" x14ac:dyDescent="0.3">
      <c r="A17513" t="s">
        <v>13939</v>
      </c>
      <c r="B17513" t="s">
        <v>921</v>
      </c>
      <c r="C17513" t="s">
        <v>26676</v>
      </c>
      <c r="D17513" t="s">
        <v>19171</v>
      </c>
      <c r="E17513" s="1">
        <v>40581</v>
      </c>
      <c r="F17513" t="s">
        <v>13802</v>
      </c>
      <c r="G17513" t="s">
        <v>3719</v>
      </c>
      <c r="H17513" t="s">
        <v>403</v>
      </c>
      <c r="I17513" t="s">
        <v>84</v>
      </c>
      <c r="J17513" t="s">
        <v>13940</v>
      </c>
      <c r="K17513">
        <v>125850</v>
      </c>
      <c r="L17513" t="s">
        <v>23</v>
      </c>
      <c r="M17513">
        <v>0</v>
      </c>
      <c r="N17513">
        <v>6</v>
      </c>
      <c r="O17513">
        <v>0</v>
      </c>
      <c r="P17513">
        <v>1</v>
      </c>
      <c r="Q17513">
        <v>0</v>
      </c>
      <c r="S17513" t="str">
        <f t="shared" si="546"/>
        <v>G-PT106694</v>
      </c>
      <c r="T17513" t="str">
        <f t="shared" si="547"/>
        <v>I-Neale</v>
      </c>
    </row>
    <row r="17514" spans="1:20" x14ac:dyDescent="0.3">
      <c r="A17514" t="s">
        <v>13941</v>
      </c>
      <c r="B17514" t="s">
        <v>4355</v>
      </c>
      <c r="C17514" t="s">
        <v>26677</v>
      </c>
      <c r="D17514" t="s">
        <v>21269</v>
      </c>
      <c r="E17514" s="1">
        <v>40623</v>
      </c>
      <c r="F17514" t="s">
        <v>13512</v>
      </c>
      <c r="G17514" t="s">
        <v>4355</v>
      </c>
      <c r="H17514" t="s">
        <v>7958</v>
      </c>
      <c r="I17514" t="s">
        <v>7958</v>
      </c>
      <c r="J17514" t="s">
        <v>13942</v>
      </c>
      <c r="K17514">
        <v>179242</v>
      </c>
      <c r="L17514" t="s">
        <v>23</v>
      </c>
      <c r="M17514">
        <v>0</v>
      </c>
      <c r="N17514">
        <v>2</v>
      </c>
      <c r="O17514">
        <v>0</v>
      </c>
      <c r="P17514">
        <v>0</v>
      </c>
      <c r="Q17514">
        <v>0</v>
      </c>
      <c r="S17514" t="str">
        <f t="shared" si="546"/>
        <v>G-PT106698</v>
      </c>
      <c r="T17514" t="str">
        <f t="shared" si="547"/>
        <v>I-West</v>
      </c>
    </row>
    <row r="17515" spans="1:20" x14ac:dyDescent="0.3">
      <c r="A17515" t="s">
        <v>13941</v>
      </c>
      <c r="B17515" t="s">
        <v>4355</v>
      </c>
      <c r="C17515" t="s">
        <v>26677</v>
      </c>
      <c r="D17515" t="s">
        <v>21269</v>
      </c>
      <c r="E17515" s="1">
        <v>40623</v>
      </c>
      <c r="F17515" t="s">
        <v>13512</v>
      </c>
      <c r="G17515" t="s">
        <v>4355</v>
      </c>
      <c r="H17515" t="s">
        <v>7958</v>
      </c>
      <c r="I17515" t="s">
        <v>373</v>
      </c>
      <c r="J17515" t="s">
        <v>13942</v>
      </c>
      <c r="K17515">
        <v>179242</v>
      </c>
      <c r="L17515" t="s">
        <v>23</v>
      </c>
      <c r="M17515">
        <v>0</v>
      </c>
      <c r="N17515">
        <v>2</v>
      </c>
      <c r="O17515">
        <v>0</v>
      </c>
      <c r="P17515">
        <v>0</v>
      </c>
      <c r="Q17515">
        <v>0</v>
      </c>
      <c r="S17515" t="str">
        <f t="shared" si="546"/>
        <v>G-PT106698</v>
      </c>
      <c r="T17515" t="str">
        <f t="shared" si="547"/>
        <v>I-West</v>
      </c>
    </row>
    <row r="17516" spans="1:20" x14ac:dyDescent="0.3">
      <c r="A17516" t="s">
        <v>13943</v>
      </c>
      <c r="B17516" t="s">
        <v>4356</v>
      </c>
      <c r="C17516" t="s">
        <v>26678</v>
      </c>
      <c r="D17516" t="s">
        <v>21268</v>
      </c>
      <c r="E17516" s="1">
        <v>40585</v>
      </c>
      <c r="F17516" t="s">
        <v>4353</v>
      </c>
      <c r="G17516" t="s">
        <v>4355</v>
      </c>
      <c r="H17516" t="s">
        <v>373</v>
      </c>
      <c r="I17516" t="s">
        <v>373</v>
      </c>
      <c r="J17516" t="s">
        <v>13944</v>
      </c>
      <c r="K17516">
        <v>589577</v>
      </c>
      <c r="L17516" t="s">
        <v>23</v>
      </c>
      <c r="M17516">
        <v>0</v>
      </c>
      <c r="N17516">
        <v>2</v>
      </c>
      <c r="O17516">
        <v>0</v>
      </c>
      <c r="P17516">
        <v>0</v>
      </c>
      <c r="Q17516">
        <v>0</v>
      </c>
      <c r="S17516" t="str">
        <f t="shared" si="546"/>
        <v>G-PT106704</v>
      </c>
      <c r="T17516" t="str">
        <f t="shared" si="547"/>
        <v>I-Graham</v>
      </c>
    </row>
    <row r="17517" spans="1:20" x14ac:dyDescent="0.3">
      <c r="A17517" t="s">
        <v>13943</v>
      </c>
      <c r="B17517" t="s">
        <v>4355</v>
      </c>
      <c r="C17517" t="s">
        <v>26678</v>
      </c>
      <c r="D17517" t="s">
        <v>21269</v>
      </c>
      <c r="E17517" s="1">
        <v>40585</v>
      </c>
      <c r="F17517" t="s">
        <v>4353</v>
      </c>
      <c r="G17517" t="s">
        <v>4355</v>
      </c>
      <c r="H17517" t="s">
        <v>373</v>
      </c>
      <c r="I17517" t="s">
        <v>373</v>
      </c>
      <c r="J17517" t="s">
        <v>13944</v>
      </c>
      <c r="K17517">
        <v>589577</v>
      </c>
      <c r="L17517" t="s">
        <v>23</v>
      </c>
      <c r="M17517">
        <v>0</v>
      </c>
      <c r="N17517">
        <v>2</v>
      </c>
      <c r="O17517">
        <v>0</v>
      </c>
      <c r="P17517">
        <v>0</v>
      </c>
      <c r="Q17517">
        <v>0</v>
      </c>
      <c r="S17517" t="str">
        <f t="shared" si="546"/>
        <v>G-PT106704</v>
      </c>
      <c r="T17517" t="str">
        <f t="shared" si="547"/>
        <v>I-West</v>
      </c>
    </row>
    <row r="17518" spans="1:20" x14ac:dyDescent="0.3">
      <c r="A17518" t="s">
        <v>13945</v>
      </c>
      <c r="B17518" t="s">
        <v>2391</v>
      </c>
      <c r="C17518" t="s">
        <v>26679</v>
      </c>
      <c r="D17518" t="s">
        <v>20102</v>
      </c>
      <c r="E17518" s="1">
        <v>40583</v>
      </c>
      <c r="F17518" t="s">
        <v>871</v>
      </c>
      <c r="G17518" t="s">
        <v>518</v>
      </c>
      <c r="H17518" t="s">
        <v>171</v>
      </c>
      <c r="I17518" t="s">
        <v>386</v>
      </c>
      <c r="J17518" t="s">
        <v>13946</v>
      </c>
      <c r="K17518">
        <v>606101</v>
      </c>
      <c r="L17518" t="s">
        <v>23</v>
      </c>
      <c r="M17518">
        <v>0</v>
      </c>
      <c r="N17518">
        <v>7</v>
      </c>
      <c r="O17518">
        <v>0</v>
      </c>
      <c r="P17518">
        <v>1</v>
      </c>
      <c r="Q17518">
        <v>0</v>
      </c>
      <c r="S17518" t="str">
        <f t="shared" si="546"/>
        <v>G-PT106706</v>
      </c>
      <c r="T17518" t="str">
        <f t="shared" si="547"/>
        <v>I-Abbate</v>
      </c>
    </row>
    <row r="17519" spans="1:20" x14ac:dyDescent="0.3">
      <c r="A17519" t="s">
        <v>13945</v>
      </c>
      <c r="B17519" t="s">
        <v>446</v>
      </c>
      <c r="C17519" t="s">
        <v>26679</v>
      </c>
      <c r="D17519" t="s">
        <v>18879</v>
      </c>
      <c r="E17519" s="1">
        <v>40583</v>
      </c>
      <c r="F17519" t="s">
        <v>871</v>
      </c>
      <c r="G17519" t="s">
        <v>518</v>
      </c>
      <c r="H17519" t="s">
        <v>171</v>
      </c>
      <c r="I17519" t="s">
        <v>105</v>
      </c>
      <c r="J17519" t="s">
        <v>13946</v>
      </c>
      <c r="K17519">
        <v>606101</v>
      </c>
      <c r="L17519" t="s">
        <v>23</v>
      </c>
      <c r="M17519">
        <v>0</v>
      </c>
      <c r="N17519">
        <v>7</v>
      </c>
      <c r="O17519">
        <v>0</v>
      </c>
      <c r="P17519">
        <v>1</v>
      </c>
      <c r="Q17519">
        <v>0</v>
      </c>
      <c r="S17519" t="str">
        <f t="shared" si="546"/>
        <v>G-PT106706</v>
      </c>
      <c r="T17519" t="str">
        <f t="shared" si="547"/>
        <v>I-Clore</v>
      </c>
    </row>
    <row r="17520" spans="1:20" x14ac:dyDescent="0.3">
      <c r="A17520" t="s">
        <v>13945</v>
      </c>
      <c r="B17520" t="s">
        <v>176</v>
      </c>
      <c r="C17520" t="s">
        <v>26679</v>
      </c>
      <c r="D17520" t="s">
        <v>18720</v>
      </c>
      <c r="E17520" s="1">
        <v>40583</v>
      </c>
      <c r="F17520" t="s">
        <v>871</v>
      </c>
      <c r="G17520" t="s">
        <v>518</v>
      </c>
      <c r="H17520" t="s">
        <v>171</v>
      </c>
      <c r="I17520" t="s">
        <v>1633</v>
      </c>
      <c r="J17520" t="s">
        <v>13946</v>
      </c>
      <c r="K17520">
        <v>606101</v>
      </c>
      <c r="L17520" t="s">
        <v>23</v>
      </c>
      <c r="M17520">
        <v>0</v>
      </c>
      <c r="N17520">
        <v>7</v>
      </c>
      <c r="O17520">
        <v>0</v>
      </c>
      <c r="P17520">
        <v>1</v>
      </c>
      <c r="Q17520">
        <v>0</v>
      </c>
      <c r="S17520" t="str">
        <f t="shared" si="546"/>
        <v>G-PT106706</v>
      </c>
      <c r="T17520" t="str">
        <f t="shared" si="547"/>
        <v>I-Gehr</v>
      </c>
    </row>
    <row r="17521" spans="1:20" x14ac:dyDescent="0.3">
      <c r="A17521" t="s">
        <v>13945</v>
      </c>
      <c r="B17521" t="s">
        <v>518</v>
      </c>
      <c r="C17521" t="s">
        <v>26679</v>
      </c>
      <c r="D17521" t="s">
        <v>18928</v>
      </c>
      <c r="E17521" s="1">
        <v>40583</v>
      </c>
      <c r="F17521" t="s">
        <v>871</v>
      </c>
      <c r="G17521" t="s">
        <v>518</v>
      </c>
      <c r="H17521" t="s">
        <v>171</v>
      </c>
      <c r="I17521" t="s">
        <v>171</v>
      </c>
      <c r="J17521" t="s">
        <v>13946</v>
      </c>
      <c r="K17521">
        <v>606101</v>
      </c>
      <c r="L17521" t="s">
        <v>23</v>
      </c>
      <c r="M17521">
        <v>0</v>
      </c>
      <c r="N17521">
        <v>7</v>
      </c>
      <c r="O17521">
        <v>0</v>
      </c>
      <c r="P17521">
        <v>1</v>
      </c>
      <c r="Q17521">
        <v>0</v>
      </c>
      <c r="S17521" t="str">
        <f t="shared" si="546"/>
        <v>G-PT106706</v>
      </c>
      <c r="T17521" t="str">
        <f t="shared" si="547"/>
        <v>I-Ghosh</v>
      </c>
    </row>
    <row r="17522" spans="1:20" x14ac:dyDescent="0.3">
      <c r="A17522" t="s">
        <v>13945</v>
      </c>
      <c r="B17522" t="s">
        <v>518</v>
      </c>
      <c r="C17522" t="s">
        <v>26679</v>
      </c>
      <c r="D17522" t="s">
        <v>18928</v>
      </c>
      <c r="E17522" s="1">
        <v>40583</v>
      </c>
      <c r="F17522" t="s">
        <v>871</v>
      </c>
      <c r="G17522" t="s">
        <v>518</v>
      </c>
      <c r="H17522" t="s">
        <v>171</v>
      </c>
      <c r="I17522" t="s">
        <v>177</v>
      </c>
      <c r="J17522" t="s">
        <v>13946</v>
      </c>
      <c r="K17522">
        <v>606101</v>
      </c>
      <c r="L17522" t="s">
        <v>23</v>
      </c>
      <c r="M17522">
        <v>0</v>
      </c>
      <c r="N17522">
        <v>7</v>
      </c>
      <c r="O17522">
        <v>0</v>
      </c>
      <c r="P17522">
        <v>1</v>
      </c>
      <c r="Q17522">
        <v>0</v>
      </c>
      <c r="S17522" t="str">
        <f t="shared" si="546"/>
        <v>G-PT106706</v>
      </c>
      <c r="T17522" t="str">
        <f t="shared" si="547"/>
        <v>I-Ghosh</v>
      </c>
    </row>
    <row r="17523" spans="1:20" x14ac:dyDescent="0.3">
      <c r="A17523" t="s">
        <v>13945</v>
      </c>
      <c r="B17523" t="s">
        <v>13288</v>
      </c>
      <c r="C17523" t="s">
        <v>26679</v>
      </c>
      <c r="D17523" t="s">
        <v>26326</v>
      </c>
      <c r="E17523" s="1">
        <v>40583</v>
      </c>
      <c r="F17523" t="s">
        <v>871</v>
      </c>
      <c r="G17523" t="s">
        <v>518</v>
      </c>
      <c r="H17523" t="s">
        <v>171</v>
      </c>
      <c r="I17523" t="s">
        <v>146</v>
      </c>
      <c r="J17523" t="s">
        <v>13946</v>
      </c>
      <c r="K17523">
        <v>606101</v>
      </c>
      <c r="L17523" t="s">
        <v>23</v>
      </c>
      <c r="M17523">
        <v>0</v>
      </c>
      <c r="N17523">
        <v>7</v>
      </c>
      <c r="O17523">
        <v>0</v>
      </c>
      <c r="P17523">
        <v>1</v>
      </c>
      <c r="Q17523">
        <v>0</v>
      </c>
      <c r="S17523" t="str">
        <f t="shared" si="546"/>
        <v>G-PT106706</v>
      </c>
      <c r="T17523" t="str">
        <f t="shared" si="547"/>
        <v>I-Lotun</v>
      </c>
    </row>
    <row r="17524" spans="1:20" x14ac:dyDescent="0.3">
      <c r="A17524" t="s">
        <v>13945</v>
      </c>
      <c r="B17524" t="s">
        <v>98</v>
      </c>
      <c r="C17524" t="s">
        <v>26679</v>
      </c>
      <c r="D17524" t="s">
        <v>18679</v>
      </c>
      <c r="E17524" s="1">
        <v>40583</v>
      </c>
      <c r="F17524" t="s">
        <v>871</v>
      </c>
      <c r="G17524" t="s">
        <v>518</v>
      </c>
      <c r="H17524" t="s">
        <v>171</v>
      </c>
      <c r="I17524" t="s">
        <v>99</v>
      </c>
      <c r="J17524" t="s">
        <v>13946</v>
      </c>
      <c r="K17524">
        <v>606101</v>
      </c>
      <c r="L17524" t="s">
        <v>23</v>
      </c>
      <c r="M17524">
        <v>0</v>
      </c>
      <c r="N17524">
        <v>7</v>
      </c>
      <c r="O17524">
        <v>0</v>
      </c>
      <c r="P17524">
        <v>1</v>
      </c>
      <c r="Q17524">
        <v>0</v>
      </c>
      <c r="S17524" t="str">
        <f t="shared" si="546"/>
        <v>G-PT106706</v>
      </c>
      <c r="T17524" t="str">
        <f t="shared" si="547"/>
        <v>I-Thacker</v>
      </c>
    </row>
    <row r="17525" spans="1:20" x14ac:dyDescent="0.3">
      <c r="A17525" t="s">
        <v>13947</v>
      </c>
      <c r="B17525" t="s">
        <v>13949</v>
      </c>
      <c r="C17525" t="s">
        <v>26680</v>
      </c>
      <c r="D17525" t="s">
        <v>26681</v>
      </c>
      <c r="E17525" s="1">
        <v>40595</v>
      </c>
      <c r="F17525" t="s">
        <v>7664</v>
      </c>
      <c r="G17525" t="s">
        <v>2520</v>
      </c>
      <c r="H17525" t="s">
        <v>386</v>
      </c>
      <c r="I17525" t="s">
        <v>1823</v>
      </c>
      <c r="J17525" t="s">
        <v>13948</v>
      </c>
      <c r="K17525">
        <v>36000</v>
      </c>
      <c r="L17525" t="s">
        <v>23</v>
      </c>
      <c r="M17525">
        <v>36000</v>
      </c>
      <c r="N17525">
        <v>3</v>
      </c>
      <c r="O17525">
        <v>1</v>
      </c>
      <c r="P17525">
        <v>0</v>
      </c>
      <c r="Q17525">
        <v>0</v>
      </c>
      <c r="S17525" t="str">
        <f t="shared" si="546"/>
        <v>G-PT106715</v>
      </c>
      <c r="T17525" t="str">
        <f t="shared" si="547"/>
        <v>I-Poarch, Jacob</v>
      </c>
    </row>
    <row r="17526" spans="1:20" x14ac:dyDescent="0.3">
      <c r="A17526" t="s">
        <v>13947</v>
      </c>
      <c r="B17526" t="s">
        <v>8466</v>
      </c>
      <c r="C17526" t="s">
        <v>26680</v>
      </c>
      <c r="D17526" t="s">
        <v>23610</v>
      </c>
      <c r="E17526" s="1">
        <v>40595</v>
      </c>
      <c r="F17526" t="s">
        <v>7664</v>
      </c>
      <c r="G17526" t="s">
        <v>2520</v>
      </c>
      <c r="H17526" t="s">
        <v>386</v>
      </c>
      <c r="I17526" t="s">
        <v>146</v>
      </c>
      <c r="J17526" t="s">
        <v>13948</v>
      </c>
      <c r="K17526">
        <v>36000</v>
      </c>
      <c r="L17526" t="s">
        <v>23</v>
      </c>
      <c r="M17526">
        <v>36000</v>
      </c>
      <c r="N17526">
        <v>3</v>
      </c>
      <c r="O17526">
        <v>1</v>
      </c>
      <c r="P17526">
        <v>0</v>
      </c>
      <c r="Q17526">
        <v>0</v>
      </c>
      <c r="S17526" t="str">
        <f t="shared" si="546"/>
        <v>G-PT106715</v>
      </c>
      <c r="T17526" t="str">
        <f t="shared" si="547"/>
        <v>I-Sears</v>
      </c>
    </row>
    <row r="17527" spans="1:20" x14ac:dyDescent="0.3">
      <c r="A17527" t="s">
        <v>13947</v>
      </c>
      <c r="B17527" t="s">
        <v>2520</v>
      </c>
      <c r="C17527" t="s">
        <v>26680</v>
      </c>
      <c r="D17527" t="s">
        <v>20178</v>
      </c>
      <c r="E17527" s="1">
        <v>40595</v>
      </c>
      <c r="F17527" t="s">
        <v>7664</v>
      </c>
      <c r="G17527" t="s">
        <v>2520</v>
      </c>
      <c r="H17527" t="s">
        <v>386</v>
      </c>
      <c r="I17527" t="s">
        <v>386</v>
      </c>
      <c r="J17527" t="s">
        <v>13948</v>
      </c>
      <c r="K17527">
        <v>36000</v>
      </c>
      <c r="L17527" t="s">
        <v>23</v>
      </c>
      <c r="M17527">
        <v>36000</v>
      </c>
      <c r="N17527">
        <v>3</v>
      </c>
      <c r="O17527">
        <v>1</v>
      </c>
      <c r="P17527">
        <v>0</v>
      </c>
      <c r="Q17527">
        <v>0</v>
      </c>
      <c r="S17527" t="str">
        <f t="shared" si="546"/>
        <v>G-PT106715</v>
      </c>
      <c r="T17527" t="str">
        <f t="shared" si="547"/>
        <v>I-Vetrovec</v>
      </c>
    </row>
    <row r="17528" spans="1:20" x14ac:dyDescent="0.3">
      <c r="A17528" t="s">
        <v>13950</v>
      </c>
      <c r="B17528" t="s">
        <v>63</v>
      </c>
      <c r="C17528" t="s">
        <v>26682</v>
      </c>
      <c r="D17528" t="s">
        <v>18654</v>
      </c>
      <c r="E17528" s="1">
        <v>40590</v>
      </c>
      <c r="F17528" t="s">
        <v>1865</v>
      </c>
      <c r="G17528" t="s">
        <v>406</v>
      </c>
      <c r="H17528" t="s">
        <v>237</v>
      </c>
      <c r="I17528" t="s">
        <v>64</v>
      </c>
      <c r="J17528" t="s">
        <v>13952</v>
      </c>
      <c r="K17528">
        <v>689648</v>
      </c>
      <c r="L17528" t="s">
        <v>23</v>
      </c>
      <c r="M17528">
        <v>0</v>
      </c>
      <c r="N17528">
        <v>4</v>
      </c>
      <c r="O17528">
        <v>0</v>
      </c>
      <c r="P17528">
        <v>0</v>
      </c>
      <c r="Q17528">
        <v>0</v>
      </c>
      <c r="S17528" t="str">
        <f t="shared" si="546"/>
        <v>G-PT106716</v>
      </c>
      <c r="T17528" t="str">
        <f t="shared" si="547"/>
        <v>I-Akbarali</v>
      </c>
    </row>
    <row r="17529" spans="1:20" x14ac:dyDescent="0.3">
      <c r="A17529" t="s">
        <v>13950</v>
      </c>
      <c r="B17529" t="s">
        <v>406</v>
      </c>
      <c r="C17529" t="s">
        <v>26682</v>
      </c>
      <c r="D17529" t="s">
        <v>18857</v>
      </c>
      <c r="E17529" s="1">
        <v>40590</v>
      </c>
      <c r="F17529" t="s">
        <v>1865</v>
      </c>
      <c r="G17529" t="s">
        <v>406</v>
      </c>
      <c r="H17529" t="s">
        <v>237</v>
      </c>
      <c r="I17529" t="s">
        <v>237</v>
      </c>
      <c r="J17529" t="s">
        <v>13952</v>
      </c>
      <c r="K17529">
        <v>689648</v>
      </c>
      <c r="L17529" t="s">
        <v>23</v>
      </c>
      <c r="M17529">
        <v>0</v>
      </c>
      <c r="N17529">
        <v>4</v>
      </c>
      <c r="O17529">
        <v>0</v>
      </c>
      <c r="P17529">
        <v>0</v>
      </c>
      <c r="Q17529">
        <v>0</v>
      </c>
      <c r="S17529" t="str">
        <f t="shared" si="546"/>
        <v>G-PT106716</v>
      </c>
      <c r="T17529" t="str">
        <f t="shared" si="547"/>
        <v>I-Grider</v>
      </c>
    </row>
    <row r="17530" spans="1:20" x14ac:dyDescent="0.3">
      <c r="A17530" t="s">
        <v>13950</v>
      </c>
      <c r="B17530" t="s">
        <v>13951</v>
      </c>
      <c r="C17530" t="s">
        <v>26682</v>
      </c>
      <c r="D17530" t="s">
        <v>26683</v>
      </c>
      <c r="E17530" s="1">
        <v>40590</v>
      </c>
      <c r="F17530" t="s">
        <v>1865</v>
      </c>
      <c r="G17530" t="s">
        <v>406</v>
      </c>
      <c r="H17530" t="s">
        <v>237</v>
      </c>
      <c r="I17530" t="s">
        <v>42</v>
      </c>
      <c r="J17530" t="s">
        <v>13952</v>
      </c>
      <c r="K17530">
        <v>689648</v>
      </c>
      <c r="L17530" t="s">
        <v>23</v>
      </c>
      <c r="M17530">
        <v>0</v>
      </c>
      <c r="N17530">
        <v>4</v>
      </c>
      <c r="O17530">
        <v>0</v>
      </c>
      <c r="P17530">
        <v>0</v>
      </c>
      <c r="Q17530">
        <v>0</v>
      </c>
      <c r="S17530" t="str">
        <f t="shared" si="546"/>
        <v>G-PT106716</v>
      </c>
      <c r="T17530" t="str">
        <f t="shared" si="547"/>
        <v>I-Mahavadi,Sunila- Post Doc</v>
      </c>
    </row>
    <row r="17531" spans="1:20" x14ac:dyDescent="0.3">
      <c r="A17531" t="s">
        <v>13950</v>
      </c>
      <c r="B17531" t="s">
        <v>143</v>
      </c>
      <c r="C17531" t="s">
        <v>26682</v>
      </c>
      <c r="D17531" t="s">
        <v>18700</v>
      </c>
      <c r="E17531" s="1">
        <v>40590</v>
      </c>
      <c r="F17531" t="s">
        <v>1865</v>
      </c>
      <c r="G17531" t="s">
        <v>406</v>
      </c>
      <c r="H17531" t="s">
        <v>237</v>
      </c>
      <c r="I17531" t="s">
        <v>64</v>
      </c>
      <c r="J17531" t="s">
        <v>13952</v>
      </c>
      <c r="K17531">
        <v>689648</v>
      </c>
      <c r="L17531" t="s">
        <v>23</v>
      </c>
      <c r="M17531">
        <v>0</v>
      </c>
      <c r="N17531">
        <v>4</v>
      </c>
      <c r="O17531">
        <v>0</v>
      </c>
      <c r="P17531">
        <v>0</v>
      </c>
      <c r="Q17531">
        <v>0</v>
      </c>
      <c r="S17531" t="str">
        <f t="shared" si="546"/>
        <v>G-PT106716</v>
      </c>
      <c r="T17531" t="str">
        <f t="shared" si="547"/>
        <v>I-Smith</v>
      </c>
    </row>
    <row r="17532" spans="1:20" x14ac:dyDescent="0.3">
      <c r="A17532" t="s">
        <v>13954</v>
      </c>
      <c r="B17532" t="s">
        <v>406</v>
      </c>
      <c r="C17532" t="s">
        <v>26684</v>
      </c>
      <c r="D17532" t="s">
        <v>18857</v>
      </c>
      <c r="E17532" s="1">
        <v>40588</v>
      </c>
      <c r="F17532" t="s">
        <v>13953</v>
      </c>
      <c r="G17532" t="s">
        <v>12032</v>
      </c>
      <c r="H17532" t="s">
        <v>64</v>
      </c>
      <c r="I17532" t="s">
        <v>237</v>
      </c>
      <c r="J17532" t="s">
        <v>13955</v>
      </c>
      <c r="K17532">
        <v>578064</v>
      </c>
      <c r="L17532" t="s">
        <v>23</v>
      </c>
      <c r="M17532">
        <v>0</v>
      </c>
      <c r="N17532">
        <v>3</v>
      </c>
      <c r="O17532">
        <v>0</v>
      </c>
      <c r="P17532">
        <v>1</v>
      </c>
      <c r="Q17532">
        <v>0</v>
      </c>
      <c r="S17532" t="str">
        <f t="shared" si="546"/>
        <v>G-PT106720</v>
      </c>
      <c r="T17532" t="str">
        <f t="shared" si="547"/>
        <v>I-Grider</v>
      </c>
    </row>
    <row r="17533" spans="1:20" x14ac:dyDescent="0.3">
      <c r="A17533" t="s">
        <v>13954</v>
      </c>
      <c r="B17533" t="s">
        <v>12032</v>
      </c>
      <c r="C17533" t="s">
        <v>26684</v>
      </c>
      <c r="D17533" t="s">
        <v>25613</v>
      </c>
      <c r="E17533" s="1">
        <v>40588</v>
      </c>
      <c r="F17533" t="s">
        <v>13953</v>
      </c>
      <c r="G17533" t="s">
        <v>12032</v>
      </c>
      <c r="H17533" t="s">
        <v>64</v>
      </c>
      <c r="I17533" t="s">
        <v>64</v>
      </c>
      <c r="J17533" t="s">
        <v>13955</v>
      </c>
      <c r="K17533">
        <v>578064</v>
      </c>
      <c r="L17533" t="s">
        <v>23</v>
      </c>
      <c r="M17533">
        <v>0</v>
      </c>
      <c r="N17533">
        <v>3</v>
      </c>
      <c r="O17533">
        <v>0</v>
      </c>
      <c r="P17533">
        <v>1</v>
      </c>
      <c r="Q17533">
        <v>0</v>
      </c>
      <c r="S17533" t="str">
        <f t="shared" si="546"/>
        <v>G-PT106720</v>
      </c>
      <c r="T17533" t="str">
        <f t="shared" si="547"/>
        <v>I-Kinsey</v>
      </c>
    </row>
    <row r="17534" spans="1:20" x14ac:dyDescent="0.3">
      <c r="A17534" t="s">
        <v>13954</v>
      </c>
      <c r="B17534" t="s">
        <v>165</v>
      </c>
      <c r="C17534" t="s">
        <v>26684</v>
      </c>
      <c r="D17534" t="s">
        <v>18711</v>
      </c>
      <c r="E17534" s="1">
        <v>40588</v>
      </c>
      <c r="F17534" t="s">
        <v>13953</v>
      </c>
      <c r="G17534" t="s">
        <v>12032</v>
      </c>
      <c r="H17534" t="s">
        <v>64</v>
      </c>
      <c r="I17534" t="s">
        <v>64</v>
      </c>
      <c r="J17534" t="s">
        <v>13955</v>
      </c>
      <c r="K17534">
        <v>578064</v>
      </c>
      <c r="L17534" t="s">
        <v>23</v>
      </c>
      <c r="M17534">
        <v>0</v>
      </c>
      <c r="N17534">
        <v>3</v>
      </c>
      <c r="O17534">
        <v>0</v>
      </c>
      <c r="P17534">
        <v>1</v>
      </c>
      <c r="Q17534">
        <v>0</v>
      </c>
      <c r="S17534" t="str">
        <f t="shared" si="546"/>
        <v>G-PT106720</v>
      </c>
      <c r="T17534" t="str">
        <f t="shared" si="547"/>
        <v>I-Lichtman</v>
      </c>
    </row>
    <row r="17535" spans="1:20" x14ac:dyDescent="0.3">
      <c r="A17535" t="s">
        <v>13956</v>
      </c>
      <c r="B17535" t="s">
        <v>2409</v>
      </c>
      <c r="C17535" t="s">
        <v>26685</v>
      </c>
      <c r="D17535" t="s">
        <v>20114</v>
      </c>
      <c r="E17535" s="1">
        <v>40588</v>
      </c>
      <c r="F17535" t="s">
        <v>3838</v>
      </c>
      <c r="G17535" t="s">
        <v>2409</v>
      </c>
      <c r="H17535" t="s">
        <v>150</v>
      </c>
      <c r="I17535" t="s">
        <v>150</v>
      </c>
      <c r="J17535" t="s">
        <v>13957</v>
      </c>
      <c r="K17535">
        <v>551123</v>
      </c>
      <c r="L17535" t="s">
        <v>23</v>
      </c>
      <c r="M17535">
        <v>0</v>
      </c>
      <c r="N17535">
        <v>1</v>
      </c>
      <c r="O17535">
        <v>0</v>
      </c>
      <c r="P17535">
        <v>1</v>
      </c>
      <c r="Q17535">
        <v>0</v>
      </c>
      <c r="S17535" t="str">
        <f t="shared" si="546"/>
        <v>G-PT106721</v>
      </c>
      <c r="T17535" t="str">
        <f t="shared" si="547"/>
        <v>I-Dasgupta</v>
      </c>
    </row>
    <row r="17536" spans="1:20" x14ac:dyDescent="0.3">
      <c r="A17536" t="s">
        <v>13959</v>
      </c>
      <c r="B17536" t="s">
        <v>93</v>
      </c>
      <c r="C17536" t="s">
        <v>26686</v>
      </c>
      <c r="D17536" t="s">
        <v>19433</v>
      </c>
      <c r="E17536" s="1">
        <v>40623</v>
      </c>
      <c r="F17536" t="s">
        <v>13958</v>
      </c>
      <c r="G17536" t="s">
        <v>3908</v>
      </c>
      <c r="H17536" t="s">
        <v>219</v>
      </c>
      <c r="I17536" t="s">
        <v>5994</v>
      </c>
      <c r="J17536" t="s">
        <v>13960</v>
      </c>
      <c r="K17536">
        <v>77196</v>
      </c>
      <c r="L17536" t="s">
        <v>23</v>
      </c>
      <c r="M17536">
        <v>0</v>
      </c>
      <c r="N17536">
        <v>3</v>
      </c>
      <c r="O17536">
        <v>0</v>
      </c>
      <c r="P17536">
        <v>0</v>
      </c>
      <c r="Q17536">
        <v>0</v>
      </c>
      <c r="S17536" t="str">
        <f t="shared" si="546"/>
        <v>G-PT106723</v>
      </c>
      <c r="T17536" t="str">
        <f t="shared" si="547"/>
        <v>I-Bradley</v>
      </c>
    </row>
    <row r="17537" spans="1:20" x14ac:dyDescent="0.3">
      <c r="A17537" t="s">
        <v>13959</v>
      </c>
      <c r="B17537" t="s">
        <v>13961</v>
      </c>
      <c r="C17537" t="s">
        <v>26686</v>
      </c>
      <c r="D17537" t="s">
        <v>26687</v>
      </c>
      <c r="E17537" s="1">
        <v>40623</v>
      </c>
      <c r="F17537" t="s">
        <v>13958</v>
      </c>
      <c r="G17537" t="s">
        <v>3908</v>
      </c>
      <c r="H17537" t="s">
        <v>219</v>
      </c>
      <c r="I17537" t="s">
        <v>219</v>
      </c>
      <c r="J17537" t="s">
        <v>13960</v>
      </c>
      <c r="K17537">
        <v>77196</v>
      </c>
      <c r="L17537" t="s">
        <v>23</v>
      </c>
      <c r="M17537">
        <v>0</v>
      </c>
      <c r="N17537">
        <v>3</v>
      </c>
      <c r="O17537">
        <v>0</v>
      </c>
      <c r="P17537">
        <v>0</v>
      </c>
      <c r="Q17537">
        <v>0</v>
      </c>
      <c r="S17537" t="str">
        <f t="shared" si="546"/>
        <v>G-PT106723</v>
      </c>
      <c r="T17537" t="str">
        <f t="shared" si="547"/>
        <v>I-Brand</v>
      </c>
    </row>
    <row r="17538" spans="1:20" x14ac:dyDescent="0.3">
      <c r="A17538" t="s">
        <v>13959</v>
      </c>
      <c r="B17538" t="s">
        <v>3908</v>
      </c>
      <c r="C17538" t="s">
        <v>26686</v>
      </c>
      <c r="D17538" t="s">
        <v>20996</v>
      </c>
      <c r="E17538" s="1">
        <v>40623</v>
      </c>
      <c r="F17538" t="s">
        <v>13958</v>
      </c>
      <c r="G17538" t="s">
        <v>3908</v>
      </c>
      <c r="H17538" t="s">
        <v>219</v>
      </c>
      <c r="I17538" t="s">
        <v>219</v>
      </c>
      <c r="J17538" t="s">
        <v>13960</v>
      </c>
      <c r="K17538">
        <v>77196</v>
      </c>
      <c r="L17538" t="s">
        <v>23</v>
      </c>
      <c r="M17538">
        <v>0</v>
      </c>
      <c r="N17538">
        <v>3</v>
      </c>
      <c r="O17538">
        <v>0</v>
      </c>
      <c r="P17538">
        <v>0</v>
      </c>
      <c r="Q17538">
        <v>0</v>
      </c>
      <c r="S17538" t="str">
        <f t="shared" si="546"/>
        <v>G-PT106723</v>
      </c>
      <c r="T17538" t="str">
        <f t="shared" si="547"/>
        <v>I-Koo</v>
      </c>
    </row>
    <row r="17539" spans="1:20" x14ac:dyDescent="0.3">
      <c r="A17539" t="s">
        <v>13962</v>
      </c>
      <c r="B17539" t="s">
        <v>140</v>
      </c>
      <c r="C17539" t="s">
        <v>26688</v>
      </c>
      <c r="D17539" t="s">
        <v>18704</v>
      </c>
      <c r="E17539" s="1">
        <v>40595</v>
      </c>
      <c r="F17539" t="s">
        <v>10552</v>
      </c>
      <c r="G17539" t="s">
        <v>140</v>
      </c>
      <c r="H17539" t="s">
        <v>19</v>
      </c>
      <c r="I17539" t="s">
        <v>19</v>
      </c>
      <c r="J17539" t="s">
        <v>13963</v>
      </c>
      <c r="K17539">
        <v>133966</v>
      </c>
      <c r="L17539" t="s">
        <v>23</v>
      </c>
      <c r="M17539">
        <v>133966</v>
      </c>
      <c r="N17539">
        <v>2</v>
      </c>
      <c r="O17539">
        <v>1</v>
      </c>
      <c r="P17539">
        <v>0</v>
      </c>
      <c r="Q17539">
        <v>0</v>
      </c>
      <c r="S17539" t="str">
        <f t="shared" ref="S17539:S17602" si="548">CONCATENATE("G-",A17539)</f>
        <v>G-PT106724</v>
      </c>
      <c r="T17539" t="str">
        <f t="shared" ref="T17539:T17602" si="549">CONCATENATE("I-",B17539)</f>
        <v>I-Williams</v>
      </c>
    </row>
    <row r="17540" spans="1:20" x14ac:dyDescent="0.3">
      <c r="A17540" t="s">
        <v>13964</v>
      </c>
      <c r="B17540" t="s">
        <v>3949</v>
      </c>
      <c r="C17540" t="s">
        <v>26689</v>
      </c>
      <c r="D17540" t="s">
        <v>21020</v>
      </c>
      <c r="E17540" s="1">
        <v>40592</v>
      </c>
      <c r="F17540" t="s">
        <v>7352</v>
      </c>
      <c r="G17540" t="s">
        <v>151</v>
      </c>
      <c r="H17540" t="s">
        <v>150</v>
      </c>
      <c r="I17540" t="s">
        <v>150</v>
      </c>
      <c r="J17540" t="s">
        <v>13257</v>
      </c>
      <c r="K17540">
        <v>335948</v>
      </c>
      <c r="L17540" t="s">
        <v>23</v>
      </c>
      <c r="M17540">
        <v>0</v>
      </c>
      <c r="N17540">
        <v>2</v>
      </c>
      <c r="O17540">
        <v>0</v>
      </c>
      <c r="P17540">
        <v>0</v>
      </c>
      <c r="Q17540">
        <v>0</v>
      </c>
      <c r="S17540" t="str">
        <f t="shared" si="548"/>
        <v>G-PT106725</v>
      </c>
      <c r="T17540" t="str">
        <f t="shared" si="549"/>
        <v>I-Subler</v>
      </c>
    </row>
    <row r="17541" spans="1:20" x14ac:dyDescent="0.3">
      <c r="A17541" t="s">
        <v>13964</v>
      </c>
      <c r="B17541" t="s">
        <v>151</v>
      </c>
      <c r="C17541" t="s">
        <v>26689</v>
      </c>
      <c r="D17541" t="s">
        <v>18705</v>
      </c>
      <c r="E17541" s="1">
        <v>40592</v>
      </c>
      <c r="F17541" t="s">
        <v>7352</v>
      </c>
      <c r="G17541" t="s">
        <v>151</v>
      </c>
      <c r="H17541" t="s">
        <v>150</v>
      </c>
      <c r="I17541" t="s">
        <v>150</v>
      </c>
      <c r="J17541" t="s">
        <v>13257</v>
      </c>
      <c r="K17541">
        <v>335948</v>
      </c>
      <c r="L17541" t="s">
        <v>23</v>
      </c>
      <c r="M17541">
        <v>0</v>
      </c>
      <c r="N17541">
        <v>2</v>
      </c>
      <c r="O17541">
        <v>0</v>
      </c>
      <c r="P17541">
        <v>0</v>
      </c>
      <c r="Q17541">
        <v>0</v>
      </c>
      <c r="S17541" t="str">
        <f t="shared" si="548"/>
        <v>G-PT106725</v>
      </c>
      <c r="T17541" t="str">
        <f t="shared" si="549"/>
        <v>I-Windle</v>
      </c>
    </row>
    <row r="17542" spans="1:20" x14ac:dyDescent="0.3">
      <c r="A17542" t="s">
        <v>13965</v>
      </c>
      <c r="B17542" t="s">
        <v>243</v>
      </c>
      <c r="C17542" t="s">
        <v>26690</v>
      </c>
      <c r="D17542" t="s">
        <v>18764</v>
      </c>
      <c r="E17542" s="1">
        <v>40592</v>
      </c>
      <c r="F17542" t="s">
        <v>3317</v>
      </c>
      <c r="G17542" t="s">
        <v>243</v>
      </c>
      <c r="H17542" t="s">
        <v>64</v>
      </c>
      <c r="I17542" t="s">
        <v>64</v>
      </c>
      <c r="J17542" t="s">
        <v>13040</v>
      </c>
      <c r="K17542">
        <v>1295526</v>
      </c>
      <c r="L17542" t="s">
        <v>23</v>
      </c>
      <c r="M17542">
        <v>0</v>
      </c>
      <c r="N17542">
        <v>2</v>
      </c>
      <c r="O17542">
        <v>0</v>
      </c>
      <c r="P17542">
        <v>0</v>
      </c>
      <c r="Q17542">
        <v>0</v>
      </c>
      <c r="S17542" t="str">
        <f t="shared" si="548"/>
        <v>G-PT106726</v>
      </c>
      <c r="T17542" t="str">
        <f t="shared" si="549"/>
        <v>I-Damaj</v>
      </c>
    </row>
    <row r="17543" spans="1:20" x14ac:dyDescent="0.3">
      <c r="A17543" t="s">
        <v>13965</v>
      </c>
      <c r="B17543" t="s">
        <v>1701</v>
      </c>
      <c r="C17543" t="s">
        <v>26690</v>
      </c>
      <c r="D17543" t="s">
        <v>19664</v>
      </c>
      <c r="E17543" s="1">
        <v>40592</v>
      </c>
      <c r="F17543" t="s">
        <v>3317</v>
      </c>
      <c r="G17543" t="s">
        <v>243</v>
      </c>
      <c r="H17543" t="s">
        <v>64</v>
      </c>
      <c r="I17543" t="s">
        <v>64</v>
      </c>
      <c r="J17543" t="s">
        <v>13040</v>
      </c>
      <c r="K17543">
        <v>1295526</v>
      </c>
      <c r="L17543" t="s">
        <v>23</v>
      </c>
      <c r="M17543">
        <v>0</v>
      </c>
      <c r="N17543">
        <v>2</v>
      </c>
      <c r="O17543">
        <v>0</v>
      </c>
      <c r="P17543">
        <v>0</v>
      </c>
      <c r="Q17543">
        <v>0</v>
      </c>
      <c r="S17543" t="str">
        <f t="shared" si="548"/>
        <v>G-PT106726</v>
      </c>
      <c r="T17543" t="str">
        <f t="shared" si="549"/>
        <v>I-Negus</v>
      </c>
    </row>
    <row r="17544" spans="1:20" x14ac:dyDescent="0.3">
      <c r="A17544" t="s">
        <v>13966</v>
      </c>
      <c r="B17544" t="s">
        <v>359</v>
      </c>
      <c r="C17544" t="s">
        <v>26691</v>
      </c>
      <c r="D17544" t="s">
        <v>18830</v>
      </c>
      <c r="E17544" s="1">
        <v>40592</v>
      </c>
      <c r="F17544" t="s">
        <v>1868</v>
      </c>
      <c r="G17544" t="s">
        <v>359</v>
      </c>
      <c r="H17544" t="s">
        <v>64</v>
      </c>
      <c r="I17544" t="s">
        <v>64</v>
      </c>
      <c r="J17544" t="s">
        <v>13967</v>
      </c>
      <c r="K17544">
        <v>2054292</v>
      </c>
      <c r="L17544" t="s">
        <v>23</v>
      </c>
      <c r="M17544">
        <v>1002611</v>
      </c>
      <c r="N17544">
        <v>3</v>
      </c>
      <c r="O17544">
        <v>1</v>
      </c>
      <c r="P17544">
        <v>1</v>
      </c>
      <c r="Q17544">
        <v>1</v>
      </c>
      <c r="S17544" t="str">
        <f t="shared" si="548"/>
        <v>G-PT106727</v>
      </c>
      <c r="T17544" t="str">
        <f t="shared" si="549"/>
        <v>I-Miles</v>
      </c>
    </row>
    <row r="17545" spans="1:20" x14ac:dyDescent="0.3">
      <c r="A17545" t="s">
        <v>13966</v>
      </c>
      <c r="B17545" t="s">
        <v>2720</v>
      </c>
      <c r="C17545" t="s">
        <v>26691</v>
      </c>
      <c r="D17545" t="s">
        <v>26497</v>
      </c>
      <c r="E17545" s="1">
        <v>40592</v>
      </c>
      <c r="F17545" t="s">
        <v>1868</v>
      </c>
      <c r="G17545" t="s">
        <v>359</v>
      </c>
      <c r="H17545" t="s">
        <v>64</v>
      </c>
      <c r="I17545" t="s">
        <v>64</v>
      </c>
      <c r="J17545" t="s">
        <v>13967</v>
      </c>
      <c r="K17545">
        <v>2054292</v>
      </c>
      <c r="L17545" t="s">
        <v>23</v>
      </c>
      <c r="M17545">
        <v>1002611</v>
      </c>
      <c r="N17545">
        <v>3</v>
      </c>
      <c r="O17545">
        <v>1</v>
      </c>
      <c r="P17545">
        <v>1</v>
      </c>
      <c r="Q17545">
        <v>1</v>
      </c>
      <c r="S17545" t="str">
        <f t="shared" si="548"/>
        <v>G-PT106727</v>
      </c>
      <c r="T17545" t="str">
        <f t="shared" si="549"/>
        <v>I-Post Doctoral</v>
      </c>
    </row>
    <row r="17546" spans="1:20" x14ac:dyDescent="0.3">
      <c r="A17546" t="s">
        <v>13966</v>
      </c>
      <c r="B17546" t="s">
        <v>1303</v>
      </c>
      <c r="C17546" t="s">
        <v>26691</v>
      </c>
      <c r="D17546" t="s">
        <v>19893</v>
      </c>
      <c r="E17546" s="1">
        <v>40592</v>
      </c>
      <c r="F17546" t="s">
        <v>1868</v>
      </c>
      <c r="G17546" t="s">
        <v>359</v>
      </c>
      <c r="H17546" t="s">
        <v>64</v>
      </c>
      <c r="I17546" t="s">
        <v>64</v>
      </c>
      <c r="J17546" t="s">
        <v>13967</v>
      </c>
      <c r="K17546">
        <v>2054292</v>
      </c>
      <c r="L17546" t="s">
        <v>23</v>
      </c>
      <c r="M17546">
        <v>1002611</v>
      </c>
      <c r="N17546">
        <v>3</v>
      </c>
      <c r="O17546">
        <v>1</v>
      </c>
      <c r="P17546">
        <v>1</v>
      </c>
      <c r="Q17546">
        <v>1</v>
      </c>
      <c r="S17546" t="str">
        <f t="shared" si="548"/>
        <v>G-PT106727</v>
      </c>
      <c r="T17546" t="str">
        <f t="shared" si="549"/>
        <v>I-Technician</v>
      </c>
    </row>
    <row r="17547" spans="1:20" x14ac:dyDescent="0.3">
      <c r="A17547" t="s">
        <v>13968</v>
      </c>
      <c r="B17547" t="s">
        <v>1450</v>
      </c>
      <c r="C17547" t="s">
        <v>26692</v>
      </c>
      <c r="D17547" t="s">
        <v>19505</v>
      </c>
      <c r="E17547" s="1">
        <v>40665</v>
      </c>
      <c r="F17547" t="s">
        <v>10480</v>
      </c>
      <c r="G17547" t="s">
        <v>1450</v>
      </c>
      <c r="H17547" t="s">
        <v>84</v>
      </c>
      <c r="I17547" t="s">
        <v>84</v>
      </c>
      <c r="J17547" t="s">
        <v>13970</v>
      </c>
      <c r="K17547">
        <v>856293</v>
      </c>
      <c r="L17547" t="s">
        <v>23</v>
      </c>
      <c r="M17547">
        <v>856293</v>
      </c>
      <c r="N17547">
        <v>2</v>
      </c>
      <c r="O17547">
        <v>1</v>
      </c>
      <c r="P17547">
        <v>0</v>
      </c>
      <c r="Q17547">
        <v>0</v>
      </c>
      <c r="S17547" t="str">
        <f t="shared" si="548"/>
        <v>G-PT106729</v>
      </c>
      <c r="T17547" t="str">
        <f t="shared" si="549"/>
        <v>I-Pandurangi</v>
      </c>
    </row>
    <row r="17548" spans="1:20" x14ac:dyDescent="0.3">
      <c r="A17548" t="s">
        <v>13968</v>
      </c>
      <c r="B17548" t="s">
        <v>13969</v>
      </c>
      <c r="C17548" t="s">
        <v>26692</v>
      </c>
      <c r="D17548" t="s">
        <v>26693</v>
      </c>
      <c r="E17548" s="1">
        <v>40665</v>
      </c>
      <c r="F17548" t="s">
        <v>10480</v>
      </c>
      <c r="G17548" t="s">
        <v>1450</v>
      </c>
      <c r="H17548" t="s">
        <v>84</v>
      </c>
      <c r="I17548" t="s">
        <v>1823</v>
      </c>
      <c r="J17548" t="s">
        <v>13970</v>
      </c>
      <c r="K17548">
        <v>856293</v>
      </c>
      <c r="L17548" t="s">
        <v>23</v>
      </c>
      <c r="M17548">
        <v>856293</v>
      </c>
      <c r="N17548">
        <v>2</v>
      </c>
      <c r="O17548">
        <v>1</v>
      </c>
      <c r="P17548">
        <v>0</v>
      </c>
      <c r="Q17548">
        <v>0</v>
      </c>
      <c r="S17548" t="str">
        <f t="shared" si="548"/>
        <v>G-PT106729</v>
      </c>
      <c r="T17548" t="str">
        <f t="shared" si="549"/>
        <v>I-Vernon, John</v>
      </c>
    </row>
    <row r="17549" spans="1:20" x14ac:dyDescent="0.3">
      <c r="A17549" t="s">
        <v>13971</v>
      </c>
      <c r="B17549" t="s">
        <v>10784</v>
      </c>
      <c r="C17549" t="s">
        <v>26694</v>
      </c>
      <c r="D17549" t="s">
        <v>24930</v>
      </c>
      <c r="E17549" s="1">
        <v>40592</v>
      </c>
      <c r="F17549" t="s">
        <v>10782</v>
      </c>
      <c r="G17549" t="s">
        <v>10784</v>
      </c>
      <c r="H17549" t="s">
        <v>146</v>
      </c>
      <c r="I17549" t="s">
        <v>860</v>
      </c>
      <c r="J17549" t="s">
        <v>13972</v>
      </c>
      <c r="K17549">
        <v>9000</v>
      </c>
      <c r="L17549" t="s">
        <v>23</v>
      </c>
      <c r="M17549">
        <v>9000</v>
      </c>
      <c r="N17549">
        <v>1</v>
      </c>
      <c r="O17549">
        <v>1</v>
      </c>
      <c r="P17549">
        <v>0</v>
      </c>
      <c r="Q17549">
        <v>0</v>
      </c>
      <c r="S17549" t="str">
        <f t="shared" si="548"/>
        <v>G-PT106732</v>
      </c>
      <c r="T17549" t="str">
        <f t="shared" si="549"/>
        <v>I-Cecil</v>
      </c>
    </row>
    <row r="17550" spans="1:20" x14ac:dyDescent="0.3">
      <c r="A17550" t="s">
        <v>13973</v>
      </c>
      <c r="B17550" t="s">
        <v>3719</v>
      </c>
      <c r="C17550" t="s">
        <v>26695</v>
      </c>
      <c r="D17550" t="s">
        <v>20895</v>
      </c>
      <c r="E17550" s="1">
        <v>40592</v>
      </c>
      <c r="F17550" t="s">
        <v>13802</v>
      </c>
      <c r="G17550" t="s">
        <v>3719</v>
      </c>
      <c r="H17550" t="s">
        <v>403</v>
      </c>
      <c r="I17550" t="s">
        <v>84</v>
      </c>
      <c r="J17550" t="s">
        <v>13974</v>
      </c>
      <c r="K17550">
        <v>100000</v>
      </c>
      <c r="L17550" t="s">
        <v>23</v>
      </c>
      <c r="M17550">
        <v>0</v>
      </c>
      <c r="N17550">
        <v>2</v>
      </c>
      <c r="O17550">
        <v>0</v>
      </c>
      <c r="P17550">
        <v>0</v>
      </c>
      <c r="Q17550">
        <v>0</v>
      </c>
      <c r="S17550" t="str">
        <f t="shared" si="548"/>
        <v>G-PT106733</v>
      </c>
      <c r="T17550" t="str">
        <f t="shared" si="549"/>
        <v>I-Bergin</v>
      </c>
    </row>
    <row r="17551" spans="1:20" x14ac:dyDescent="0.3">
      <c r="A17551" t="s">
        <v>13973</v>
      </c>
      <c r="B17551" t="s">
        <v>469</v>
      </c>
      <c r="C17551" t="s">
        <v>26695</v>
      </c>
      <c r="D17551" t="s">
        <v>18899</v>
      </c>
      <c r="E17551" s="1">
        <v>40592</v>
      </c>
      <c r="F17551" t="s">
        <v>13802</v>
      </c>
      <c r="G17551" t="s">
        <v>3719</v>
      </c>
      <c r="H17551" t="s">
        <v>403</v>
      </c>
      <c r="I17551" t="s">
        <v>150</v>
      </c>
      <c r="J17551" t="s">
        <v>13974</v>
      </c>
      <c r="K17551">
        <v>100000</v>
      </c>
      <c r="L17551" t="s">
        <v>23</v>
      </c>
      <c r="M17551">
        <v>0</v>
      </c>
      <c r="N17551">
        <v>2</v>
      </c>
      <c r="O17551">
        <v>0</v>
      </c>
      <c r="P17551">
        <v>0</v>
      </c>
      <c r="Q17551">
        <v>0</v>
      </c>
      <c r="S17551" t="str">
        <f t="shared" si="548"/>
        <v>G-PT106733</v>
      </c>
      <c r="T17551" t="str">
        <f t="shared" si="549"/>
        <v>I-Maes</v>
      </c>
    </row>
    <row r="17552" spans="1:20" x14ac:dyDescent="0.3">
      <c r="A17552" t="s">
        <v>13975</v>
      </c>
      <c r="B17552" t="s">
        <v>818</v>
      </c>
      <c r="C17552" t="s">
        <v>26696</v>
      </c>
      <c r="D17552" t="s">
        <v>19118</v>
      </c>
      <c r="E17552" s="1">
        <v>40596</v>
      </c>
      <c r="F17552" t="s">
        <v>816</v>
      </c>
      <c r="G17552" t="s">
        <v>818</v>
      </c>
      <c r="H17552" t="s">
        <v>505</v>
      </c>
      <c r="I17552" t="s">
        <v>505</v>
      </c>
      <c r="J17552" t="s">
        <v>13976</v>
      </c>
      <c r="K17552">
        <v>100000</v>
      </c>
      <c r="L17552" t="s">
        <v>23</v>
      </c>
      <c r="M17552">
        <v>0</v>
      </c>
      <c r="N17552">
        <v>1</v>
      </c>
      <c r="O17552">
        <v>0</v>
      </c>
      <c r="P17552">
        <v>0</v>
      </c>
      <c r="Q17552">
        <v>0</v>
      </c>
      <c r="S17552" t="str">
        <f t="shared" si="548"/>
        <v>G-PT106734</v>
      </c>
      <c r="T17552" t="str">
        <f t="shared" si="549"/>
        <v>I-Shapiro</v>
      </c>
    </row>
    <row r="17553" spans="1:20" x14ac:dyDescent="0.3">
      <c r="A17553" t="s">
        <v>13977</v>
      </c>
      <c r="B17553" t="s">
        <v>3198</v>
      </c>
      <c r="C17553" t="s">
        <v>26697</v>
      </c>
      <c r="D17553" t="s">
        <v>20596</v>
      </c>
      <c r="E17553" s="1">
        <v>40588</v>
      </c>
      <c r="F17553" t="s">
        <v>3851</v>
      </c>
      <c r="G17553" t="s">
        <v>3198</v>
      </c>
      <c r="H17553" t="s">
        <v>146</v>
      </c>
      <c r="I17553" t="s">
        <v>171</v>
      </c>
      <c r="J17553" t="s">
        <v>13978</v>
      </c>
      <c r="K17553">
        <v>801646</v>
      </c>
      <c r="L17553" t="s">
        <v>23</v>
      </c>
      <c r="M17553">
        <v>0</v>
      </c>
      <c r="N17553">
        <v>3</v>
      </c>
      <c r="O17553">
        <v>0</v>
      </c>
      <c r="P17553">
        <v>1</v>
      </c>
      <c r="Q17553">
        <v>0</v>
      </c>
      <c r="S17553" t="str">
        <f t="shared" si="548"/>
        <v>G-PT106735</v>
      </c>
      <c r="T17553" t="str">
        <f t="shared" si="549"/>
        <v>I-Farkas</v>
      </c>
    </row>
    <row r="17554" spans="1:20" x14ac:dyDescent="0.3">
      <c r="A17554" t="s">
        <v>13977</v>
      </c>
      <c r="B17554" t="s">
        <v>1497</v>
      </c>
      <c r="C17554" t="s">
        <v>26697</v>
      </c>
      <c r="D17554" t="s">
        <v>19533</v>
      </c>
      <c r="E17554" s="1">
        <v>40588</v>
      </c>
      <c r="F17554" t="s">
        <v>3851</v>
      </c>
      <c r="G17554" t="s">
        <v>3198</v>
      </c>
      <c r="H17554" t="s">
        <v>146</v>
      </c>
      <c r="I17554" t="s">
        <v>146</v>
      </c>
      <c r="J17554" t="s">
        <v>13978</v>
      </c>
      <c r="K17554">
        <v>801646</v>
      </c>
      <c r="L17554" t="s">
        <v>23</v>
      </c>
      <c r="M17554">
        <v>0</v>
      </c>
      <c r="N17554">
        <v>3</v>
      </c>
      <c r="O17554">
        <v>0</v>
      </c>
      <c r="P17554">
        <v>1</v>
      </c>
      <c r="Q17554">
        <v>0</v>
      </c>
      <c r="S17554" t="str">
        <f t="shared" si="548"/>
        <v>G-PT106735</v>
      </c>
      <c r="T17554" t="str">
        <f t="shared" si="549"/>
        <v>I-Kraskauskas</v>
      </c>
    </row>
    <row r="17555" spans="1:20" x14ac:dyDescent="0.3">
      <c r="A17555" t="s">
        <v>13977</v>
      </c>
      <c r="B17555" t="s">
        <v>1533</v>
      </c>
      <c r="C17555" t="s">
        <v>26697</v>
      </c>
      <c r="D17555" t="s">
        <v>19553</v>
      </c>
      <c r="E17555" s="1">
        <v>40588</v>
      </c>
      <c r="F17555" t="s">
        <v>3851</v>
      </c>
      <c r="G17555" t="s">
        <v>3198</v>
      </c>
      <c r="H17555" t="s">
        <v>146</v>
      </c>
      <c r="I17555" t="s">
        <v>146</v>
      </c>
      <c r="J17555" t="s">
        <v>13978</v>
      </c>
      <c r="K17555">
        <v>801646</v>
      </c>
      <c r="L17555" t="s">
        <v>23</v>
      </c>
      <c r="M17555">
        <v>0</v>
      </c>
      <c r="N17555">
        <v>3</v>
      </c>
      <c r="O17555">
        <v>0</v>
      </c>
      <c r="P17555">
        <v>1</v>
      </c>
      <c r="Q17555">
        <v>0</v>
      </c>
      <c r="S17555" t="str">
        <f t="shared" si="548"/>
        <v>G-PT106735</v>
      </c>
      <c r="T17555" t="str">
        <f t="shared" si="549"/>
        <v>I-Kraskauskiene</v>
      </c>
    </row>
    <row r="17556" spans="1:20" x14ac:dyDescent="0.3">
      <c r="A17556" t="s">
        <v>13979</v>
      </c>
      <c r="B17556" t="s">
        <v>10784</v>
      </c>
      <c r="C17556" t="s">
        <v>26698</v>
      </c>
      <c r="D17556" t="s">
        <v>24930</v>
      </c>
      <c r="E17556" s="1">
        <v>40592</v>
      </c>
      <c r="F17556" t="s">
        <v>10782</v>
      </c>
      <c r="G17556" t="s">
        <v>10784</v>
      </c>
      <c r="H17556" t="s">
        <v>146</v>
      </c>
      <c r="I17556" t="s">
        <v>860</v>
      </c>
      <c r="J17556" t="s">
        <v>13980</v>
      </c>
      <c r="K17556">
        <v>19999</v>
      </c>
      <c r="L17556" t="s">
        <v>23</v>
      </c>
      <c r="M17556">
        <v>0</v>
      </c>
      <c r="N17556">
        <v>2</v>
      </c>
      <c r="O17556">
        <v>0</v>
      </c>
      <c r="P17556">
        <v>0</v>
      </c>
      <c r="Q17556">
        <v>0</v>
      </c>
      <c r="S17556" t="str">
        <f t="shared" si="548"/>
        <v>G-PT106736</v>
      </c>
      <c r="T17556" t="str">
        <f t="shared" si="549"/>
        <v>I-Cecil</v>
      </c>
    </row>
    <row r="17557" spans="1:20" x14ac:dyDescent="0.3">
      <c r="A17557" t="s">
        <v>13979</v>
      </c>
      <c r="B17557" t="s">
        <v>9716</v>
      </c>
      <c r="C17557" t="s">
        <v>26698</v>
      </c>
      <c r="D17557" t="s">
        <v>24349</v>
      </c>
      <c r="E17557" s="1">
        <v>40592</v>
      </c>
      <c r="F17557" t="s">
        <v>10782</v>
      </c>
      <c r="G17557" t="s">
        <v>10784</v>
      </c>
      <c r="H17557" t="s">
        <v>146</v>
      </c>
      <c r="I17557" t="s">
        <v>146</v>
      </c>
      <c r="J17557" t="s">
        <v>13980</v>
      </c>
      <c r="K17557">
        <v>19999</v>
      </c>
      <c r="L17557" t="s">
        <v>23</v>
      </c>
      <c r="M17557">
        <v>0</v>
      </c>
      <c r="N17557">
        <v>2</v>
      </c>
      <c r="O17557">
        <v>0</v>
      </c>
      <c r="P17557">
        <v>0</v>
      </c>
      <c r="Q17557">
        <v>0</v>
      </c>
      <c r="S17557" t="str">
        <f t="shared" si="548"/>
        <v>G-PT106736</v>
      </c>
      <c r="T17557" t="str">
        <f t="shared" si="549"/>
        <v>I-McKee</v>
      </c>
    </row>
    <row r="17558" spans="1:20" x14ac:dyDescent="0.3">
      <c r="A17558" t="s">
        <v>13981</v>
      </c>
      <c r="B17558" t="s">
        <v>669</v>
      </c>
      <c r="C17558" t="s">
        <v>26699</v>
      </c>
      <c r="D17558" t="s">
        <v>19021</v>
      </c>
      <c r="E17558" s="1">
        <v>40595</v>
      </c>
      <c r="F17558" t="s">
        <v>1506</v>
      </c>
      <c r="G17558" t="s">
        <v>669</v>
      </c>
      <c r="H17558" t="s">
        <v>84</v>
      </c>
      <c r="I17558" t="s">
        <v>84</v>
      </c>
      <c r="J17558" t="s">
        <v>13982</v>
      </c>
      <c r="K17558">
        <v>1257480</v>
      </c>
      <c r="L17558" t="s">
        <v>23</v>
      </c>
      <c r="M17558">
        <v>412660</v>
      </c>
      <c r="N17558">
        <v>4</v>
      </c>
      <c r="O17558">
        <v>1</v>
      </c>
      <c r="P17558">
        <v>0</v>
      </c>
      <c r="Q17558">
        <v>0</v>
      </c>
      <c r="S17558" t="str">
        <f t="shared" si="548"/>
        <v>G-PT106740</v>
      </c>
      <c r="T17558" t="str">
        <f t="shared" si="549"/>
        <v>I-Dick</v>
      </c>
    </row>
    <row r="17559" spans="1:20" x14ac:dyDescent="0.3">
      <c r="A17559" t="s">
        <v>13981</v>
      </c>
      <c r="B17559" t="s">
        <v>89</v>
      </c>
      <c r="C17559" t="s">
        <v>26699</v>
      </c>
      <c r="D17559" t="s">
        <v>18668</v>
      </c>
      <c r="E17559" s="1">
        <v>40595</v>
      </c>
      <c r="F17559" t="s">
        <v>1506</v>
      </c>
      <c r="G17559" t="s">
        <v>669</v>
      </c>
      <c r="H17559" t="s">
        <v>84</v>
      </c>
      <c r="I17559" t="s">
        <v>84</v>
      </c>
      <c r="J17559" t="s">
        <v>13982</v>
      </c>
      <c r="K17559">
        <v>1257480</v>
      </c>
      <c r="L17559" t="s">
        <v>23</v>
      </c>
      <c r="M17559">
        <v>412660</v>
      </c>
      <c r="N17559">
        <v>4</v>
      </c>
      <c r="O17559">
        <v>1</v>
      </c>
      <c r="P17559">
        <v>0</v>
      </c>
      <c r="Q17559">
        <v>0</v>
      </c>
      <c r="S17559" t="str">
        <f t="shared" si="548"/>
        <v>G-PT106740</v>
      </c>
      <c r="T17559" t="str">
        <f t="shared" si="549"/>
        <v>I-Kendler</v>
      </c>
    </row>
    <row r="17560" spans="1:20" x14ac:dyDescent="0.3">
      <c r="A17560" t="s">
        <v>13981</v>
      </c>
      <c r="B17560" t="s">
        <v>1511</v>
      </c>
      <c r="C17560" t="s">
        <v>26699</v>
      </c>
      <c r="D17560" t="s">
        <v>19539</v>
      </c>
      <c r="E17560" s="1">
        <v>40595</v>
      </c>
      <c r="F17560" t="s">
        <v>1506</v>
      </c>
      <c r="G17560" t="s">
        <v>669</v>
      </c>
      <c r="H17560" t="s">
        <v>84</v>
      </c>
      <c r="I17560" t="s">
        <v>84</v>
      </c>
      <c r="J17560" t="s">
        <v>13982</v>
      </c>
      <c r="K17560">
        <v>1257480</v>
      </c>
      <c r="L17560" t="s">
        <v>23</v>
      </c>
      <c r="M17560">
        <v>412660</v>
      </c>
      <c r="N17560">
        <v>4</v>
      </c>
      <c r="O17560">
        <v>1</v>
      </c>
      <c r="P17560">
        <v>0</v>
      </c>
      <c r="Q17560">
        <v>0</v>
      </c>
      <c r="S17560" t="str">
        <f t="shared" si="548"/>
        <v>G-PT106740</v>
      </c>
      <c r="T17560" t="str">
        <f t="shared" si="549"/>
        <v>I-Latendresse</v>
      </c>
    </row>
    <row r="17561" spans="1:20" x14ac:dyDescent="0.3">
      <c r="A17561" t="s">
        <v>13981</v>
      </c>
      <c r="B17561" t="s">
        <v>83</v>
      </c>
      <c r="C17561" t="s">
        <v>26699</v>
      </c>
      <c r="D17561" t="s">
        <v>18671</v>
      </c>
      <c r="E17561" s="1">
        <v>40595</v>
      </c>
      <c r="F17561" t="s">
        <v>1506</v>
      </c>
      <c r="G17561" t="s">
        <v>669</v>
      </c>
      <c r="H17561" t="s">
        <v>84</v>
      </c>
      <c r="I17561" t="s">
        <v>84</v>
      </c>
      <c r="J17561" t="s">
        <v>13982</v>
      </c>
      <c r="K17561">
        <v>1257480</v>
      </c>
      <c r="L17561" t="s">
        <v>23</v>
      </c>
      <c r="M17561">
        <v>412660</v>
      </c>
      <c r="N17561">
        <v>4</v>
      </c>
      <c r="O17561">
        <v>1</v>
      </c>
      <c r="P17561">
        <v>0</v>
      </c>
      <c r="Q17561">
        <v>0</v>
      </c>
      <c r="S17561" t="str">
        <f t="shared" si="548"/>
        <v>G-PT106740</v>
      </c>
      <c r="T17561" t="str">
        <f t="shared" si="549"/>
        <v>I-Riley</v>
      </c>
    </row>
    <row r="17562" spans="1:20" x14ac:dyDescent="0.3">
      <c r="A17562" t="s">
        <v>13983</v>
      </c>
      <c r="B17562" t="s">
        <v>93</v>
      </c>
      <c r="C17562" t="s">
        <v>26700</v>
      </c>
      <c r="D17562" t="s">
        <v>19433</v>
      </c>
      <c r="E17562" s="1">
        <v>40605</v>
      </c>
      <c r="F17562" t="s">
        <v>7481</v>
      </c>
      <c r="G17562" t="s">
        <v>7483</v>
      </c>
      <c r="H17562" t="s">
        <v>84</v>
      </c>
      <c r="I17562" t="s">
        <v>5994</v>
      </c>
      <c r="J17562" t="s">
        <v>13984</v>
      </c>
      <c r="K17562">
        <v>103014</v>
      </c>
      <c r="L17562" t="s">
        <v>23</v>
      </c>
      <c r="M17562">
        <v>103014</v>
      </c>
      <c r="N17562">
        <v>4</v>
      </c>
      <c r="O17562">
        <v>1</v>
      </c>
      <c r="P17562">
        <v>0</v>
      </c>
      <c r="Q17562">
        <v>0</v>
      </c>
      <c r="S17562" t="str">
        <f t="shared" si="548"/>
        <v>G-PT106741</v>
      </c>
      <c r="T17562" t="str">
        <f t="shared" si="549"/>
        <v>I-Bradley</v>
      </c>
    </row>
    <row r="17563" spans="1:20" x14ac:dyDescent="0.3">
      <c r="A17563" t="s">
        <v>13983</v>
      </c>
      <c r="B17563" t="s">
        <v>13985</v>
      </c>
      <c r="C17563" t="s">
        <v>26700</v>
      </c>
      <c r="D17563" t="s">
        <v>26701</v>
      </c>
      <c r="E17563" s="1">
        <v>40605</v>
      </c>
      <c r="F17563" t="s">
        <v>7481</v>
      </c>
      <c r="G17563" t="s">
        <v>7483</v>
      </c>
      <c r="H17563" t="s">
        <v>84</v>
      </c>
      <c r="I17563" t="s">
        <v>1823</v>
      </c>
      <c r="J17563" t="s">
        <v>13984</v>
      </c>
      <c r="K17563">
        <v>103014</v>
      </c>
      <c r="L17563" t="s">
        <v>23</v>
      </c>
      <c r="M17563">
        <v>103014</v>
      </c>
      <c r="N17563">
        <v>4</v>
      </c>
      <c r="O17563">
        <v>1</v>
      </c>
      <c r="P17563">
        <v>0</v>
      </c>
      <c r="Q17563">
        <v>0</v>
      </c>
      <c r="S17563" t="str">
        <f t="shared" si="548"/>
        <v>G-PT106741</v>
      </c>
      <c r="T17563" t="str">
        <f t="shared" si="549"/>
        <v>I-Malloy, Jessica</v>
      </c>
    </row>
    <row r="17564" spans="1:20" x14ac:dyDescent="0.3">
      <c r="A17564" t="s">
        <v>13983</v>
      </c>
      <c r="B17564" t="s">
        <v>7483</v>
      </c>
      <c r="C17564" t="s">
        <v>26700</v>
      </c>
      <c r="D17564" t="s">
        <v>23072</v>
      </c>
      <c r="E17564" s="1">
        <v>40605</v>
      </c>
      <c r="F17564" t="s">
        <v>7481</v>
      </c>
      <c r="G17564" t="s">
        <v>7483</v>
      </c>
      <c r="H17564" t="s">
        <v>84</v>
      </c>
      <c r="I17564" t="s">
        <v>84</v>
      </c>
      <c r="J17564" t="s">
        <v>13984</v>
      </c>
      <c r="K17564">
        <v>103014</v>
      </c>
      <c r="L17564" t="s">
        <v>23</v>
      </c>
      <c r="M17564">
        <v>103014</v>
      </c>
      <c r="N17564">
        <v>4</v>
      </c>
      <c r="O17564">
        <v>1</v>
      </c>
      <c r="P17564">
        <v>0</v>
      </c>
      <c r="Q17564">
        <v>0</v>
      </c>
      <c r="S17564" t="str">
        <f t="shared" si="548"/>
        <v>G-PT106741</v>
      </c>
      <c r="T17564" t="str">
        <f t="shared" si="549"/>
        <v>I-Sood</v>
      </c>
    </row>
    <row r="17565" spans="1:20" x14ac:dyDescent="0.3">
      <c r="A17565" t="s">
        <v>13983</v>
      </c>
      <c r="B17565" t="s">
        <v>92</v>
      </c>
      <c r="C17565" t="s">
        <v>26700</v>
      </c>
      <c r="D17565" t="s">
        <v>18672</v>
      </c>
      <c r="E17565" s="1">
        <v>40605</v>
      </c>
      <c r="F17565" t="s">
        <v>7481</v>
      </c>
      <c r="G17565" t="s">
        <v>7483</v>
      </c>
      <c r="H17565" t="s">
        <v>84</v>
      </c>
      <c r="I17565" t="s">
        <v>594</v>
      </c>
      <c r="J17565" t="s">
        <v>13984</v>
      </c>
      <c r="K17565">
        <v>103014</v>
      </c>
      <c r="L17565" t="s">
        <v>23</v>
      </c>
      <c r="M17565">
        <v>103014</v>
      </c>
      <c r="N17565">
        <v>4</v>
      </c>
      <c r="O17565">
        <v>1</v>
      </c>
      <c r="P17565">
        <v>0</v>
      </c>
      <c r="Q17565">
        <v>0</v>
      </c>
      <c r="S17565" t="str">
        <f t="shared" si="548"/>
        <v>G-PT106741</v>
      </c>
      <c r="T17565" t="str">
        <f t="shared" si="549"/>
        <v>I-Webb</v>
      </c>
    </row>
    <row r="17566" spans="1:20" x14ac:dyDescent="0.3">
      <c r="A17566" t="s">
        <v>13986</v>
      </c>
      <c r="B17566" t="s">
        <v>11070</v>
      </c>
      <c r="C17566" t="s">
        <v>26702</v>
      </c>
      <c r="D17566" t="s">
        <v>25087</v>
      </c>
      <c r="E17566" s="1">
        <v>40638</v>
      </c>
      <c r="F17566" t="s">
        <v>11067</v>
      </c>
      <c r="G17566" t="s">
        <v>2677</v>
      </c>
      <c r="H17566" t="s">
        <v>171</v>
      </c>
      <c r="I17566" t="s">
        <v>146</v>
      </c>
      <c r="J17566" t="s">
        <v>13987</v>
      </c>
      <c r="K17566">
        <v>33405</v>
      </c>
      <c r="L17566" t="s">
        <v>23</v>
      </c>
      <c r="M17566">
        <v>33405</v>
      </c>
      <c r="N17566">
        <v>2</v>
      </c>
      <c r="O17566">
        <v>1</v>
      </c>
      <c r="P17566">
        <v>0</v>
      </c>
      <c r="Q17566">
        <v>0</v>
      </c>
      <c r="S17566" t="str">
        <f t="shared" si="548"/>
        <v>G-PT106742</v>
      </c>
      <c r="T17566" t="str">
        <f t="shared" si="549"/>
        <v>I-Frayser</v>
      </c>
    </row>
    <row r="17567" spans="1:20" x14ac:dyDescent="0.3">
      <c r="A17567" t="s">
        <v>13986</v>
      </c>
      <c r="B17567" t="s">
        <v>2677</v>
      </c>
      <c r="C17567" t="s">
        <v>26702</v>
      </c>
      <c r="D17567" t="s">
        <v>20275</v>
      </c>
      <c r="E17567" s="1">
        <v>40638</v>
      </c>
      <c r="F17567" t="s">
        <v>11067</v>
      </c>
      <c r="G17567" t="s">
        <v>2677</v>
      </c>
      <c r="H17567" t="s">
        <v>171</v>
      </c>
      <c r="I17567" t="s">
        <v>171</v>
      </c>
      <c r="J17567" t="s">
        <v>13987</v>
      </c>
      <c r="K17567">
        <v>33405</v>
      </c>
      <c r="L17567" t="s">
        <v>23</v>
      </c>
      <c r="M17567">
        <v>33405</v>
      </c>
      <c r="N17567">
        <v>2</v>
      </c>
      <c r="O17567">
        <v>1</v>
      </c>
      <c r="P17567">
        <v>0</v>
      </c>
      <c r="Q17567">
        <v>0</v>
      </c>
      <c r="S17567" t="str">
        <f t="shared" si="548"/>
        <v>G-PT106742</v>
      </c>
      <c r="T17567" t="str">
        <f t="shared" si="549"/>
        <v>I-Grinnan</v>
      </c>
    </row>
    <row r="17568" spans="1:20" x14ac:dyDescent="0.3">
      <c r="A17568" t="s">
        <v>13988</v>
      </c>
      <c r="B17568" t="s">
        <v>469</v>
      </c>
      <c r="C17568" t="s">
        <v>26703</v>
      </c>
      <c r="D17568" t="s">
        <v>18899</v>
      </c>
      <c r="E17568" s="1">
        <v>40596</v>
      </c>
      <c r="F17568" t="s">
        <v>1463</v>
      </c>
      <c r="G17568" t="s">
        <v>921</v>
      </c>
      <c r="H17568" t="s">
        <v>84</v>
      </c>
      <c r="I17568" t="s">
        <v>150</v>
      </c>
      <c r="J17568" t="s">
        <v>13274</v>
      </c>
      <c r="K17568">
        <v>634641</v>
      </c>
      <c r="L17568" t="s">
        <v>23</v>
      </c>
      <c r="M17568">
        <v>0</v>
      </c>
      <c r="N17568">
        <v>2</v>
      </c>
      <c r="O17568">
        <v>0</v>
      </c>
      <c r="P17568">
        <v>0</v>
      </c>
      <c r="Q17568">
        <v>0</v>
      </c>
      <c r="S17568" t="str">
        <f t="shared" si="548"/>
        <v>G-PT106744</v>
      </c>
      <c r="T17568" t="str">
        <f t="shared" si="549"/>
        <v>I-Maes</v>
      </c>
    </row>
    <row r="17569" spans="1:20" x14ac:dyDescent="0.3">
      <c r="A17569" t="s">
        <v>13988</v>
      </c>
      <c r="B17569" t="s">
        <v>921</v>
      </c>
      <c r="C17569" t="s">
        <v>26703</v>
      </c>
      <c r="D17569" t="s">
        <v>19171</v>
      </c>
      <c r="E17569" s="1">
        <v>40596</v>
      </c>
      <c r="F17569" t="s">
        <v>1463</v>
      </c>
      <c r="G17569" t="s">
        <v>921</v>
      </c>
      <c r="H17569" t="s">
        <v>84</v>
      </c>
      <c r="I17569" t="s">
        <v>84</v>
      </c>
      <c r="J17569" t="s">
        <v>13274</v>
      </c>
      <c r="K17569">
        <v>634641</v>
      </c>
      <c r="L17569" t="s">
        <v>23</v>
      </c>
      <c r="M17569">
        <v>0</v>
      </c>
      <c r="N17569">
        <v>2</v>
      </c>
      <c r="O17569">
        <v>0</v>
      </c>
      <c r="P17569">
        <v>0</v>
      </c>
      <c r="Q17569">
        <v>0</v>
      </c>
      <c r="S17569" t="str">
        <f t="shared" si="548"/>
        <v>G-PT106744</v>
      </c>
      <c r="T17569" t="str">
        <f t="shared" si="549"/>
        <v>I-Neale</v>
      </c>
    </row>
    <row r="17570" spans="1:20" x14ac:dyDescent="0.3">
      <c r="A17570" t="s">
        <v>13989</v>
      </c>
      <c r="B17570" t="s">
        <v>1726</v>
      </c>
      <c r="C17570" t="s">
        <v>26704</v>
      </c>
      <c r="D17570" t="s">
        <v>19674</v>
      </c>
      <c r="E17570" s="1">
        <v>40603</v>
      </c>
      <c r="F17570" t="s">
        <v>4223</v>
      </c>
      <c r="G17570" t="s">
        <v>248</v>
      </c>
      <c r="H17570" t="s">
        <v>247</v>
      </c>
      <c r="I17570" t="s">
        <v>247</v>
      </c>
      <c r="J17570" t="s">
        <v>13990</v>
      </c>
      <c r="K17570">
        <v>245892</v>
      </c>
      <c r="L17570" t="s">
        <v>23</v>
      </c>
      <c r="M17570">
        <v>245892</v>
      </c>
      <c r="N17570">
        <v>2</v>
      </c>
      <c r="O17570">
        <v>1</v>
      </c>
      <c r="P17570">
        <v>0</v>
      </c>
      <c r="Q17570">
        <v>0</v>
      </c>
      <c r="S17570" t="str">
        <f t="shared" si="548"/>
        <v>G-PT106745</v>
      </c>
      <c r="T17570" t="str">
        <f t="shared" si="549"/>
        <v>I-Carter</v>
      </c>
    </row>
    <row r="17571" spans="1:20" x14ac:dyDescent="0.3">
      <c r="A17571" t="s">
        <v>13989</v>
      </c>
      <c r="B17571" t="s">
        <v>248</v>
      </c>
      <c r="C17571" t="s">
        <v>26704</v>
      </c>
      <c r="D17571" t="s">
        <v>18772</v>
      </c>
      <c r="E17571" s="1">
        <v>40603</v>
      </c>
      <c r="F17571" t="s">
        <v>4223</v>
      </c>
      <c r="G17571" t="s">
        <v>248</v>
      </c>
      <c r="H17571" t="s">
        <v>247</v>
      </c>
      <c r="I17571" t="s">
        <v>247</v>
      </c>
      <c r="J17571" t="s">
        <v>13990</v>
      </c>
      <c r="K17571">
        <v>245892</v>
      </c>
      <c r="L17571" t="s">
        <v>23</v>
      </c>
      <c r="M17571">
        <v>245892</v>
      </c>
      <c r="N17571">
        <v>2</v>
      </c>
      <c r="O17571">
        <v>1</v>
      </c>
      <c r="P17571">
        <v>0</v>
      </c>
      <c r="Q17571">
        <v>0</v>
      </c>
      <c r="S17571" t="str">
        <f t="shared" si="548"/>
        <v>G-PT106745</v>
      </c>
      <c r="T17571" t="str">
        <f t="shared" si="549"/>
        <v>I-Longo</v>
      </c>
    </row>
    <row r="17572" spans="1:20" x14ac:dyDescent="0.3">
      <c r="A17572" t="s">
        <v>13991</v>
      </c>
      <c r="B17572" t="s">
        <v>248</v>
      </c>
      <c r="C17572" t="s">
        <v>26705</v>
      </c>
      <c r="D17572" t="s">
        <v>18772</v>
      </c>
      <c r="E17572" s="1">
        <v>42080</v>
      </c>
      <c r="F17572" t="s">
        <v>4223</v>
      </c>
      <c r="G17572" t="s">
        <v>248</v>
      </c>
      <c r="H17572" t="s">
        <v>247</v>
      </c>
      <c r="I17572" t="s">
        <v>247</v>
      </c>
      <c r="J17572" t="s">
        <v>13992</v>
      </c>
      <c r="K17572">
        <v>66708</v>
      </c>
      <c r="L17572" t="s">
        <v>23</v>
      </c>
      <c r="M17572">
        <v>54486</v>
      </c>
      <c r="N17572">
        <v>1</v>
      </c>
      <c r="O17572">
        <v>1</v>
      </c>
      <c r="P17572">
        <v>0</v>
      </c>
      <c r="Q17572">
        <v>0</v>
      </c>
      <c r="S17572" t="str">
        <f t="shared" si="548"/>
        <v>G-PT106746</v>
      </c>
      <c r="T17572" t="str">
        <f t="shared" si="549"/>
        <v>I-Longo</v>
      </c>
    </row>
    <row r="17573" spans="1:20" x14ac:dyDescent="0.3">
      <c r="A17573" t="s">
        <v>13993</v>
      </c>
      <c r="B17573" t="s">
        <v>1650</v>
      </c>
      <c r="C17573" t="s">
        <v>26706</v>
      </c>
      <c r="D17573" t="s">
        <v>19625</v>
      </c>
      <c r="E17573" s="1">
        <v>40597</v>
      </c>
      <c r="F17573" t="s">
        <v>2085</v>
      </c>
      <c r="G17573" t="s">
        <v>1650</v>
      </c>
      <c r="H17573" t="s">
        <v>47</v>
      </c>
      <c r="I17573" t="s">
        <v>47</v>
      </c>
      <c r="J17573" t="s">
        <v>13994</v>
      </c>
      <c r="K17573">
        <v>30000</v>
      </c>
      <c r="L17573" t="s">
        <v>23</v>
      </c>
      <c r="M17573">
        <v>25000</v>
      </c>
      <c r="N17573">
        <v>2</v>
      </c>
      <c r="O17573">
        <v>1</v>
      </c>
      <c r="P17573">
        <v>0</v>
      </c>
      <c r="Q17573">
        <v>0</v>
      </c>
      <c r="S17573" t="str">
        <f t="shared" si="548"/>
        <v>G-PT106748</v>
      </c>
      <c r="T17573" t="str">
        <f t="shared" si="549"/>
        <v>I-Bell</v>
      </c>
    </row>
    <row r="17574" spans="1:20" x14ac:dyDescent="0.3">
      <c r="A17574" t="s">
        <v>13993</v>
      </c>
      <c r="B17574" t="s">
        <v>2088</v>
      </c>
      <c r="C17574" t="s">
        <v>26706</v>
      </c>
      <c r="D17574" t="s">
        <v>19912</v>
      </c>
      <c r="E17574" s="1">
        <v>40597</v>
      </c>
      <c r="F17574" t="s">
        <v>2085</v>
      </c>
      <c r="G17574" t="s">
        <v>1650</v>
      </c>
      <c r="H17574" t="s">
        <v>47</v>
      </c>
      <c r="I17574" t="s">
        <v>47</v>
      </c>
      <c r="J17574" t="s">
        <v>13994</v>
      </c>
      <c r="K17574">
        <v>30000</v>
      </c>
      <c r="L17574" t="s">
        <v>23</v>
      </c>
      <c r="M17574">
        <v>25000</v>
      </c>
      <c r="N17574">
        <v>2</v>
      </c>
      <c r="O17574">
        <v>1</v>
      </c>
      <c r="P17574">
        <v>0</v>
      </c>
      <c r="Q17574">
        <v>0</v>
      </c>
      <c r="S17574" t="str">
        <f t="shared" si="548"/>
        <v>G-PT106748</v>
      </c>
      <c r="T17574" t="str">
        <f t="shared" si="549"/>
        <v>I-Marion</v>
      </c>
    </row>
    <row r="17575" spans="1:20" x14ac:dyDescent="0.3">
      <c r="A17575" t="s">
        <v>13995</v>
      </c>
      <c r="B17575" t="s">
        <v>1124</v>
      </c>
      <c r="C17575" t="s">
        <v>26707</v>
      </c>
      <c r="D17575" t="s">
        <v>19299</v>
      </c>
      <c r="E17575" s="1">
        <v>40602</v>
      </c>
      <c r="F17575" t="s">
        <v>1677</v>
      </c>
      <c r="G17575" t="s">
        <v>1124</v>
      </c>
      <c r="H17575" t="s">
        <v>171</v>
      </c>
      <c r="I17575" t="s">
        <v>171</v>
      </c>
      <c r="J17575" t="s">
        <v>13996</v>
      </c>
      <c r="K17575">
        <v>30000</v>
      </c>
      <c r="L17575" t="s">
        <v>23</v>
      </c>
      <c r="M17575">
        <v>25000</v>
      </c>
      <c r="N17575">
        <v>1</v>
      </c>
      <c r="O17575">
        <v>1</v>
      </c>
      <c r="P17575">
        <v>0</v>
      </c>
      <c r="Q17575">
        <v>0</v>
      </c>
      <c r="S17575" t="str">
        <f t="shared" si="548"/>
        <v>G-PT106760</v>
      </c>
      <c r="T17575" t="str">
        <f t="shared" si="549"/>
        <v>I-Natarajan</v>
      </c>
    </row>
    <row r="17576" spans="1:20" x14ac:dyDescent="0.3">
      <c r="A17576" t="s">
        <v>13997</v>
      </c>
      <c r="B17576" t="s">
        <v>89</v>
      </c>
      <c r="C17576" t="s">
        <v>26708</v>
      </c>
      <c r="D17576" t="s">
        <v>18668</v>
      </c>
      <c r="E17576" s="1">
        <v>40598</v>
      </c>
      <c r="F17576" t="s">
        <v>2883</v>
      </c>
      <c r="G17576" t="s">
        <v>89</v>
      </c>
      <c r="H17576" t="s">
        <v>84</v>
      </c>
      <c r="I17576" t="s">
        <v>84</v>
      </c>
      <c r="J17576" t="s">
        <v>13998</v>
      </c>
      <c r="K17576">
        <v>164308</v>
      </c>
      <c r="L17576" t="s">
        <v>23</v>
      </c>
      <c r="M17576">
        <v>125496</v>
      </c>
      <c r="N17576">
        <v>1</v>
      </c>
      <c r="O17576">
        <v>1</v>
      </c>
      <c r="P17576">
        <v>0</v>
      </c>
      <c r="Q17576">
        <v>0</v>
      </c>
      <c r="S17576" t="str">
        <f t="shared" si="548"/>
        <v>G-PT106762</v>
      </c>
      <c r="T17576" t="str">
        <f t="shared" si="549"/>
        <v>I-Kendler</v>
      </c>
    </row>
    <row r="17577" spans="1:20" x14ac:dyDescent="0.3">
      <c r="A17577" t="s">
        <v>13999</v>
      </c>
      <c r="B17577" t="s">
        <v>3508</v>
      </c>
      <c r="C17577" t="s">
        <v>26709</v>
      </c>
      <c r="D17577" t="s">
        <v>20771</v>
      </c>
      <c r="E17577" s="1">
        <v>40599</v>
      </c>
      <c r="F17577" t="s">
        <v>3506</v>
      </c>
      <c r="G17577" t="s">
        <v>3508</v>
      </c>
      <c r="H17577" t="s">
        <v>150</v>
      </c>
      <c r="I17577" t="s">
        <v>150</v>
      </c>
      <c r="J17577" t="s">
        <v>14000</v>
      </c>
      <c r="K17577">
        <v>27220</v>
      </c>
      <c r="L17577" t="s">
        <v>23</v>
      </c>
      <c r="M17577">
        <v>0</v>
      </c>
      <c r="N17577">
        <v>1</v>
      </c>
      <c r="O17577">
        <v>0</v>
      </c>
      <c r="P17577">
        <v>0</v>
      </c>
      <c r="Q17577">
        <v>0</v>
      </c>
      <c r="S17577" t="str">
        <f t="shared" si="548"/>
        <v>G-PT106765</v>
      </c>
      <c r="T17577" t="str">
        <f t="shared" si="549"/>
        <v>I-Landry</v>
      </c>
    </row>
    <row r="17578" spans="1:20" x14ac:dyDescent="0.3">
      <c r="A17578" t="s">
        <v>14001</v>
      </c>
      <c r="B17578" t="s">
        <v>385</v>
      </c>
      <c r="C17578" t="s">
        <v>26710</v>
      </c>
      <c r="D17578" t="s">
        <v>18847</v>
      </c>
      <c r="E17578" s="1">
        <v>40599</v>
      </c>
      <c r="F17578" t="s">
        <v>13667</v>
      </c>
      <c r="G17578" t="s">
        <v>385</v>
      </c>
      <c r="H17578" t="s">
        <v>386</v>
      </c>
      <c r="I17578" t="s">
        <v>386</v>
      </c>
      <c r="J17578" t="s">
        <v>13779</v>
      </c>
      <c r="K17578">
        <v>76817</v>
      </c>
      <c r="L17578" t="s">
        <v>23</v>
      </c>
      <c r="M17578">
        <v>40000</v>
      </c>
      <c r="N17578">
        <v>1</v>
      </c>
      <c r="O17578">
        <v>1</v>
      </c>
      <c r="P17578">
        <v>0</v>
      </c>
      <c r="Q17578">
        <v>0</v>
      </c>
      <c r="S17578" t="str">
        <f t="shared" si="548"/>
        <v>G-PT106766</v>
      </c>
      <c r="T17578" t="str">
        <f t="shared" si="549"/>
        <v>I-Wood</v>
      </c>
    </row>
    <row r="17579" spans="1:20" x14ac:dyDescent="0.3">
      <c r="A17579" t="s">
        <v>14002</v>
      </c>
      <c r="B17579" t="s">
        <v>275</v>
      </c>
      <c r="C17579" t="s">
        <v>26711</v>
      </c>
      <c r="D17579" t="s">
        <v>18786</v>
      </c>
      <c r="E17579" s="1">
        <v>40602</v>
      </c>
      <c r="F17579" t="s">
        <v>273</v>
      </c>
      <c r="G17579" t="s">
        <v>275</v>
      </c>
      <c r="H17579" t="s">
        <v>237</v>
      </c>
      <c r="I17579" t="s">
        <v>237</v>
      </c>
      <c r="J17579" t="s">
        <v>14003</v>
      </c>
      <c r="K17579">
        <v>40000</v>
      </c>
      <c r="L17579" t="s">
        <v>23</v>
      </c>
      <c r="M17579">
        <v>30000</v>
      </c>
      <c r="N17579">
        <v>3</v>
      </c>
      <c r="O17579">
        <v>1</v>
      </c>
      <c r="P17579">
        <v>0</v>
      </c>
      <c r="Q17579">
        <v>0</v>
      </c>
      <c r="S17579" t="str">
        <f t="shared" si="548"/>
        <v>G-PT106768</v>
      </c>
      <c r="T17579" t="str">
        <f t="shared" si="549"/>
        <v>I-Lyall</v>
      </c>
    </row>
    <row r="17580" spans="1:20" x14ac:dyDescent="0.3">
      <c r="A17580" t="s">
        <v>14002</v>
      </c>
      <c r="B17580" t="s">
        <v>278</v>
      </c>
      <c r="C17580" t="s">
        <v>26711</v>
      </c>
      <c r="D17580" t="s">
        <v>18788</v>
      </c>
      <c r="E17580" s="1">
        <v>40602</v>
      </c>
      <c r="F17580" t="s">
        <v>273</v>
      </c>
      <c r="G17580" t="s">
        <v>275</v>
      </c>
      <c r="H17580" t="s">
        <v>237</v>
      </c>
      <c r="I17580" t="s">
        <v>237</v>
      </c>
      <c r="J17580" t="s">
        <v>14003</v>
      </c>
      <c r="K17580">
        <v>40000</v>
      </c>
      <c r="L17580" t="s">
        <v>23</v>
      </c>
      <c r="M17580">
        <v>30000</v>
      </c>
      <c r="N17580">
        <v>3</v>
      </c>
      <c r="O17580">
        <v>1</v>
      </c>
      <c r="P17580">
        <v>0</v>
      </c>
      <c r="Q17580">
        <v>0</v>
      </c>
      <c r="S17580" t="str">
        <f t="shared" si="548"/>
        <v>G-PT106768</v>
      </c>
      <c r="T17580" t="str">
        <f t="shared" si="549"/>
        <v>I-Mummalaneni</v>
      </c>
    </row>
    <row r="17581" spans="1:20" x14ac:dyDescent="0.3">
      <c r="A17581" t="s">
        <v>14002</v>
      </c>
      <c r="B17581" t="s">
        <v>276</v>
      </c>
      <c r="C17581" t="s">
        <v>26711</v>
      </c>
      <c r="D17581" t="s">
        <v>18790</v>
      </c>
      <c r="E17581" s="1">
        <v>40602</v>
      </c>
      <c r="F17581" t="s">
        <v>273</v>
      </c>
      <c r="G17581" t="s">
        <v>275</v>
      </c>
      <c r="H17581" t="s">
        <v>237</v>
      </c>
      <c r="I17581" t="s">
        <v>237</v>
      </c>
      <c r="J17581" t="s">
        <v>14003</v>
      </c>
      <c r="K17581">
        <v>40000</v>
      </c>
      <c r="L17581" t="s">
        <v>23</v>
      </c>
      <c r="M17581">
        <v>30000</v>
      </c>
      <c r="N17581">
        <v>3</v>
      </c>
      <c r="O17581">
        <v>1</v>
      </c>
      <c r="P17581">
        <v>0</v>
      </c>
      <c r="Q17581">
        <v>0</v>
      </c>
      <c r="S17581" t="str">
        <f t="shared" si="548"/>
        <v>G-PT106768</v>
      </c>
      <c r="T17581" t="str">
        <f t="shared" si="549"/>
        <v>I-Ren</v>
      </c>
    </row>
    <row r="17582" spans="1:20" x14ac:dyDescent="0.3">
      <c r="A17582" t="s">
        <v>14004</v>
      </c>
      <c r="B17582" t="s">
        <v>148</v>
      </c>
      <c r="C17582" t="s">
        <v>26712</v>
      </c>
      <c r="D17582" t="s">
        <v>18699</v>
      </c>
      <c r="E17582" s="1">
        <v>40599</v>
      </c>
      <c r="F17582" t="s">
        <v>5950</v>
      </c>
      <c r="G17582" t="s">
        <v>148</v>
      </c>
      <c r="H17582" t="s">
        <v>150</v>
      </c>
      <c r="I17582" t="s">
        <v>150</v>
      </c>
      <c r="J17582" t="s">
        <v>14005</v>
      </c>
      <c r="K17582">
        <v>30000</v>
      </c>
      <c r="L17582" t="s">
        <v>23</v>
      </c>
      <c r="M17582">
        <v>25000</v>
      </c>
      <c r="N17582">
        <v>1</v>
      </c>
      <c r="O17582">
        <v>1</v>
      </c>
      <c r="P17582">
        <v>0</v>
      </c>
      <c r="Q17582">
        <v>0</v>
      </c>
      <c r="S17582" t="str">
        <f t="shared" si="548"/>
        <v>G-PT106769</v>
      </c>
      <c r="T17582" t="str">
        <f t="shared" si="549"/>
        <v>I-Lister</v>
      </c>
    </row>
    <row r="17583" spans="1:20" x14ac:dyDescent="0.3">
      <c r="A17583" t="s">
        <v>14006</v>
      </c>
      <c r="B17583" t="s">
        <v>116</v>
      </c>
      <c r="C17583" t="s">
        <v>26713</v>
      </c>
      <c r="D17583" t="s">
        <v>18686</v>
      </c>
      <c r="E17583" s="1">
        <v>40602</v>
      </c>
      <c r="F17583" t="s">
        <v>570</v>
      </c>
      <c r="G17583" t="s">
        <v>116</v>
      </c>
      <c r="H17583" t="s">
        <v>346</v>
      </c>
      <c r="I17583" t="s">
        <v>346</v>
      </c>
      <c r="J17583" t="s">
        <v>3924</v>
      </c>
      <c r="K17583">
        <v>36806</v>
      </c>
      <c r="L17583" t="s">
        <v>23</v>
      </c>
      <c r="M17583">
        <v>0</v>
      </c>
      <c r="N17583">
        <v>1</v>
      </c>
      <c r="O17583">
        <v>0</v>
      </c>
      <c r="P17583">
        <v>0</v>
      </c>
      <c r="Q17583">
        <v>0</v>
      </c>
      <c r="S17583" t="str">
        <f t="shared" si="548"/>
        <v>G-PT106770</v>
      </c>
      <c r="T17583" t="str">
        <f t="shared" si="549"/>
        <v>I-Zhang</v>
      </c>
    </row>
    <row r="17584" spans="1:20" x14ac:dyDescent="0.3">
      <c r="A17584" t="s">
        <v>14007</v>
      </c>
      <c r="B17584" t="s">
        <v>1057</v>
      </c>
      <c r="C17584" t="s">
        <v>26714</v>
      </c>
      <c r="D17584" t="s">
        <v>19259</v>
      </c>
      <c r="E17584" s="1">
        <v>40602</v>
      </c>
      <c r="F17584" t="s">
        <v>332</v>
      </c>
      <c r="G17584" t="s">
        <v>334</v>
      </c>
      <c r="H17584" t="s">
        <v>47</v>
      </c>
      <c r="I17584" t="s">
        <v>47</v>
      </c>
      <c r="J17584" t="s">
        <v>14008</v>
      </c>
      <c r="K17584">
        <v>30000</v>
      </c>
      <c r="L17584" t="s">
        <v>23</v>
      </c>
      <c r="M17584">
        <v>0</v>
      </c>
      <c r="N17584">
        <v>2</v>
      </c>
      <c r="O17584">
        <v>0</v>
      </c>
      <c r="P17584">
        <v>0</v>
      </c>
      <c r="Q17584">
        <v>0</v>
      </c>
      <c r="S17584" t="str">
        <f t="shared" si="548"/>
        <v>G-PT106775</v>
      </c>
      <c r="T17584" t="str">
        <f t="shared" si="549"/>
        <v>I-Bhardwaj</v>
      </c>
    </row>
    <row r="17585" spans="1:20" x14ac:dyDescent="0.3">
      <c r="A17585" t="s">
        <v>14007</v>
      </c>
      <c r="B17585" t="s">
        <v>334</v>
      </c>
      <c r="C17585" t="s">
        <v>26714</v>
      </c>
      <c r="D17585" t="s">
        <v>18816</v>
      </c>
      <c r="E17585" s="1">
        <v>40602</v>
      </c>
      <c r="F17585" t="s">
        <v>332</v>
      </c>
      <c r="G17585" t="s">
        <v>334</v>
      </c>
      <c r="H17585" t="s">
        <v>47</v>
      </c>
      <c r="I17585" t="s">
        <v>47</v>
      </c>
      <c r="J17585" t="s">
        <v>14008</v>
      </c>
      <c r="K17585">
        <v>30000</v>
      </c>
      <c r="L17585" t="s">
        <v>23</v>
      </c>
      <c r="M17585">
        <v>0</v>
      </c>
      <c r="N17585">
        <v>2</v>
      </c>
      <c r="O17585">
        <v>0</v>
      </c>
      <c r="P17585">
        <v>0</v>
      </c>
      <c r="Q17585">
        <v>0</v>
      </c>
      <c r="S17585" t="str">
        <f t="shared" si="548"/>
        <v>G-PT106775</v>
      </c>
      <c r="T17585" t="str">
        <f t="shared" si="549"/>
        <v>I-Kordula</v>
      </c>
    </row>
    <row r="17586" spans="1:20" x14ac:dyDescent="0.3">
      <c r="A17586" t="s">
        <v>14009</v>
      </c>
      <c r="B17586" t="s">
        <v>230</v>
      </c>
      <c r="C17586" t="s">
        <v>26715</v>
      </c>
      <c r="D17586" t="s">
        <v>18746</v>
      </c>
      <c r="E17586" s="1">
        <v>40602</v>
      </c>
      <c r="F17586" t="s">
        <v>216</v>
      </c>
      <c r="G17586" t="s">
        <v>218</v>
      </c>
      <c r="H17586" t="s">
        <v>219</v>
      </c>
      <c r="I17586" t="s">
        <v>88</v>
      </c>
      <c r="J17586" t="s">
        <v>14010</v>
      </c>
      <c r="K17586">
        <v>298753</v>
      </c>
      <c r="L17586" t="s">
        <v>23</v>
      </c>
      <c r="M17586">
        <v>0</v>
      </c>
      <c r="N17586">
        <v>2</v>
      </c>
      <c r="O17586">
        <v>0</v>
      </c>
      <c r="P17586">
        <v>0</v>
      </c>
      <c r="Q17586">
        <v>0</v>
      </c>
      <c r="S17586" t="str">
        <f t="shared" si="548"/>
        <v>G-PT106779</v>
      </c>
      <c r="T17586" t="str">
        <f t="shared" si="549"/>
        <v>I-Archer</v>
      </c>
    </row>
    <row r="17587" spans="1:20" x14ac:dyDescent="0.3">
      <c r="A17587" t="s">
        <v>14009</v>
      </c>
      <c r="B17587" t="s">
        <v>218</v>
      </c>
      <c r="C17587" t="s">
        <v>26715</v>
      </c>
      <c r="D17587" t="s">
        <v>18753</v>
      </c>
      <c r="E17587" s="1">
        <v>40602</v>
      </c>
      <c r="F17587" t="s">
        <v>216</v>
      </c>
      <c r="G17587" t="s">
        <v>218</v>
      </c>
      <c r="H17587" t="s">
        <v>219</v>
      </c>
      <c r="I17587" t="s">
        <v>219</v>
      </c>
      <c r="J17587" t="s">
        <v>14010</v>
      </c>
      <c r="K17587">
        <v>298753</v>
      </c>
      <c r="L17587" t="s">
        <v>23</v>
      </c>
      <c r="M17587">
        <v>0</v>
      </c>
      <c r="N17587">
        <v>2</v>
      </c>
      <c r="O17587">
        <v>0</v>
      </c>
      <c r="P17587">
        <v>0</v>
      </c>
      <c r="Q17587">
        <v>0</v>
      </c>
      <c r="S17587" t="str">
        <f t="shared" si="548"/>
        <v>G-PT106779</v>
      </c>
      <c r="T17587" t="str">
        <f t="shared" si="549"/>
        <v>I-Mas</v>
      </c>
    </row>
    <row r="17588" spans="1:20" x14ac:dyDescent="0.3">
      <c r="A17588" t="s">
        <v>14011</v>
      </c>
      <c r="B17588" t="s">
        <v>1289</v>
      </c>
      <c r="C17588" t="s">
        <v>26716</v>
      </c>
      <c r="D17588" t="s">
        <v>19408</v>
      </c>
      <c r="E17588" s="1">
        <v>40603</v>
      </c>
      <c r="F17588" t="s">
        <v>1476</v>
      </c>
      <c r="G17588" t="s">
        <v>1289</v>
      </c>
      <c r="H17588" t="s">
        <v>84</v>
      </c>
      <c r="I17588" t="s">
        <v>84</v>
      </c>
      <c r="J17588" t="s">
        <v>14012</v>
      </c>
      <c r="K17588">
        <v>30000</v>
      </c>
      <c r="L17588" t="s">
        <v>23</v>
      </c>
      <c r="M17588">
        <v>25000</v>
      </c>
      <c r="N17588">
        <v>1</v>
      </c>
      <c r="O17588">
        <v>1</v>
      </c>
      <c r="P17588">
        <v>0</v>
      </c>
      <c r="Q17588">
        <v>0</v>
      </c>
      <c r="S17588" t="str">
        <f t="shared" si="548"/>
        <v>G-PT106780</v>
      </c>
      <c r="T17588" t="str">
        <f t="shared" si="549"/>
        <v>I-Vladimirov</v>
      </c>
    </row>
    <row r="17589" spans="1:20" x14ac:dyDescent="0.3">
      <c r="A17589" t="s">
        <v>14013</v>
      </c>
      <c r="B17589" t="s">
        <v>1235</v>
      </c>
      <c r="C17589" t="s">
        <v>26717</v>
      </c>
      <c r="D17589" t="s">
        <v>19370</v>
      </c>
      <c r="E17589" s="1">
        <v>40604</v>
      </c>
      <c r="F17589" t="s">
        <v>465</v>
      </c>
      <c r="G17589" t="s">
        <v>467</v>
      </c>
      <c r="H17589" t="s">
        <v>150</v>
      </c>
      <c r="I17589" t="s">
        <v>150</v>
      </c>
      <c r="J17589" t="s">
        <v>14014</v>
      </c>
      <c r="K17589">
        <v>6121239</v>
      </c>
      <c r="L17589" t="s">
        <v>23</v>
      </c>
      <c r="M17589">
        <v>0</v>
      </c>
      <c r="N17589">
        <v>6</v>
      </c>
      <c r="O17589">
        <v>0</v>
      </c>
      <c r="P17589">
        <v>1</v>
      </c>
      <c r="Q17589">
        <v>0</v>
      </c>
      <c r="S17589" t="str">
        <f t="shared" si="548"/>
        <v>G-PT106781</v>
      </c>
      <c r="T17589" t="str">
        <f t="shared" si="549"/>
        <v>I-Bodurtha</v>
      </c>
    </row>
    <row r="17590" spans="1:20" x14ac:dyDescent="0.3">
      <c r="A17590" t="s">
        <v>14013</v>
      </c>
      <c r="B17590" t="s">
        <v>1005</v>
      </c>
      <c r="C17590" t="s">
        <v>26717</v>
      </c>
      <c r="D17590" t="s">
        <v>19226</v>
      </c>
      <c r="E17590" s="1">
        <v>40604</v>
      </c>
      <c r="F17590" t="s">
        <v>465</v>
      </c>
      <c r="G17590" t="s">
        <v>467</v>
      </c>
      <c r="H17590" t="s">
        <v>150</v>
      </c>
      <c r="I17590" t="s">
        <v>836</v>
      </c>
      <c r="J17590" t="s">
        <v>14014</v>
      </c>
      <c r="K17590">
        <v>6121239</v>
      </c>
      <c r="L17590" t="s">
        <v>23</v>
      </c>
      <c r="M17590">
        <v>0</v>
      </c>
      <c r="N17590">
        <v>6</v>
      </c>
      <c r="O17590">
        <v>0</v>
      </c>
      <c r="P17590">
        <v>1</v>
      </c>
      <c r="Q17590">
        <v>0</v>
      </c>
      <c r="S17590" t="str">
        <f t="shared" si="548"/>
        <v>G-PT106781</v>
      </c>
      <c r="T17590" t="str">
        <f t="shared" si="549"/>
        <v>I-Buck</v>
      </c>
    </row>
    <row r="17591" spans="1:20" x14ac:dyDescent="0.3">
      <c r="A17591" t="s">
        <v>14013</v>
      </c>
      <c r="B17591" t="s">
        <v>135</v>
      </c>
      <c r="C17591" t="s">
        <v>26717</v>
      </c>
      <c r="D17591" t="s">
        <v>18697</v>
      </c>
      <c r="E17591" s="1">
        <v>40604</v>
      </c>
      <c r="F17591" t="s">
        <v>465</v>
      </c>
      <c r="G17591" t="s">
        <v>467</v>
      </c>
      <c r="H17591" t="s">
        <v>150</v>
      </c>
      <c r="I17591" t="s">
        <v>19</v>
      </c>
      <c r="J17591" t="s">
        <v>14014</v>
      </c>
      <c r="K17591">
        <v>6121239</v>
      </c>
      <c r="L17591" t="s">
        <v>23</v>
      </c>
      <c r="M17591">
        <v>0</v>
      </c>
      <c r="N17591">
        <v>6</v>
      </c>
      <c r="O17591">
        <v>0</v>
      </c>
      <c r="P17591">
        <v>1</v>
      </c>
      <c r="Q17591">
        <v>0</v>
      </c>
      <c r="S17591" t="str">
        <f t="shared" si="548"/>
        <v>G-PT106781</v>
      </c>
      <c r="T17591" t="str">
        <f t="shared" si="549"/>
        <v>I-Elsea</v>
      </c>
    </row>
    <row r="17592" spans="1:20" x14ac:dyDescent="0.3">
      <c r="A17592" t="s">
        <v>14013</v>
      </c>
      <c r="B17592" t="s">
        <v>467</v>
      </c>
      <c r="C17592" t="s">
        <v>26717</v>
      </c>
      <c r="D17592" t="s">
        <v>18901</v>
      </c>
      <c r="E17592" s="1">
        <v>40604</v>
      </c>
      <c r="F17592" t="s">
        <v>465</v>
      </c>
      <c r="G17592" t="s">
        <v>467</v>
      </c>
      <c r="H17592" t="s">
        <v>150</v>
      </c>
      <c r="I17592" t="s">
        <v>150</v>
      </c>
      <c r="J17592" t="s">
        <v>14014</v>
      </c>
      <c r="K17592">
        <v>6121239</v>
      </c>
      <c r="L17592" t="s">
        <v>23</v>
      </c>
      <c r="M17592">
        <v>0</v>
      </c>
      <c r="N17592">
        <v>6</v>
      </c>
      <c r="O17592">
        <v>0</v>
      </c>
      <c r="P17592">
        <v>1</v>
      </c>
      <c r="Q17592">
        <v>0</v>
      </c>
      <c r="S17592" t="str">
        <f t="shared" si="548"/>
        <v>G-PT106781</v>
      </c>
      <c r="T17592" t="str">
        <f t="shared" si="549"/>
        <v>I-Pandya</v>
      </c>
    </row>
    <row r="17593" spans="1:20" x14ac:dyDescent="0.3">
      <c r="A17593" t="s">
        <v>14013</v>
      </c>
      <c r="B17593" t="s">
        <v>1238</v>
      </c>
      <c r="C17593" t="s">
        <v>26717</v>
      </c>
      <c r="D17593" t="s">
        <v>19375</v>
      </c>
      <c r="E17593" s="1">
        <v>40604</v>
      </c>
      <c r="F17593" t="s">
        <v>465</v>
      </c>
      <c r="G17593" t="s">
        <v>467</v>
      </c>
      <c r="H17593" t="s">
        <v>150</v>
      </c>
      <c r="I17593" t="s">
        <v>150</v>
      </c>
      <c r="J17593" t="s">
        <v>14014</v>
      </c>
      <c r="K17593">
        <v>6121239</v>
      </c>
      <c r="L17593" t="s">
        <v>23</v>
      </c>
      <c r="M17593">
        <v>0</v>
      </c>
      <c r="N17593">
        <v>6</v>
      </c>
      <c r="O17593">
        <v>0</v>
      </c>
      <c r="P17593">
        <v>1</v>
      </c>
      <c r="Q17593">
        <v>0</v>
      </c>
      <c r="S17593" t="str">
        <f t="shared" si="548"/>
        <v>G-PT106781</v>
      </c>
      <c r="T17593" t="str">
        <f t="shared" si="549"/>
        <v>I-Quillin</v>
      </c>
    </row>
    <row r="17594" spans="1:20" x14ac:dyDescent="0.3">
      <c r="A17594" t="s">
        <v>14013</v>
      </c>
      <c r="B17594" t="s">
        <v>1302</v>
      </c>
      <c r="C17594" t="s">
        <v>26717</v>
      </c>
      <c r="D17594" t="s">
        <v>19417</v>
      </c>
      <c r="E17594" s="1">
        <v>40604</v>
      </c>
      <c r="F17594" t="s">
        <v>465</v>
      </c>
      <c r="G17594" t="s">
        <v>467</v>
      </c>
      <c r="H17594" t="s">
        <v>150</v>
      </c>
      <c r="I17594" t="s">
        <v>150</v>
      </c>
      <c r="J17594" t="s">
        <v>14014</v>
      </c>
      <c r="K17594">
        <v>6121239</v>
      </c>
      <c r="L17594" t="s">
        <v>23</v>
      </c>
      <c r="M17594">
        <v>0</v>
      </c>
      <c r="N17594">
        <v>6</v>
      </c>
      <c r="O17594">
        <v>0</v>
      </c>
      <c r="P17594">
        <v>1</v>
      </c>
      <c r="Q17594">
        <v>0</v>
      </c>
      <c r="S17594" t="str">
        <f t="shared" si="548"/>
        <v>G-PT106781</v>
      </c>
      <c r="T17594" t="str">
        <f t="shared" si="549"/>
        <v>I-Shiang</v>
      </c>
    </row>
    <row r="17595" spans="1:20" x14ac:dyDescent="0.3">
      <c r="A17595" t="s">
        <v>14015</v>
      </c>
      <c r="B17595" t="s">
        <v>353</v>
      </c>
      <c r="C17595" t="s">
        <v>26718</v>
      </c>
      <c r="D17595" t="s">
        <v>18826</v>
      </c>
      <c r="E17595" s="1">
        <v>40645</v>
      </c>
      <c r="F17595" t="s">
        <v>1463</v>
      </c>
      <c r="G17595" t="s">
        <v>921</v>
      </c>
      <c r="H17595" t="s">
        <v>84</v>
      </c>
      <c r="I17595" t="s">
        <v>182</v>
      </c>
      <c r="J17595" t="s">
        <v>14016</v>
      </c>
      <c r="K17595">
        <v>7217794</v>
      </c>
      <c r="L17595" t="s">
        <v>23</v>
      </c>
      <c r="M17595">
        <v>0</v>
      </c>
      <c r="N17595">
        <v>10</v>
      </c>
      <c r="O17595">
        <v>0</v>
      </c>
      <c r="P17595">
        <v>1</v>
      </c>
      <c r="Q17595">
        <v>0</v>
      </c>
      <c r="S17595" t="str">
        <f t="shared" si="548"/>
        <v>G-PT106783</v>
      </c>
      <c r="T17595" t="str">
        <f t="shared" si="549"/>
        <v>I-Brown</v>
      </c>
    </row>
    <row r="17596" spans="1:20" x14ac:dyDescent="0.3">
      <c r="A17596" t="s">
        <v>14015</v>
      </c>
      <c r="B17596" t="s">
        <v>1005</v>
      </c>
      <c r="C17596" t="s">
        <v>26718</v>
      </c>
      <c r="D17596" t="s">
        <v>19226</v>
      </c>
      <c r="E17596" s="1">
        <v>40645</v>
      </c>
      <c r="F17596" t="s">
        <v>1463</v>
      </c>
      <c r="G17596" t="s">
        <v>921</v>
      </c>
      <c r="H17596" t="s">
        <v>84</v>
      </c>
      <c r="I17596" t="s">
        <v>836</v>
      </c>
      <c r="J17596" t="s">
        <v>14016</v>
      </c>
      <c r="K17596">
        <v>7217794</v>
      </c>
      <c r="L17596" t="s">
        <v>23</v>
      </c>
      <c r="M17596">
        <v>0</v>
      </c>
      <c r="N17596">
        <v>10</v>
      </c>
      <c r="O17596">
        <v>0</v>
      </c>
      <c r="P17596">
        <v>1</v>
      </c>
      <c r="Q17596">
        <v>0</v>
      </c>
      <c r="S17596" t="str">
        <f t="shared" si="548"/>
        <v>G-PT106783</v>
      </c>
      <c r="T17596" t="str">
        <f t="shared" si="549"/>
        <v>I-Buck</v>
      </c>
    </row>
    <row r="17597" spans="1:20" x14ac:dyDescent="0.3">
      <c r="A17597" t="s">
        <v>14015</v>
      </c>
      <c r="B17597" t="s">
        <v>3701</v>
      </c>
      <c r="C17597" t="s">
        <v>26718</v>
      </c>
      <c r="D17597" t="s">
        <v>20880</v>
      </c>
      <c r="E17597" s="1">
        <v>40645</v>
      </c>
      <c r="F17597" t="s">
        <v>1463</v>
      </c>
      <c r="G17597" t="s">
        <v>921</v>
      </c>
      <c r="H17597" t="s">
        <v>84</v>
      </c>
      <c r="I17597" t="s">
        <v>264</v>
      </c>
      <c r="J17597" t="s">
        <v>14016</v>
      </c>
      <c r="K17597">
        <v>7217794</v>
      </c>
      <c r="L17597" t="s">
        <v>23</v>
      </c>
      <c r="M17597">
        <v>0</v>
      </c>
      <c r="N17597">
        <v>10</v>
      </c>
      <c r="O17597">
        <v>0</v>
      </c>
      <c r="P17597">
        <v>1</v>
      </c>
      <c r="Q17597">
        <v>0</v>
      </c>
      <c r="S17597" t="str">
        <f t="shared" si="548"/>
        <v>G-PT106783</v>
      </c>
      <c r="T17597" t="str">
        <f t="shared" si="549"/>
        <v>I-DeShazo</v>
      </c>
    </row>
    <row r="17598" spans="1:20" x14ac:dyDescent="0.3">
      <c r="A17598" t="s">
        <v>14015</v>
      </c>
      <c r="B17598" t="s">
        <v>316</v>
      </c>
      <c r="C17598" t="s">
        <v>26718</v>
      </c>
      <c r="D17598" t="s">
        <v>18809</v>
      </c>
      <c r="E17598" s="1">
        <v>40645</v>
      </c>
      <c r="F17598" t="s">
        <v>1463</v>
      </c>
      <c r="G17598" t="s">
        <v>921</v>
      </c>
      <c r="H17598" t="s">
        <v>84</v>
      </c>
      <c r="I17598" t="s">
        <v>306</v>
      </c>
      <c r="J17598" t="s">
        <v>14016</v>
      </c>
      <c r="K17598">
        <v>7217794</v>
      </c>
      <c r="L17598" t="s">
        <v>23</v>
      </c>
      <c r="M17598">
        <v>0</v>
      </c>
      <c r="N17598">
        <v>10</v>
      </c>
      <c r="O17598">
        <v>0</v>
      </c>
      <c r="P17598">
        <v>1</v>
      </c>
      <c r="Q17598">
        <v>0</v>
      </c>
      <c r="S17598" t="str">
        <f t="shared" si="548"/>
        <v>G-PT106783</v>
      </c>
      <c r="T17598" t="str">
        <f t="shared" si="549"/>
        <v>I-Manjili</v>
      </c>
    </row>
    <row r="17599" spans="1:20" x14ac:dyDescent="0.3">
      <c r="A17599" t="s">
        <v>14015</v>
      </c>
      <c r="B17599" t="s">
        <v>921</v>
      </c>
      <c r="C17599" t="s">
        <v>26718</v>
      </c>
      <c r="D17599" t="s">
        <v>19171</v>
      </c>
      <c r="E17599" s="1">
        <v>40645</v>
      </c>
      <c r="F17599" t="s">
        <v>1463</v>
      </c>
      <c r="G17599" t="s">
        <v>921</v>
      </c>
      <c r="H17599" t="s">
        <v>84</v>
      </c>
      <c r="I17599" t="s">
        <v>84</v>
      </c>
      <c r="J17599" t="s">
        <v>14016</v>
      </c>
      <c r="K17599">
        <v>7217794</v>
      </c>
      <c r="L17599" t="s">
        <v>23</v>
      </c>
      <c r="M17599">
        <v>0</v>
      </c>
      <c r="N17599">
        <v>10</v>
      </c>
      <c r="O17599">
        <v>0</v>
      </c>
      <c r="P17599">
        <v>1</v>
      </c>
      <c r="Q17599">
        <v>0</v>
      </c>
      <c r="S17599" t="str">
        <f t="shared" si="548"/>
        <v>G-PT106783</v>
      </c>
      <c r="T17599" t="str">
        <f t="shared" si="549"/>
        <v>I-Neale</v>
      </c>
    </row>
    <row r="17600" spans="1:20" x14ac:dyDescent="0.3">
      <c r="A17600" t="s">
        <v>14015</v>
      </c>
      <c r="B17600" t="s">
        <v>4374</v>
      </c>
      <c r="C17600" t="s">
        <v>26718</v>
      </c>
      <c r="D17600" t="s">
        <v>21282</v>
      </c>
      <c r="E17600" s="1">
        <v>40645</v>
      </c>
      <c r="F17600" t="s">
        <v>1463</v>
      </c>
      <c r="G17600" t="s">
        <v>921</v>
      </c>
      <c r="H17600" t="s">
        <v>84</v>
      </c>
      <c r="I17600" t="s">
        <v>836</v>
      </c>
      <c r="J17600" t="s">
        <v>14016</v>
      </c>
      <c r="K17600">
        <v>7217794</v>
      </c>
      <c r="L17600" t="s">
        <v>23</v>
      </c>
      <c r="M17600">
        <v>0</v>
      </c>
      <c r="N17600">
        <v>10</v>
      </c>
      <c r="O17600">
        <v>0</v>
      </c>
      <c r="P17600">
        <v>1</v>
      </c>
      <c r="Q17600">
        <v>0</v>
      </c>
      <c r="S17600" t="str">
        <f t="shared" si="548"/>
        <v>G-PT106783</v>
      </c>
      <c r="T17600" t="str">
        <f t="shared" si="549"/>
        <v>I-Serrano</v>
      </c>
    </row>
    <row r="17601" spans="1:20" x14ac:dyDescent="0.3">
      <c r="A17601" t="s">
        <v>14015</v>
      </c>
      <c r="B17601" t="s">
        <v>181</v>
      </c>
      <c r="C17601" t="s">
        <v>26718</v>
      </c>
      <c r="D17601" t="s">
        <v>18728</v>
      </c>
      <c r="E17601" s="1">
        <v>40645</v>
      </c>
      <c r="F17601" t="s">
        <v>1463</v>
      </c>
      <c r="G17601" t="s">
        <v>921</v>
      </c>
      <c r="H17601" t="s">
        <v>84</v>
      </c>
      <c r="I17601" t="s">
        <v>182</v>
      </c>
      <c r="J17601" t="s">
        <v>14016</v>
      </c>
      <c r="K17601">
        <v>7217794</v>
      </c>
      <c r="L17601" t="s">
        <v>23</v>
      </c>
      <c r="M17601">
        <v>0</v>
      </c>
      <c r="N17601">
        <v>10</v>
      </c>
      <c r="O17601">
        <v>0</v>
      </c>
      <c r="P17601">
        <v>1</v>
      </c>
      <c r="Q17601">
        <v>0</v>
      </c>
      <c r="S17601" t="str">
        <f t="shared" si="548"/>
        <v>G-PT106783</v>
      </c>
      <c r="T17601" t="str">
        <f t="shared" si="549"/>
        <v>I-Siminoff</v>
      </c>
    </row>
    <row r="17602" spans="1:20" x14ac:dyDescent="0.3">
      <c r="A17602" t="s">
        <v>14015</v>
      </c>
      <c r="B17602" t="s">
        <v>4917</v>
      </c>
      <c r="C17602" t="s">
        <v>26718</v>
      </c>
      <c r="D17602" t="s">
        <v>21608</v>
      </c>
      <c r="E17602" s="1">
        <v>40645</v>
      </c>
      <c r="F17602" t="s">
        <v>1463</v>
      </c>
      <c r="G17602" t="s">
        <v>921</v>
      </c>
      <c r="H17602" t="s">
        <v>84</v>
      </c>
      <c r="I17602" t="s">
        <v>188</v>
      </c>
      <c r="J17602" t="s">
        <v>14016</v>
      </c>
      <c r="K17602">
        <v>7217794</v>
      </c>
      <c r="L17602" t="s">
        <v>23</v>
      </c>
      <c r="M17602">
        <v>0</v>
      </c>
      <c r="N17602">
        <v>10</v>
      </c>
      <c r="O17602">
        <v>0</v>
      </c>
      <c r="P17602">
        <v>1</v>
      </c>
      <c r="Q17602">
        <v>0</v>
      </c>
      <c r="S17602" t="str">
        <f t="shared" si="548"/>
        <v>G-PT106783</v>
      </c>
      <c r="T17602" t="str">
        <f t="shared" si="549"/>
        <v>I-Toor</v>
      </c>
    </row>
    <row r="17603" spans="1:20" x14ac:dyDescent="0.3">
      <c r="A17603" t="s">
        <v>14015</v>
      </c>
      <c r="B17603" t="s">
        <v>1858</v>
      </c>
      <c r="C17603" t="s">
        <v>26718</v>
      </c>
      <c r="D17603" t="s">
        <v>19760</v>
      </c>
      <c r="E17603" s="1">
        <v>40645</v>
      </c>
      <c r="F17603" t="s">
        <v>1463</v>
      </c>
      <c r="G17603" t="s">
        <v>921</v>
      </c>
      <c r="H17603" t="s">
        <v>84</v>
      </c>
      <c r="I17603" t="s">
        <v>182</v>
      </c>
      <c r="J17603" t="s">
        <v>14016</v>
      </c>
      <c r="K17603">
        <v>7217794</v>
      </c>
      <c r="L17603" t="s">
        <v>23</v>
      </c>
      <c r="M17603">
        <v>0</v>
      </c>
      <c r="N17603">
        <v>10</v>
      </c>
      <c r="O17603">
        <v>0</v>
      </c>
      <c r="P17603">
        <v>1</v>
      </c>
      <c r="Q17603">
        <v>0</v>
      </c>
      <c r="S17603" t="str">
        <f t="shared" ref="S17603:S17666" si="550">CONCATENATE("G-",A17603)</f>
        <v>G-PT106783</v>
      </c>
      <c r="T17603" t="str">
        <f t="shared" ref="T17603:T17666" si="551">CONCATENATE("I-",B17603)</f>
        <v>I-Traino</v>
      </c>
    </row>
    <row r="17604" spans="1:20" x14ac:dyDescent="0.3">
      <c r="A17604" t="s">
        <v>14015</v>
      </c>
      <c r="B17604" t="s">
        <v>637</v>
      </c>
      <c r="C17604" t="s">
        <v>26718</v>
      </c>
      <c r="D17604" t="s">
        <v>19004</v>
      </c>
      <c r="E17604" s="1">
        <v>40645</v>
      </c>
      <c r="F17604" t="s">
        <v>1463</v>
      </c>
      <c r="G17604" t="s">
        <v>921</v>
      </c>
      <c r="H17604" t="s">
        <v>84</v>
      </c>
      <c r="I17604" t="s">
        <v>182</v>
      </c>
      <c r="J17604" t="s">
        <v>14016</v>
      </c>
      <c r="K17604">
        <v>7217794</v>
      </c>
      <c r="L17604" t="s">
        <v>23</v>
      </c>
      <c r="M17604">
        <v>0</v>
      </c>
      <c r="N17604">
        <v>10</v>
      </c>
      <c r="O17604">
        <v>0</v>
      </c>
      <c r="P17604">
        <v>1</v>
      </c>
      <c r="Q17604">
        <v>0</v>
      </c>
      <c r="S17604" t="str">
        <f t="shared" si="550"/>
        <v>G-PT106783</v>
      </c>
      <c r="T17604" t="str">
        <f t="shared" si="551"/>
        <v>I-Wilson</v>
      </c>
    </row>
    <row r="17605" spans="1:20" x14ac:dyDescent="0.3">
      <c r="A17605" t="s">
        <v>14017</v>
      </c>
      <c r="B17605" t="s">
        <v>3701</v>
      </c>
      <c r="C17605" t="s">
        <v>26719</v>
      </c>
      <c r="D17605" t="s">
        <v>20880</v>
      </c>
      <c r="E17605" s="1">
        <v>40609</v>
      </c>
      <c r="F17605" t="s">
        <v>2329</v>
      </c>
      <c r="G17605" t="s">
        <v>2044</v>
      </c>
      <c r="H17605" t="s">
        <v>146</v>
      </c>
      <c r="I17605" t="s">
        <v>264</v>
      </c>
      <c r="J17605" t="s">
        <v>14018</v>
      </c>
      <c r="K17605">
        <v>1109463</v>
      </c>
      <c r="L17605" t="s">
        <v>23</v>
      </c>
      <c r="M17605">
        <v>0</v>
      </c>
      <c r="N17605">
        <v>6</v>
      </c>
      <c r="O17605">
        <v>0</v>
      </c>
      <c r="P17605">
        <v>0</v>
      </c>
      <c r="Q17605">
        <v>0</v>
      </c>
      <c r="S17605" t="str">
        <f t="shared" si="550"/>
        <v>G-PT106786</v>
      </c>
      <c r="T17605" t="str">
        <f t="shared" si="551"/>
        <v>I-DeShazo</v>
      </c>
    </row>
    <row r="17606" spans="1:20" x14ac:dyDescent="0.3">
      <c r="A17606" t="s">
        <v>14017</v>
      </c>
      <c r="B17606" t="s">
        <v>2333</v>
      </c>
      <c r="C17606" t="s">
        <v>26719</v>
      </c>
      <c r="D17606" t="s">
        <v>20068</v>
      </c>
      <c r="E17606" s="1">
        <v>40609</v>
      </c>
      <c r="F17606" t="s">
        <v>2329</v>
      </c>
      <c r="G17606" t="s">
        <v>2044</v>
      </c>
      <c r="H17606" t="s">
        <v>146</v>
      </c>
      <c r="I17606" t="s">
        <v>306</v>
      </c>
      <c r="J17606" t="s">
        <v>14018</v>
      </c>
      <c r="K17606">
        <v>1109463</v>
      </c>
      <c r="L17606" t="s">
        <v>23</v>
      </c>
      <c r="M17606">
        <v>0</v>
      </c>
      <c r="N17606">
        <v>6</v>
      </c>
      <c r="O17606">
        <v>0</v>
      </c>
      <c r="P17606">
        <v>0</v>
      </c>
      <c r="Q17606">
        <v>0</v>
      </c>
      <c r="S17606" t="str">
        <f t="shared" si="550"/>
        <v>G-PT106786</v>
      </c>
      <c r="T17606" t="str">
        <f t="shared" si="551"/>
        <v>I-Gillam</v>
      </c>
    </row>
    <row r="17607" spans="1:20" x14ac:dyDescent="0.3">
      <c r="A17607" t="s">
        <v>14017</v>
      </c>
      <c r="B17607" t="s">
        <v>14019</v>
      </c>
      <c r="C17607" t="s">
        <v>26719</v>
      </c>
      <c r="D17607" t="s">
        <v>26720</v>
      </c>
      <c r="E17607" s="1">
        <v>40609</v>
      </c>
      <c r="F17607" t="s">
        <v>2329</v>
      </c>
      <c r="G17607" t="s">
        <v>2044</v>
      </c>
      <c r="H17607" t="s">
        <v>146</v>
      </c>
      <c r="I17607" t="s">
        <v>42</v>
      </c>
      <c r="J17607" t="s">
        <v>14018</v>
      </c>
      <c r="K17607">
        <v>1109463</v>
      </c>
      <c r="L17607" t="s">
        <v>23</v>
      </c>
      <c r="M17607">
        <v>0</v>
      </c>
      <c r="N17607">
        <v>6</v>
      </c>
      <c r="O17607">
        <v>0</v>
      </c>
      <c r="P17607">
        <v>0</v>
      </c>
      <c r="Q17607">
        <v>0</v>
      </c>
      <c r="S17607" t="str">
        <f t="shared" si="550"/>
        <v>G-PT106786</v>
      </c>
      <c r="T17607" t="str">
        <f t="shared" si="551"/>
        <v>I-McDermott, James (Sr Developer)</v>
      </c>
    </row>
    <row r="17608" spans="1:20" x14ac:dyDescent="0.3">
      <c r="A17608" t="s">
        <v>14017</v>
      </c>
      <c r="B17608" t="s">
        <v>4188</v>
      </c>
      <c r="C17608" t="s">
        <v>26719</v>
      </c>
      <c r="D17608" t="s">
        <v>21170</v>
      </c>
      <c r="E17608" s="1">
        <v>40609</v>
      </c>
      <c r="F17608" t="s">
        <v>2329</v>
      </c>
      <c r="G17608" t="s">
        <v>2044</v>
      </c>
      <c r="H17608" t="s">
        <v>146</v>
      </c>
      <c r="I17608" t="s">
        <v>4189</v>
      </c>
      <c r="J17608" t="s">
        <v>14018</v>
      </c>
      <c r="K17608">
        <v>1109463</v>
      </c>
      <c r="L17608" t="s">
        <v>23</v>
      </c>
      <c r="M17608">
        <v>0</v>
      </c>
      <c r="N17608">
        <v>6</v>
      </c>
      <c r="O17608">
        <v>0</v>
      </c>
      <c r="P17608">
        <v>0</v>
      </c>
      <c r="Q17608">
        <v>0</v>
      </c>
      <c r="S17608" t="str">
        <f t="shared" si="550"/>
        <v>G-PT106786</v>
      </c>
      <c r="T17608" t="str">
        <f t="shared" si="551"/>
        <v>I-Mostafa</v>
      </c>
    </row>
    <row r="17609" spans="1:20" x14ac:dyDescent="0.3">
      <c r="A17609" t="s">
        <v>14017</v>
      </c>
      <c r="B17609" t="s">
        <v>4194</v>
      </c>
      <c r="C17609" t="s">
        <v>26719</v>
      </c>
      <c r="D17609" t="s">
        <v>21172</v>
      </c>
      <c r="E17609" s="1">
        <v>40609</v>
      </c>
      <c r="F17609" t="s">
        <v>2329</v>
      </c>
      <c r="G17609" t="s">
        <v>2044</v>
      </c>
      <c r="H17609" t="s">
        <v>146</v>
      </c>
      <c r="I17609" t="s">
        <v>4192</v>
      </c>
      <c r="J17609" t="s">
        <v>14018</v>
      </c>
      <c r="K17609">
        <v>1109463</v>
      </c>
      <c r="L17609" t="s">
        <v>23</v>
      </c>
      <c r="M17609">
        <v>0</v>
      </c>
      <c r="N17609">
        <v>6</v>
      </c>
      <c r="O17609">
        <v>0</v>
      </c>
      <c r="P17609">
        <v>0</v>
      </c>
      <c r="Q17609">
        <v>0</v>
      </c>
      <c r="S17609" t="str">
        <f t="shared" si="550"/>
        <v>G-PT106786</v>
      </c>
      <c r="T17609" t="str">
        <f t="shared" si="551"/>
        <v>I-Nadef</v>
      </c>
    </row>
    <row r="17610" spans="1:20" x14ac:dyDescent="0.3">
      <c r="A17610" t="s">
        <v>14017</v>
      </c>
      <c r="B17610" t="s">
        <v>2044</v>
      </c>
      <c r="C17610" t="s">
        <v>26719</v>
      </c>
      <c r="D17610" t="s">
        <v>19885</v>
      </c>
      <c r="E17610" s="1">
        <v>40609</v>
      </c>
      <c r="F17610" t="s">
        <v>2329</v>
      </c>
      <c r="G17610" t="s">
        <v>2044</v>
      </c>
      <c r="H17610" t="s">
        <v>146</v>
      </c>
      <c r="I17610" t="s">
        <v>97</v>
      </c>
      <c r="J17610" t="s">
        <v>14018</v>
      </c>
      <c r="K17610">
        <v>1109463</v>
      </c>
      <c r="L17610" t="s">
        <v>23</v>
      </c>
      <c r="M17610">
        <v>0</v>
      </c>
      <c r="N17610">
        <v>6</v>
      </c>
      <c r="O17610">
        <v>0</v>
      </c>
      <c r="P17610">
        <v>0</v>
      </c>
      <c r="Q17610">
        <v>0</v>
      </c>
      <c r="S17610" t="str">
        <f t="shared" si="550"/>
        <v>G-PT106786</v>
      </c>
      <c r="T17610" t="str">
        <f t="shared" si="551"/>
        <v>I-Schumacher-Penberthy</v>
      </c>
    </row>
    <row r="17611" spans="1:20" x14ac:dyDescent="0.3">
      <c r="A17611" t="s">
        <v>14020</v>
      </c>
      <c r="B17611" t="s">
        <v>407</v>
      </c>
      <c r="C17611" t="s">
        <v>26721</v>
      </c>
      <c r="D17611" t="s">
        <v>18860</v>
      </c>
      <c r="E17611" s="1">
        <v>40606</v>
      </c>
      <c r="F17611" t="s">
        <v>1359</v>
      </c>
      <c r="G17611" t="s">
        <v>407</v>
      </c>
      <c r="H17611" t="s">
        <v>219</v>
      </c>
      <c r="I17611" t="s">
        <v>219</v>
      </c>
      <c r="J17611" t="s">
        <v>14021</v>
      </c>
      <c r="K17611">
        <v>554866</v>
      </c>
      <c r="L17611" t="s">
        <v>23</v>
      </c>
      <c r="M17611">
        <v>554866</v>
      </c>
      <c r="N17611">
        <v>1</v>
      </c>
      <c r="O17611">
        <v>1</v>
      </c>
      <c r="P17611">
        <v>0</v>
      </c>
      <c r="Q17611">
        <v>0</v>
      </c>
      <c r="S17611" t="str">
        <f t="shared" si="550"/>
        <v>G-PT106788</v>
      </c>
      <c r="T17611" t="str">
        <f t="shared" si="551"/>
        <v>I-Yager</v>
      </c>
    </row>
    <row r="17612" spans="1:20" x14ac:dyDescent="0.3">
      <c r="A17612" t="s">
        <v>14022</v>
      </c>
      <c r="B17612" t="s">
        <v>3347</v>
      </c>
      <c r="C17612" t="s">
        <v>26722</v>
      </c>
      <c r="D17612" t="s">
        <v>20688</v>
      </c>
      <c r="E17612" s="1">
        <v>40617</v>
      </c>
      <c r="F17612" t="s">
        <v>3345</v>
      </c>
      <c r="G17612" t="s">
        <v>3347</v>
      </c>
      <c r="H17612" t="s">
        <v>505</v>
      </c>
      <c r="I17612" t="s">
        <v>505</v>
      </c>
      <c r="J17612" t="s">
        <v>14023</v>
      </c>
      <c r="K17612">
        <v>674402</v>
      </c>
      <c r="L17612" t="s">
        <v>23</v>
      </c>
      <c r="M17612">
        <v>0</v>
      </c>
      <c r="N17612">
        <v>2</v>
      </c>
      <c r="O17612">
        <v>0</v>
      </c>
      <c r="P17612">
        <v>0</v>
      </c>
      <c r="Q17612">
        <v>0</v>
      </c>
      <c r="S17612" t="str">
        <f t="shared" si="550"/>
        <v>G-PT106795</v>
      </c>
      <c r="T17612" t="str">
        <f t="shared" si="551"/>
        <v>I-Bennett</v>
      </c>
    </row>
    <row r="17613" spans="1:20" x14ac:dyDescent="0.3">
      <c r="A17613" t="s">
        <v>14022</v>
      </c>
      <c r="B17613" t="s">
        <v>12841</v>
      </c>
      <c r="C17613" t="s">
        <v>26722</v>
      </c>
      <c r="D17613" t="s">
        <v>26078</v>
      </c>
      <c r="E17613" s="1">
        <v>40617</v>
      </c>
      <c r="F17613" t="s">
        <v>3345</v>
      </c>
      <c r="G17613" t="s">
        <v>3347</v>
      </c>
      <c r="H17613" t="s">
        <v>505</v>
      </c>
      <c r="I17613" t="s">
        <v>505</v>
      </c>
      <c r="J17613" t="s">
        <v>14023</v>
      </c>
      <c r="K17613">
        <v>674402</v>
      </c>
      <c r="L17613" t="s">
        <v>23</v>
      </c>
      <c r="M17613">
        <v>0</v>
      </c>
      <c r="N17613">
        <v>2</v>
      </c>
      <c r="O17613">
        <v>0</v>
      </c>
      <c r="P17613">
        <v>0</v>
      </c>
      <c r="Q17613">
        <v>0</v>
      </c>
      <c r="S17613" t="str">
        <f t="shared" si="550"/>
        <v>G-PT106795</v>
      </c>
      <c r="T17613" t="str">
        <f t="shared" si="551"/>
        <v>I-Maragos</v>
      </c>
    </row>
    <row r="17614" spans="1:20" x14ac:dyDescent="0.3">
      <c r="A17614" t="s">
        <v>14024</v>
      </c>
      <c r="B17614" t="s">
        <v>6807</v>
      </c>
      <c r="C17614" t="s">
        <v>26723</v>
      </c>
      <c r="D17614" t="s">
        <v>22736</v>
      </c>
      <c r="E17614" s="1">
        <v>40648</v>
      </c>
      <c r="F17614" t="s">
        <v>3230</v>
      </c>
      <c r="G17614" t="s">
        <v>3232</v>
      </c>
      <c r="H17614" t="s">
        <v>57</v>
      </c>
      <c r="I17614" t="s">
        <v>146</v>
      </c>
      <c r="J17614" t="s">
        <v>14025</v>
      </c>
      <c r="K17614">
        <v>99915</v>
      </c>
      <c r="L17614" t="s">
        <v>23</v>
      </c>
      <c r="M17614">
        <v>99915</v>
      </c>
      <c r="N17614">
        <v>2</v>
      </c>
      <c r="O17614">
        <v>1</v>
      </c>
      <c r="P17614">
        <v>0</v>
      </c>
      <c r="Q17614">
        <v>0</v>
      </c>
      <c r="S17614" t="str">
        <f t="shared" si="550"/>
        <v>G-PT106797</v>
      </c>
      <c r="T17614" t="str">
        <f t="shared" si="551"/>
        <v>I-Salvatori</v>
      </c>
    </row>
    <row r="17615" spans="1:20" x14ac:dyDescent="0.3">
      <c r="A17615" t="s">
        <v>14024</v>
      </c>
      <c r="B17615" t="s">
        <v>3232</v>
      </c>
      <c r="C17615" t="s">
        <v>26723</v>
      </c>
      <c r="D17615" t="s">
        <v>20630</v>
      </c>
      <c r="E17615" s="1">
        <v>40648</v>
      </c>
      <c r="F17615" t="s">
        <v>3230</v>
      </c>
      <c r="G17615" t="s">
        <v>3232</v>
      </c>
      <c r="H17615" t="s">
        <v>57</v>
      </c>
      <c r="I17615" t="s">
        <v>57</v>
      </c>
      <c r="J17615" t="s">
        <v>14025</v>
      </c>
      <c r="K17615">
        <v>99915</v>
      </c>
      <c r="L17615" t="s">
        <v>23</v>
      </c>
      <c r="M17615">
        <v>99915</v>
      </c>
      <c r="N17615">
        <v>2</v>
      </c>
      <c r="O17615">
        <v>1</v>
      </c>
      <c r="P17615">
        <v>0</v>
      </c>
      <c r="Q17615">
        <v>0</v>
      </c>
      <c r="S17615" t="str">
        <f t="shared" si="550"/>
        <v>G-PT106797</v>
      </c>
      <c r="T17615" t="str">
        <f t="shared" si="551"/>
        <v>I-Sterling</v>
      </c>
    </row>
    <row r="17616" spans="1:20" x14ac:dyDescent="0.3">
      <c r="A17616" t="s">
        <v>14026</v>
      </c>
      <c r="B17616" t="s">
        <v>127</v>
      </c>
      <c r="C17616" t="s">
        <v>26724</v>
      </c>
      <c r="D17616" t="s">
        <v>18689</v>
      </c>
      <c r="E17616" s="1">
        <v>40613</v>
      </c>
      <c r="F17616" t="s">
        <v>3072</v>
      </c>
      <c r="G17616" t="s">
        <v>681</v>
      </c>
      <c r="H17616" t="s">
        <v>19</v>
      </c>
      <c r="I17616" t="s">
        <v>19</v>
      </c>
      <c r="J17616" t="s">
        <v>14027</v>
      </c>
      <c r="K17616">
        <v>98937</v>
      </c>
      <c r="L17616" t="s">
        <v>23</v>
      </c>
      <c r="M17616">
        <v>0</v>
      </c>
      <c r="N17616">
        <v>2</v>
      </c>
      <c r="O17616">
        <v>0</v>
      </c>
      <c r="P17616">
        <v>0</v>
      </c>
      <c r="Q17616">
        <v>0</v>
      </c>
      <c r="S17616" t="str">
        <f t="shared" si="550"/>
        <v>G-PT106798</v>
      </c>
      <c r="T17616" t="str">
        <f t="shared" si="551"/>
        <v>I-Bailey</v>
      </c>
    </row>
    <row r="17617" spans="1:20" x14ac:dyDescent="0.3">
      <c r="A17617" t="s">
        <v>14026</v>
      </c>
      <c r="B17617" t="s">
        <v>681</v>
      </c>
      <c r="C17617" t="s">
        <v>26724</v>
      </c>
      <c r="D17617" t="s">
        <v>20006</v>
      </c>
      <c r="E17617" s="1">
        <v>40613</v>
      </c>
      <c r="F17617" t="s">
        <v>3072</v>
      </c>
      <c r="G17617" t="s">
        <v>681</v>
      </c>
      <c r="H17617" t="s">
        <v>19</v>
      </c>
      <c r="I17617" t="s">
        <v>19</v>
      </c>
      <c r="J17617" t="s">
        <v>14027</v>
      </c>
      <c r="K17617">
        <v>98937</v>
      </c>
      <c r="L17617" t="s">
        <v>23</v>
      </c>
      <c r="M17617">
        <v>0</v>
      </c>
      <c r="N17617">
        <v>2</v>
      </c>
      <c r="O17617">
        <v>0</v>
      </c>
      <c r="P17617">
        <v>0</v>
      </c>
      <c r="Q17617">
        <v>0</v>
      </c>
      <c r="S17617" t="str">
        <f t="shared" si="550"/>
        <v>G-PT106798</v>
      </c>
      <c r="T17617" t="str">
        <f t="shared" si="551"/>
        <v>I-Francis</v>
      </c>
    </row>
    <row r="17618" spans="1:20" x14ac:dyDescent="0.3">
      <c r="A17618" t="s">
        <v>14028</v>
      </c>
      <c r="B17618" t="s">
        <v>1709</v>
      </c>
      <c r="C17618" t="s">
        <v>26725</v>
      </c>
      <c r="D17618" t="s">
        <v>19658</v>
      </c>
      <c r="E17618" s="1">
        <v>40616</v>
      </c>
      <c r="F17618" t="s">
        <v>2183</v>
      </c>
      <c r="G17618" t="s">
        <v>165</v>
      </c>
      <c r="H17618" t="s">
        <v>64</v>
      </c>
      <c r="I17618" t="s">
        <v>64</v>
      </c>
      <c r="J17618" t="s">
        <v>14029</v>
      </c>
      <c r="K17618">
        <v>1192251</v>
      </c>
      <c r="L17618" t="s">
        <v>23</v>
      </c>
      <c r="M17618">
        <v>134550</v>
      </c>
      <c r="N17618">
        <v>4</v>
      </c>
      <c r="O17618">
        <v>1</v>
      </c>
      <c r="P17618">
        <v>0</v>
      </c>
      <c r="Q17618">
        <v>0</v>
      </c>
      <c r="S17618" t="str">
        <f t="shared" si="550"/>
        <v>G-PT106800</v>
      </c>
      <c r="T17618" t="str">
        <f t="shared" si="551"/>
        <v>I-Banks</v>
      </c>
    </row>
    <row r="17619" spans="1:20" x14ac:dyDescent="0.3">
      <c r="A17619" t="s">
        <v>14028</v>
      </c>
      <c r="B17619" t="s">
        <v>165</v>
      </c>
      <c r="C17619" t="s">
        <v>26725</v>
      </c>
      <c r="D17619" t="s">
        <v>18711</v>
      </c>
      <c r="E17619" s="1">
        <v>40616</v>
      </c>
      <c r="F17619" t="s">
        <v>2183</v>
      </c>
      <c r="G17619" t="s">
        <v>165</v>
      </c>
      <c r="H17619" t="s">
        <v>64</v>
      </c>
      <c r="I17619" t="s">
        <v>64</v>
      </c>
      <c r="J17619" t="s">
        <v>14029</v>
      </c>
      <c r="K17619">
        <v>1192251</v>
      </c>
      <c r="L17619" t="s">
        <v>23</v>
      </c>
      <c r="M17619">
        <v>134550</v>
      </c>
      <c r="N17619">
        <v>4</v>
      </c>
      <c r="O17619">
        <v>1</v>
      </c>
      <c r="P17619">
        <v>0</v>
      </c>
      <c r="Q17619">
        <v>0</v>
      </c>
      <c r="S17619" t="str">
        <f t="shared" si="550"/>
        <v>G-PT106800</v>
      </c>
      <c r="T17619" t="str">
        <f t="shared" si="551"/>
        <v>I-Lichtman</v>
      </c>
    </row>
    <row r="17620" spans="1:20" x14ac:dyDescent="0.3">
      <c r="A17620" t="s">
        <v>14028</v>
      </c>
      <c r="B17620" t="s">
        <v>1701</v>
      </c>
      <c r="C17620" t="s">
        <v>26725</v>
      </c>
      <c r="D17620" t="s">
        <v>19664</v>
      </c>
      <c r="E17620" s="1">
        <v>40616</v>
      </c>
      <c r="F17620" t="s">
        <v>2183</v>
      </c>
      <c r="G17620" t="s">
        <v>165</v>
      </c>
      <c r="H17620" t="s">
        <v>64</v>
      </c>
      <c r="I17620" t="s">
        <v>64</v>
      </c>
      <c r="J17620" t="s">
        <v>14029</v>
      </c>
      <c r="K17620">
        <v>1192251</v>
      </c>
      <c r="L17620" t="s">
        <v>23</v>
      </c>
      <c r="M17620">
        <v>134550</v>
      </c>
      <c r="N17620">
        <v>4</v>
      </c>
      <c r="O17620">
        <v>1</v>
      </c>
      <c r="P17620">
        <v>0</v>
      </c>
      <c r="Q17620">
        <v>0</v>
      </c>
      <c r="S17620" t="str">
        <f t="shared" si="550"/>
        <v>G-PT106800</v>
      </c>
      <c r="T17620" t="str">
        <f t="shared" si="551"/>
        <v>I-Negus</v>
      </c>
    </row>
    <row r="17621" spans="1:20" x14ac:dyDescent="0.3">
      <c r="A17621" t="s">
        <v>14028</v>
      </c>
      <c r="B17621" t="s">
        <v>154</v>
      </c>
      <c r="C17621" t="s">
        <v>26725</v>
      </c>
      <c r="D17621" t="s">
        <v>18717</v>
      </c>
      <c r="E17621" s="1">
        <v>40616</v>
      </c>
      <c r="F17621" t="s">
        <v>2183</v>
      </c>
      <c r="G17621" t="s">
        <v>165</v>
      </c>
      <c r="H17621" t="s">
        <v>64</v>
      </c>
      <c r="I17621" t="s">
        <v>64</v>
      </c>
      <c r="J17621" t="s">
        <v>14029</v>
      </c>
      <c r="K17621">
        <v>1192251</v>
      </c>
      <c r="L17621" t="s">
        <v>23</v>
      </c>
      <c r="M17621">
        <v>134550</v>
      </c>
      <c r="N17621">
        <v>4</v>
      </c>
      <c r="O17621">
        <v>1</v>
      </c>
      <c r="P17621">
        <v>0</v>
      </c>
      <c r="Q17621">
        <v>0</v>
      </c>
      <c r="S17621" t="str">
        <f t="shared" si="550"/>
        <v>G-PT106800</v>
      </c>
      <c r="T17621" t="str">
        <f t="shared" si="551"/>
        <v>I-Sim-Selley</v>
      </c>
    </row>
    <row r="17622" spans="1:20" x14ac:dyDescent="0.3">
      <c r="A17622" t="s">
        <v>14030</v>
      </c>
      <c r="B17622" t="s">
        <v>3730</v>
      </c>
      <c r="C17622" t="s">
        <v>26726</v>
      </c>
      <c r="D17622" t="s">
        <v>20899</v>
      </c>
      <c r="E17622" s="1">
        <v>40616</v>
      </c>
      <c r="F17622" t="s">
        <v>7102</v>
      </c>
      <c r="G17622" t="s">
        <v>3730</v>
      </c>
      <c r="H17622" t="s">
        <v>386</v>
      </c>
      <c r="I17622" t="s">
        <v>386</v>
      </c>
      <c r="J17622" t="s">
        <v>14031</v>
      </c>
      <c r="K17622">
        <v>98750</v>
      </c>
      <c r="L17622" t="s">
        <v>23</v>
      </c>
      <c r="M17622">
        <v>98750</v>
      </c>
      <c r="N17622">
        <v>2</v>
      </c>
      <c r="O17622">
        <v>1</v>
      </c>
      <c r="P17622">
        <v>0</v>
      </c>
      <c r="Q17622">
        <v>0</v>
      </c>
      <c r="S17622" t="str">
        <f t="shared" si="550"/>
        <v>G-PT106804</v>
      </c>
      <c r="T17622" t="str">
        <f t="shared" si="551"/>
        <v>I-Ellenbogen</v>
      </c>
    </row>
    <row r="17623" spans="1:20" x14ac:dyDescent="0.3">
      <c r="A17623" t="s">
        <v>14030</v>
      </c>
      <c r="B17623" t="s">
        <v>3702</v>
      </c>
      <c r="C17623" t="s">
        <v>26726</v>
      </c>
      <c r="D17623" t="s">
        <v>20885</v>
      </c>
      <c r="E17623" s="1">
        <v>40616</v>
      </c>
      <c r="F17623" t="s">
        <v>7102</v>
      </c>
      <c r="G17623" t="s">
        <v>3730</v>
      </c>
      <c r="H17623" t="s">
        <v>386</v>
      </c>
      <c r="I17623" t="s">
        <v>386</v>
      </c>
      <c r="J17623" t="s">
        <v>14031</v>
      </c>
      <c r="K17623">
        <v>98750</v>
      </c>
      <c r="L17623" t="s">
        <v>23</v>
      </c>
      <c r="M17623">
        <v>98750</v>
      </c>
      <c r="N17623">
        <v>2</v>
      </c>
      <c r="O17623">
        <v>1</v>
      </c>
      <c r="P17623">
        <v>0</v>
      </c>
      <c r="Q17623">
        <v>0</v>
      </c>
      <c r="S17623" t="str">
        <f t="shared" si="550"/>
        <v>G-PT106804</v>
      </c>
      <c r="T17623" t="str">
        <f t="shared" si="551"/>
        <v>I-Hall</v>
      </c>
    </row>
    <row r="17624" spans="1:20" x14ac:dyDescent="0.3">
      <c r="A17624" t="s">
        <v>14032</v>
      </c>
      <c r="B17624" t="s">
        <v>1969</v>
      </c>
      <c r="C17624" t="s">
        <v>26727</v>
      </c>
      <c r="D17624" t="s">
        <v>19831</v>
      </c>
      <c r="E17624" s="1">
        <v>40617</v>
      </c>
      <c r="F17624" t="s">
        <v>2613</v>
      </c>
      <c r="G17624" t="s">
        <v>1969</v>
      </c>
      <c r="H17624" t="s">
        <v>219</v>
      </c>
      <c r="I17624" t="s">
        <v>219</v>
      </c>
      <c r="J17624" t="s">
        <v>14033</v>
      </c>
      <c r="K17624">
        <v>84311</v>
      </c>
      <c r="L17624" t="s">
        <v>23</v>
      </c>
      <c r="M17624">
        <v>59413</v>
      </c>
      <c r="N17624">
        <v>4</v>
      </c>
      <c r="O17624">
        <v>1</v>
      </c>
      <c r="P17624">
        <v>0</v>
      </c>
      <c r="Q17624">
        <v>0</v>
      </c>
      <c r="S17624" t="str">
        <f t="shared" si="550"/>
        <v>G-PT106807</v>
      </c>
      <c r="T17624" t="str">
        <f t="shared" si="551"/>
        <v>I-Aboutanos</v>
      </c>
    </row>
    <row r="17625" spans="1:20" x14ac:dyDescent="0.3">
      <c r="A17625" t="s">
        <v>14032</v>
      </c>
      <c r="B17625" t="s">
        <v>4654</v>
      </c>
      <c r="C17625" t="s">
        <v>26727</v>
      </c>
      <c r="D17625" t="s">
        <v>26728</v>
      </c>
      <c r="E17625" s="1">
        <v>40617</v>
      </c>
      <c r="F17625" t="s">
        <v>2613</v>
      </c>
      <c r="G17625" t="s">
        <v>1969</v>
      </c>
      <c r="H17625" t="s">
        <v>219</v>
      </c>
      <c r="I17625" t="s">
        <v>42</v>
      </c>
      <c r="J17625" t="s">
        <v>14033</v>
      </c>
      <c r="K17625">
        <v>84311</v>
      </c>
      <c r="L17625" t="s">
        <v>23</v>
      </c>
      <c r="M17625">
        <v>59413</v>
      </c>
      <c r="N17625">
        <v>4</v>
      </c>
      <c r="O17625">
        <v>1</v>
      </c>
      <c r="P17625">
        <v>0</v>
      </c>
      <c r="Q17625">
        <v>0</v>
      </c>
      <c r="S17625" t="str">
        <f t="shared" si="550"/>
        <v>G-PT106807</v>
      </c>
      <c r="T17625" t="str">
        <f t="shared" si="551"/>
        <v>I-Program Coordinator</v>
      </c>
    </row>
    <row r="17626" spans="1:20" x14ac:dyDescent="0.3">
      <c r="A17626" t="s">
        <v>14032</v>
      </c>
      <c r="B17626" t="s">
        <v>4654</v>
      </c>
      <c r="C17626" t="s">
        <v>26727</v>
      </c>
      <c r="D17626" t="s">
        <v>26728</v>
      </c>
      <c r="E17626" s="1">
        <v>40617</v>
      </c>
      <c r="F17626" t="s">
        <v>2613</v>
      </c>
      <c r="G17626" t="s">
        <v>1969</v>
      </c>
      <c r="H17626" t="s">
        <v>219</v>
      </c>
      <c r="I17626" t="s">
        <v>42</v>
      </c>
      <c r="J17626" t="s">
        <v>14033</v>
      </c>
      <c r="K17626">
        <v>84311</v>
      </c>
      <c r="L17626" t="s">
        <v>23</v>
      </c>
      <c r="M17626">
        <v>59413</v>
      </c>
      <c r="N17626">
        <v>4</v>
      </c>
      <c r="O17626">
        <v>1</v>
      </c>
      <c r="P17626">
        <v>0</v>
      </c>
      <c r="Q17626">
        <v>0</v>
      </c>
      <c r="S17626" t="str">
        <f t="shared" si="550"/>
        <v>G-PT106807</v>
      </c>
      <c r="T17626" t="str">
        <f t="shared" si="551"/>
        <v>I-Program Coordinator</v>
      </c>
    </row>
    <row r="17627" spans="1:20" x14ac:dyDescent="0.3">
      <c r="A17627" t="s">
        <v>14032</v>
      </c>
      <c r="B17627" t="s">
        <v>14034</v>
      </c>
      <c r="C17627" t="s">
        <v>26727</v>
      </c>
      <c r="D17627" t="s">
        <v>26729</v>
      </c>
      <c r="E17627" s="1">
        <v>40617</v>
      </c>
      <c r="F17627" t="s">
        <v>2613</v>
      </c>
      <c r="G17627" t="s">
        <v>1969</v>
      </c>
      <c r="H17627" t="s">
        <v>219</v>
      </c>
      <c r="I17627" t="s">
        <v>42</v>
      </c>
      <c r="J17627" t="s">
        <v>14033</v>
      </c>
      <c r="K17627">
        <v>84311</v>
      </c>
      <c r="L17627" t="s">
        <v>23</v>
      </c>
      <c r="M17627">
        <v>59413</v>
      </c>
      <c r="N17627">
        <v>4</v>
      </c>
      <c r="O17627">
        <v>1</v>
      </c>
      <c r="P17627">
        <v>0</v>
      </c>
      <c r="Q17627">
        <v>0</v>
      </c>
      <c r="S17627" t="str">
        <f t="shared" si="550"/>
        <v>G-PT106807</v>
      </c>
      <c r="T17627" t="str">
        <f t="shared" si="551"/>
        <v>I-Program Facilitator</v>
      </c>
    </row>
    <row r="17628" spans="1:20" x14ac:dyDescent="0.3">
      <c r="A17628" t="s">
        <v>14036</v>
      </c>
      <c r="B17628" t="s">
        <v>7862</v>
      </c>
      <c r="C17628" t="s">
        <v>26730</v>
      </c>
      <c r="D17628" t="s">
        <v>23266</v>
      </c>
      <c r="E17628" s="1">
        <v>40620</v>
      </c>
      <c r="F17628" t="s">
        <v>14035</v>
      </c>
      <c r="G17628" t="s">
        <v>10874</v>
      </c>
      <c r="H17628" t="s">
        <v>19</v>
      </c>
      <c r="I17628" t="s">
        <v>19</v>
      </c>
      <c r="J17628" t="s">
        <v>14037</v>
      </c>
      <c r="K17628">
        <v>5390</v>
      </c>
      <c r="L17628" t="s">
        <v>23</v>
      </c>
      <c r="M17628">
        <v>4620</v>
      </c>
      <c r="N17628">
        <v>2</v>
      </c>
      <c r="O17628">
        <v>1</v>
      </c>
      <c r="P17628">
        <v>0</v>
      </c>
      <c r="Q17628">
        <v>0</v>
      </c>
      <c r="S17628" t="str">
        <f t="shared" si="550"/>
        <v>G-PT106813</v>
      </c>
      <c r="T17628" t="str">
        <f t="shared" si="551"/>
        <v>I-Miller-Hobbs</v>
      </c>
    </row>
    <row r="17629" spans="1:20" x14ac:dyDescent="0.3">
      <c r="A17629" t="s">
        <v>14036</v>
      </c>
      <c r="B17629" t="s">
        <v>10874</v>
      </c>
      <c r="C17629" t="s">
        <v>26730</v>
      </c>
      <c r="D17629" t="s">
        <v>24978</v>
      </c>
      <c r="E17629" s="1">
        <v>40620</v>
      </c>
      <c r="F17629" t="s">
        <v>14035</v>
      </c>
      <c r="G17629" t="s">
        <v>10874</v>
      </c>
      <c r="H17629" t="s">
        <v>19</v>
      </c>
      <c r="I17629" t="s">
        <v>19</v>
      </c>
      <c r="J17629" t="s">
        <v>14037</v>
      </c>
      <c r="K17629">
        <v>5390</v>
      </c>
      <c r="L17629" t="s">
        <v>23</v>
      </c>
      <c r="M17629">
        <v>4620</v>
      </c>
      <c r="N17629">
        <v>2</v>
      </c>
      <c r="O17629">
        <v>1</v>
      </c>
      <c r="P17629">
        <v>0</v>
      </c>
      <c r="Q17629">
        <v>0</v>
      </c>
      <c r="S17629" t="str">
        <f t="shared" si="550"/>
        <v>G-PT106813</v>
      </c>
      <c r="T17629" t="str">
        <f t="shared" si="551"/>
        <v>I-Sreedhar</v>
      </c>
    </row>
    <row r="17630" spans="1:20" x14ac:dyDescent="0.3">
      <c r="A17630" t="s">
        <v>14039</v>
      </c>
      <c r="B17630" t="s">
        <v>14043</v>
      </c>
      <c r="C17630" t="s">
        <v>26731</v>
      </c>
      <c r="D17630" t="s">
        <v>26732</v>
      </c>
      <c r="E17630" s="1">
        <v>40641</v>
      </c>
      <c r="F17630" t="s">
        <v>14038</v>
      </c>
      <c r="G17630" t="s">
        <v>7915</v>
      </c>
      <c r="H17630" t="s">
        <v>225</v>
      </c>
      <c r="I17630" t="s">
        <v>225</v>
      </c>
      <c r="J17630" t="s">
        <v>14041</v>
      </c>
      <c r="K17630">
        <v>34732</v>
      </c>
      <c r="L17630" t="s">
        <v>23</v>
      </c>
      <c r="M17630">
        <v>34732</v>
      </c>
      <c r="N17630">
        <v>4</v>
      </c>
      <c r="O17630">
        <v>1</v>
      </c>
      <c r="P17630">
        <v>0</v>
      </c>
      <c r="Q17630">
        <v>0</v>
      </c>
      <c r="S17630" t="str">
        <f t="shared" si="550"/>
        <v>G-PT106814</v>
      </c>
      <c r="T17630" t="str">
        <f t="shared" si="551"/>
        <v>I-Armstrong, Stephen</v>
      </c>
    </row>
    <row r="17631" spans="1:20" x14ac:dyDescent="0.3">
      <c r="A17631" t="s">
        <v>14039</v>
      </c>
      <c r="B17631" t="s">
        <v>14040</v>
      </c>
      <c r="C17631" t="s">
        <v>26731</v>
      </c>
      <c r="D17631" t="s">
        <v>26733</v>
      </c>
      <c r="E17631" s="1">
        <v>40641</v>
      </c>
      <c r="F17631" t="s">
        <v>14038</v>
      </c>
      <c r="G17631" t="s">
        <v>7915</v>
      </c>
      <c r="H17631" t="s">
        <v>225</v>
      </c>
      <c r="I17631" t="s">
        <v>225</v>
      </c>
      <c r="J17631" t="s">
        <v>14041</v>
      </c>
      <c r="K17631">
        <v>34732</v>
      </c>
      <c r="L17631" t="s">
        <v>23</v>
      </c>
      <c r="M17631">
        <v>34732</v>
      </c>
      <c r="N17631">
        <v>4</v>
      </c>
      <c r="O17631">
        <v>1</v>
      </c>
      <c r="P17631">
        <v>0</v>
      </c>
      <c r="Q17631">
        <v>0</v>
      </c>
      <c r="S17631" t="str">
        <f t="shared" si="550"/>
        <v>G-PT106814</v>
      </c>
      <c r="T17631" t="str">
        <f t="shared" si="551"/>
        <v>I-Bangs, Neil</v>
      </c>
    </row>
    <row r="17632" spans="1:20" x14ac:dyDescent="0.3">
      <c r="A17632" t="s">
        <v>14039</v>
      </c>
      <c r="B17632" t="s">
        <v>14042</v>
      </c>
      <c r="C17632" t="s">
        <v>26731</v>
      </c>
      <c r="D17632" t="s">
        <v>26734</v>
      </c>
      <c r="E17632" s="1">
        <v>40641</v>
      </c>
      <c r="F17632" t="s">
        <v>14038</v>
      </c>
      <c r="G17632" t="s">
        <v>7915</v>
      </c>
      <c r="H17632" t="s">
        <v>225</v>
      </c>
      <c r="I17632" t="s">
        <v>225</v>
      </c>
      <c r="J17632" t="s">
        <v>14041</v>
      </c>
      <c r="K17632">
        <v>34732</v>
      </c>
      <c r="L17632" t="s">
        <v>23</v>
      </c>
      <c r="M17632">
        <v>34732</v>
      </c>
      <c r="N17632">
        <v>4</v>
      </c>
      <c r="O17632">
        <v>1</v>
      </c>
      <c r="P17632">
        <v>0</v>
      </c>
      <c r="Q17632">
        <v>0</v>
      </c>
      <c r="S17632" t="str">
        <f t="shared" si="550"/>
        <v>G-PT106814</v>
      </c>
      <c r="T17632" t="str">
        <f t="shared" si="551"/>
        <v>I-Griggs, Bryan</v>
      </c>
    </row>
    <row r="17633" spans="1:20" x14ac:dyDescent="0.3">
      <c r="A17633" t="s">
        <v>14039</v>
      </c>
      <c r="B17633" t="s">
        <v>7915</v>
      </c>
      <c r="C17633" t="s">
        <v>26731</v>
      </c>
      <c r="D17633" t="s">
        <v>23292</v>
      </c>
      <c r="E17633" s="1">
        <v>40641</v>
      </c>
      <c r="F17633" t="s">
        <v>14038</v>
      </c>
      <c r="G17633" t="s">
        <v>7915</v>
      </c>
      <c r="H17633" t="s">
        <v>225</v>
      </c>
      <c r="I17633" t="s">
        <v>225</v>
      </c>
      <c r="J17633" t="s">
        <v>14041</v>
      </c>
      <c r="K17633">
        <v>34732</v>
      </c>
      <c r="L17633" t="s">
        <v>23</v>
      </c>
      <c r="M17633">
        <v>34732</v>
      </c>
      <c r="N17633">
        <v>4</v>
      </c>
      <c r="O17633">
        <v>1</v>
      </c>
      <c r="P17633">
        <v>0</v>
      </c>
      <c r="Q17633">
        <v>0</v>
      </c>
      <c r="S17633" t="str">
        <f t="shared" si="550"/>
        <v>G-PT106814</v>
      </c>
      <c r="T17633" t="str">
        <f t="shared" si="551"/>
        <v>I-Roseff-Dickerson</v>
      </c>
    </row>
    <row r="17634" spans="1:20" x14ac:dyDescent="0.3">
      <c r="A17634" t="s">
        <v>14044</v>
      </c>
      <c r="B17634" t="s">
        <v>13902</v>
      </c>
      <c r="C17634" t="s">
        <v>26735</v>
      </c>
      <c r="D17634" t="s">
        <v>26655</v>
      </c>
      <c r="E17634" s="1">
        <v>40623</v>
      </c>
      <c r="F17634" t="s">
        <v>6926</v>
      </c>
      <c r="G17634" t="s">
        <v>297</v>
      </c>
      <c r="H17634" t="s">
        <v>286</v>
      </c>
      <c r="I17634" t="s">
        <v>1823</v>
      </c>
      <c r="J17634" t="s">
        <v>14045</v>
      </c>
      <c r="K17634">
        <v>128108</v>
      </c>
      <c r="L17634" t="s">
        <v>23</v>
      </c>
      <c r="M17634">
        <v>128108</v>
      </c>
      <c r="N17634">
        <v>5</v>
      </c>
      <c r="O17634">
        <v>1</v>
      </c>
      <c r="P17634">
        <v>0</v>
      </c>
      <c r="Q17634">
        <v>0</v>
      </c>
      <c r="S17634" t="str">
        <f t="shared" si="550"/>
        <v>G-PT106815</v>
      </c>
      <c r="T17634" t="str">
        <f t="shared" si="551"/>
        <v>I-Burton, Stephanie</v>
      </c>
    </row>
    <row r="17635" spans="1:20" x14ac:dyDescent="0.3">
      <c r="A17635" t="s">
        <v>14044</v>
      </c>
      <c r="B17635" t="s">
        <v>297</v>
      </c>
      <c r="C17635" t="s">
        <v>26735</v>
      </c>
      <c r="D17635" t="s">
        <v>18797</v>
      </c>
      <c r="E17635" s="1">
        <v>40623</v>
      </c>
      <c r="F17635" t="s">
        <v>6926</v>
      </c>
      <c r="G17635" t="s">
        <v>297</v>
      </c>
      <c r="H17635" t="s">
        <v>286</v>
      </c>
      <c r="I17635" t="s">
        <v>286</v>
      </c>
      <c r="J17635" t="s">
        <v>14045</v>
      </c>
      <c r="K17635">
        <v>128108</v>
      </c>
      <c r="L17635" t="s">
        <v>23</v>
      </c>
      <c r="M17635">
        <v>128108</v>
      </c>
      <c r="N17635">
        <v>5</v>
      </c>
      <c r="O17635">
        <v>1</v>
      </c>
      <c r="P17635">
        <v>0</v>
      </c>
      <c r="Q17635">
        <v>0</v>
      </c>
      <c r="S17635" t="str">
        <f t="shared" si="550"/>
        <v>G-PT106815</v>
      </c>
      <c r="T17635" t="str">
        <f t="shared" si="551"/>
        <v>I-Schwartz</v>
      </c>
    </row>
    <row r="17636" spans="1:20" x14ac:dyDescent="0.3">
      <c r="A17636" t="s">
        <v>14044</v>
      </c>
      <c r="B17636" t="s">
        <v>13901</v>
      </c>
      <c r="C17636" t="s">
        <v>26735</v>
      </c>
      <c r="D17636" t="s">
        <v>26656</v>
      </c>
      <c r="E17636" s="1">
        <v>40623</v>
      </c>
      <c r="F17636" t="s">
        <v>6926</v>
      </c>
      <c r="G17636" t="s">
        <v>297</v>
      </c>
      <c r="H17636" t="s">
        <v>286</v>
      </c>
      <c r="I17636" t="s">
        <v>594</v>
      </c>
      <c r="J17636" t="s">
        <v>14045</v>
      </c>
      <c r="K17636">
        <v>128108</v>
      </c>
      <c r="L17636" t="s">
        <v>23</v>
      </c>
      <c r="M17636">
        <v>128108</v>
      </c>
      <c r="N17636">
        <v>5</v>
      </c>
      <c r="O17636">
        <v>1</v>
      </c>
      <c r="P17636">
        <v>0</v>
      </c>
      <c r="Q17636">
        <v>0</v>
      </c>
      <c r="S17636" t="str">
        <f t="shared" si="550"/>
        <v>G-PT106815</v>
      </c>
      <c r="T17636" t="str">
        <f t="shared" si="551"/>
        <v>I-Stribling</v>
      </c>
    </row>
    <row r="17637" spans="1:20" x14ac:dyDescent="0.3">
      <c r="A17637" t="s">
        <v>14044</v>
      </c>
      <c r="B17637" t="s">
        <v>636</v>
      </c>
      <c r="C17637" t="s">
        <v>26735</v>
      </c>
      <c r="D17637" t="s">
        <v>19003</v>
      </c>
      <c r="E17637" s="1">
        <v>40623</v>
      </c>
      <c r="F17637" t="s">
        <v>6926</v>
      </c>
      <c r="G17637" t="s">
        <v>297</v>
      </c>
      <c r="H17637" t="s">
        <v>286</v>
      </c>
      <c r="I17637" t="s">
        <v>594</v>
      </c>
      <c r="J17637" t="s">
        <v>14045</v>
      </c>
      <c r="K17637">
        <v>128108</v>
      </c>
      <c r="L17637" t="s">
        <v>23</v>
      </c>
      <c r="M17637">
        <v>128108</v>
      </c>
      <c r="N17637">
        <v>5</v>
      </c>
      <c r="O17637">
        <v>1</v>
      </c>
      <c r="P17637">
        <v>0</v>
      </c>
      <c r="Q17637">
        <v>0</v>
      </c>
      <c r="S17637" t="str">
        <f t="shared" si="550"/>
        <v>G-PT106815</v>
      </c>
      <c r="T17637" t="str">
        <f t="shared" si="551"/>
        <v>I-Sun</v>
      </c>
    </row>
    <row r="17638" spans="1:20" x14ac:dyDescent="0.3">
      <c r="A17638" t="s">
        <v>14044</v>
      </c>
      <c r="B17638" t="s">
        <v>1362</v>
      </c>
      <c r="C17638" t="s">
        <v>26735</v>
      </c>
      <c r="D17638" t="s">
        <v>19448</v>
      </c>
      <c r="E17638" s="1">
        <v>40623</v>
      </c>
      <c r="F17638" t="s">
        <v>6926</v>
      </c>
      <c r="G17638" t="s">
        <v>297</v>
      </c>
      <c r="H17638" t="s">
        <v>286</v>
      </c>
      <c r="I17638" t="s">
        <v>286</v>
      </c>
      <c r="J17638" t="s">
        <v>14045</v>
      </c>
      <c r="K17638">
        <v>128108</v>
      </c>
      <c r="L17638" t="s">
        <v>23</v>
      </c>
      <c r="M17638">
        <v>128108</v>
      </c>
      <c r="N17638">
        <v>5</v>
      </c>
      <c r="O17638">
        <v>1</v>
      </c>
      <c r="P17638">
        <v>0</v>
      </c>
      <c r="Q17638">
        <v>0</v>
      </c>
      <c r="S17638" t="str">
        <f t="shared" si="550"/>
        <v>G-PT106815</v>
      </c>
      <c r="T17638" t="str">
        <f t="shared" si="551"/>
        <v>I-Ward</v>
      </c>
    </row>
    <row r="17639" spans="1:20" x14ac:dyDescent="0.3">
      <c r="A17639" t="s">
        <v>14046</v>
      </c>
      <c r="B17639" t="s">
        <v>3802</v>
      </c>
      <c r="C17639" t="s">
        <v>26736</v>
      </c>
      <c r="D17639" t="s">
        <v>20940</v>
      </c>
      <c r="E17639" s="1">
        <v>40613</v>
      </c>
      <c r="F17639" t="s">
        <v>3800</v>
      </c>
      <c r="G17639" t="s">
        <v>3802</v>
      </c>
      <c r="H17639" t="s">
        <v>247</v>
      </c>
      <c r="I17639" t="s">
        <v>247</v>
      </c>
      <c r="J17639" t="s">
        <v>14047</v>
      </c>
      <c r="K17639">
        <v>895714</v>
      </c>
      <c r="L17639" t="s">
        <v>23</v>
      </c>
      <c r="M17639">
        <v>689066</v>
      </c>
      <c r="N17639">
        <v>1</v>
      </c>
      <c r="O17639">
        <v>1</v>
      </c>
      <c r="P17639">
        <v>1</v>
      </c>
      <c r="Q17639">
        <v>1</v>
      </c>
      <c r="S17639" t="str">
        <f t="shared" si="550"/>
        <v>G-PT106816</v>
      </c>
      <c r="T17639" t="str">
        <f t="shared" si="551"/>
        <v>I-Ratliff</v>
      </c>
    </row>
    <row r="17640" spans="1:20" x14ac:dyDescent="0.3">
      <c r="A17640" t="s">
        <v>14048</v>
      </c>
      <c r="B17640" t="s">
        <v>72</v>
      </c>
      <c r="C17640" t="s">
        <v>26737</v>
      </c>
      <c r="D17640" t="s">
        <v>18660</v>
      </c>
      <c r="E17640" s="1">
        <v>40624</v>
      </c>
      <c r="F17640" t="s">
        <v>70</v>
      </c>
      <c r="G17640" t="s">
        <v>72</v>
      </c>
      <c r="H17640" t="s">
        <v>47</v>
      </c>
      <c r="I17640" t="s">
        <v>47</v>
      </c>
      <c r="J17640" t="s">
        <v>3038</v>
      </c>
      <c r="K17640">
        <v>1782638</v>
      </c>
      <c r="L17640" t="s">
        <v>23</v>
      </c>
      <c r="M17640">
        <v>577832</v>
      </c>
      <c r="N17640">
        <v>1</v>
      </c>
      <c r="O17640">
        <v>1</v>
      </c>
      <c r="P17640">
        <v>1</v>
      </c>
      <c r="Q17640">
        <v>1</v>
      </c>
      <c r="S17640" t="str">
        <f t="shared" si="550"/>
        <v>G-PT106817</v>
      </c>
      <c r="T17640" t="str">
        <f t="shared" si="551"/>
        <v>I-Chalfant</v>
      </c>
    </row>
    <row r="17641" spans="1:20" x14ac:dyDescent="0.3">
      <c r="A17641" t="s">
        <v>14049</v>
      </c>
      <c r="B17641" t="s">
        <v>135</v>
      </c>
      <c r="C17641" t="s">
        <v>26738</v>
      </c>
      <c r="D17641" t="s">
        <v>18697</v>
      </c>
      <c r="E17641" s="1">
        <v>40620</v>
      </c>
      <c r="F17641" t="s">
        <v>133</v>
      </c>
      <c r="G17641" t="s">
        <v>135</v>
      </c>
      <c r="H17641" t="s">
        <v>19</v>
      </c>
      <c r="I17641" t="s">
        <v>19</v>
      </c>
      <c r="J17641" t="s">
        <v>14050</v>
      </c>
      <c r="K17641">
        <v>68727</v>
      </c>
      <c r="L17641" t="s">
        <v>23</v>
      </c>
      <c r="M17641">
        <v>0</v>
      </c>
      <c r="N17641">
        <v>1</v>
      </c>
      <c r="O17641">
        <v>0</v>
      </c>
      <c r="P17641">
        <v>0</v>
      </c>
      <c r="Q17641">
        <v>0</v>
      </c>
      <c r="S17641" t="str">
        <f t="shared" si="550"/>
        <v>G-PT106821</v>
      </c>
      <c r="T17641" t="str">
        <f t="shared" si="551"/>
        <v>I-Elsea</v>
      </c>
    </row>
    <row r="17642" spans="1:20" x14ac:dyDescent="0.3">
      <c r="A17642" t="s">
        <v>14051</v>
      </c>
      <c r="B17642" t="s">
        <v>1218</v>
      </c>
      <c r="C17642" t="s">
        <v>26739</v>
      </c>
      <c r="D17642" t="s">
        <v>19362</v>
      </c>
      <c r="E17642" s="1">
        <v>40623</v>
      </c>
      <c r="F17642" t="s">
        <v>1216</v>
      </c>
      <c r="G17642" t="s">
        <v>1218</v>
      </c>
      <c r="H17642" t="s">
        <v>29</v>
      </c>
      <c r="I17642" t="s">
        <v>29</v>
      </c>
      <c r="J17642" t="s">
        <v>14052</v>
      </c>
      <c r="K17642">
        <v>75000</v>
      </c>
      <c r="L17642" t="s">
        <v>23</v>
      </c>
      <c r="M17642">
        <v>0</v>
      </c>
      <c r="N17642">
        <v>1</v>
      </c>
      <c r="O17642">
        <v>0</v>
      </c>
      <c r="P17642">
        <v>0</v>
      </c>
      <c r="Q17642">
        <v>0</v>
      </c>
      <c r="S17642" t="str">
        <f t="shared" si="550"/>
        <v>G-PT106824</v>
      </c>
      <c r="T17642" t="str">
        <f t="shared" si="551"/>
        <v>I-Block</v>
      </c>
    </row>
    <row r="17643" spans="1:20" x14ac:dyDescent="0.3">
      <c r="A17643" t="s">
        <v>14053</v>
      </c>
      <c r="B17643" t="s">
        <v>1882</v>
      </c>
      <c r="C17643" t="s">
        <v>26740</v>
      </c>
      <c r="D17643" t="s">
        <v>19776</v>
      </c>
      <c r="E17643" s="1">
        <v>40623</v>
      </c>
      <c r="F17643" t="s">
        <v>2925</v>
      </c>
      <c r="G17643" t="s">
        <v>1882</v>
      </c>
      <c r="H17643" t="s">
        <v>88</v>
      </c>
      <c r="I17643" t="s">
        <v>88</v>
      </c>
      <c r="J17643" t="s">
        <v>14054</v>
      </c>
      <c r="K17643">
        <v>75213</v>
      </c>
      <c r="L17643" t="s">
        <v>23</v>
      </c>
      <c r="M17643">
        <v>75214</v>
      </c>
      <c r="N17643">
        <v>1</v>
      </c>
      <c r="O17643">
        <v>1</v>
      </c>
      <c r="P17643">
        <v>0</v>
      </c>
      <c r="Q17643">
        <v>0</v>
      </c>
      <c r="S17643" t="str">
        <f t="shared" si="550"/>
        <v>G-PT106825</v>
      </c>
      <c r="T17643" t="str">
        <f t="shared" si="551"/>
        <v>I-Shin</v>
      </c>
    </row>
    <row r="17644" spans="1:20" x14ac:dyDescent="0.3">
      <c r="A17644" t="s">
        <v>14055</v>
      </c>
      <c r="B17644" t="s">
        <v>2427</v>
      </c>
      <c r="C17644" t="s">
        <v>26741</v>
      </c>
      <c r="D17644" t="s">
        <v>20128</v>
      </c>
      <c r="E17644" s="1">
        <v>40623</v>
      </c>
      <c r="F17644" t="s">
        <v>2425</v>
      </c>
      <c r="G17644" t="s">
        <v>2427</v>
      </c>
      <c r="H17644" t="s">
        <v>182</v>
      </c>
      <c r="I17644" t="s">
        <v>182</v>
      </c>
      <c r="J17644" t="s">
        <v>14056</v>
      </c>
      <c r="K17644">
        <v>63687</v>
      </c>
      <c r="L17644" t="s">
        <v>23</v>
      </c>
      <c r="M17644">
        <v>63687</v>
      </c>
      <c r="N17644">
        <v>1</v>
      </c>
      <c r="O17644">
        <v>1</v>
      </c>
      <c r="P17644">
        <v>0</v>
      </c>
      <c r="Q17644">
        <v>0</v>
      </c>
      <c r="S17644" t="str">
        <f t="shared" si="550"/>
        <v>G-PT106826</v>
      </c>
      <c r="T17644" t="str">
        <f t="shared" si="551"/>
        <v>I-Zimmerman</v>
      </c>
    </row>
    <row r="17645" spans="1:20" x14ac:dyDescent="0.3">
      <c r="A17645" t="s">
        <v>14057</v>
      </c>
      <c r="B17645" t="s">
        <v>2757</v>
      </c>
      <c r="C17645" t="s">
        <v>26742</v>
      </c>
      <c r="D17645" t="s">
        <v>20327</v>
      </c>
      <c r="E17645" s="1">
        <v>40625</v>
      </c>
      <c r="F17645" t="s">
        <v>4280</v>
      </c>
      <c r="G17645" t="s">
        <v>1762</v>
      </c>
      <c r="H17645" t="s">
        <v>510</v>
      </c>
      <c r="I17645" t="s">
        <v>88</v>
      </c>
      <c r="J17645" t="s">
        <v>14058</v>
      </c>
      <c r="K17645">
        <v>3486023</v>
      </c>
      <c r="L17645" t="s">
        <v>23</v>
      </c>
      <c r="M17645">
        <v>0</v>
      </c>
      <c r="N17645">
        <v>8</v>
      </c>
      <c r="O17645">
        <v>0</v>
      </c>
      <c r="P17645">
        <v>1</v>
      </c>
      <c r="Q17645">
        <v>0</v>
      </c>
      <c r="S17645" t="str">
        <f t="shared" si="550"/>
        <v>G-PT106827</v>
      </c>
      <c r="T17645" t="str">
        <f t="shared" si="551"/>
        <v>I-Bush</v>
      </c>
    </row>
    <row r="17646" spans="1:20" x14ac:dyDescent="0.3">
      <c r="A17646" t="s">
        <v>14057</v>
      </c>
      <c r="B17646" t="s">
        <v>1762</v>
      </c>
      <c r="C17646" t="s">
        <v>26742</v>
      </c>
      <c r="D17646" t="s">
        <v>19695</v>
      </c>
      <c r="E17646" s="1">
        <v>40625</v>
      </c>
      <c r="F17646" t="s">
        <v>4280</v>
      </c>
      <c r="G17646" t="s">
        <v>1762</v>
      </c>
      <c r="H17646" t="s">
        <v>510</v>
      </c>
      <c r="I17646" t="s">
        <v>510</v>
      </c>
      <c r="J17646" t="s">
        <v>14058</v>
      </c>
      <c r="K17646">
        <v>3486023</v>
      </c>
      <c r="L17646" t="s">
        <v>23</v>
      </c>
      <c r="M17646">
        <v>0</v>
      </c>
      <c r="N17646">
        <v>8</v>
      </c>
      <c r="O17646">
        <v>0</v>
      </c>
      <c r="P17646">
        <v>1</v>
      </c>
      <c r="Q17646">
        <v>0</v>
      </c>
      <c r="S17646" t="str">
        <f t="shared" si="550"/>
        <v>G-PT106827</v>
      </c>
      <c r="T17646" t="str">
        <f t="shared" si="551"/>
        <v>I-Coney</v>
      </c>
    </row>
    <row r="17647" spans="1:20" x14ac:dyDescent="0.3">
      <c r="A17647" t="s">
        <v>14057</v>
      </c>
      <c r="B17647" t="s">
        <v>106</v>
      </c>
      <c r="C17647" t="s">
        <v>26742</v>
      </c>
      <c r="D17647" t="s">
        <v>18676</v>
      </c>
      <c r="E17647" s="1">
        <v>40625</v>
      </c>
      <c r="F17647" t="s">
        <v>4280</v>
      </c>
      <c r="G17647" t="s">
        <v>1762</v>
      </c>
      <c r="H17647" t="s">
        <v>510</v>
      </c>
      <c r="I17647" t="s">
        <v>107</v>
      </c>
      <c r="J17647" t="s">
        <v>14058</v>
      </c>
      <c r="K17647">
        <v>3486023</v>
      </c>
      <c r="L17647" t="s">
        <v>23</v>
      </c>
      <c r="M17647">
        <v>0</v>
      </c>
      <c r="N17647">
        <v>8</v>
      </c>
      <c r="O17647">
        <v>0</v>
      </c>
      <c r="P17647">
        <v>1</v>
      </c>
      <c r="Q17647">
        <v>0</v>
      </c>
      <c r="S17647" t="str">
        <f t="shared" si="550"/>
        <v>G-PT106827</v>
      </c>
      <c r="T17647" t="str">
        <f t="shared" si="551"/>
        <v>I-Evans</v>
      </c>
    </row>
    <row r="17648" spans="1:20" x14ac:dyDescent="0.3">
      <c r="A17648" t="s">
        <v>14057</v>
      </c>
      <c r="B17648" t="s">
        <v>1241</v>
      </c>
      <c r="C17648" t="s">
        <v>26742</v>
      </c>
      <c r="D17648" t="s">
        <v>19380</v>
      </c>
      <c r="E17648" s="1">
        <v>40625</v>
      </c>
      <c r="F17648" t="s">
        <v>4280</v>
      </c>
      <c r="G17648" t="s">
        <v>1762</v>
      </c>
      <c r="H17648" t="s">
        <v>510</v>
      </c>
      <c r="I17648" t="s">
        <v>247</v>
      </c>
      <c r="J17648" t="s">
        <v>14058</v>
      </c>
      <c r="K17648">
        <v>3486023</v>
      </c>
      <c r="L17648" t="s">
        <v>23</v>
      </c>
      <c r="M17648">
        <v>0</v>
      </c>
      <c r="N17648">
        <v>8</v>
      </c>
      <c r="O17648">
        <v>0</v>
      </c>
      <c r="P17648">
        <v>1</v>
      </c>
      <c r="Q17648">
        <v>0</v>
      </c>
      <c r="S17648" t="str">
        <f t="shared" si="550"/>
        <v>G-PT106827</v>
      </c>
      <c r="T17648" t="str">
        <f t="shared" si="551"/>
        <v>I-Masho</v>
      </c>
    </row>
    <row r="17649" spans="1:20" x14ac:dyDescent="0.3">
      <c r="A17649" t="s">
        <v>14057</v>
      </c>
      <c r="B17649" t="s">
        <v>7402</v>
      </c>
      <c r="C17649" t="s">
        <v>26742</v>
      </c>
      <c r="D17649" t="s">
        <v>23033</v>
      </c>
      <c r="E17649" s="1">
        <v>40625</v>
      </c>
      <c r="F17649" t="s">
        <v>4280</v>
      </c>
      <c r="G17649" t="s">
        <v>1762</v>
      </c>
      <c r="H17649" t="s">
        <v>510</v>
      </c>
      <c r="I17649" t="s">
        <v>19</v>
      </c>
      <c r="J17649" t="s">
        <v>14058</v>
      </c>
      <c r="K17649">
        <v>3486023</v>
      </c>
      <c r="L17649" t="s">
        <v>23</v>
      </c>
      <c r="M17649">
        <v>0</v>
      </c>
      <c r="N17649">
        <v>8</v>
      </c>
      <c r="O17649">
        <v>0</v>
      </c>
      <c r="P17649">
        <v>1</v>
      </c>
      <c r="Q17649">
        <v>0</v>
      </c>
      <c r="S17649" t="str">
        <f t="shared" si="550"/>
        <v>G-PT106827</v>
      </c>
      <c r="T17649" t="str">
        <f t="shared" si="551"/>
        <v>I-Rozycki</v>
      </c>
    </row>
    <row r="17650" spans="1:20" x14ac:dyDescent="0.3">
      <c r="A17650" t="s">
        <v>14057</v>
      </c>
      <c r="B17650" t="s">
        <v>2047</v>
      </c>
      <c r="C17650" t="s">
        <v>26742</v>
      </c>
      <c r="D17650" t="s">
        <v>19887</v>
      </c>
      <c r="E17650" s="1">
        <v>40625</v>
      </c>
      <c r="F17650" t="s">
        <v>4280</v>
      </c>
      <c r="G17650" t="s">
        <v>1762</v>
      </c>
      <c r="H17650" t="s">
        <v>510</v>
      </c>
      <c r="I17650" t="s">
        <v>846</v>
      </c>
      <c r="J17650" t="s">
        <v>14058</v>
      </c>
      <c r="K17650">
        <v>3486023</v>
      </c>
      <c r="L17650" t="s">
        <v>23</v>
      </c>
      <c r="M17650">
        <v>0</v>
      </c>
      <c r="N17650">
        <v>8</v>
      </c>
      <c r="O17650">
        <v>0</v>
      </c>
      <c r="P17650">
        <v>1</v>
      </c>
      <c r="Q17650">
        <v>0</v>
      </c>
      <c r="S17650" t="str">
        <f t="shared" si="550"/>
        <v>G-PT106827</v>
      </c>
      <c r="T17650" t="str">
        <f t="shared" si="551"/>
        <v>I-Stern</v>
      </c>
    </row>
    <row r="17651" spans="1:20" x14ac:dyDescent="0.3">
      <c r="A17651" t="s">
        <v>14057</v>
      </c>
      <c r="B17651" t="s">
        <v>2047</v>
      </c>
      <c r="C17651" t="s">
        <v>26742</v>
      </c>
      <c r="D17651" t="s">
        <v>19887</v>
      </c>
      <c r="E17651" s="1">
        <v>40625</v>
      </c>
      <c r="F17651" t="s">
        <v>4280</v>
      </c>
      <c r="G17651" t="s">
        <v>1762</v>
      </c>
      <c r="H17651" t="s">
        <v>510</v>
      </c>
      <c r="I17651" t="s">
        <v>846</v>
      </c>
      <c r="J17651" t="s">
        <v>14058</v>
      </c>
      <c r="K17651">
        <v>3486023</v>
      </c>
      <c r="L17651" t="s">
        <v>23</v>
      </c>
      <c r="M17651">
        <v>0</v>
      </c>
      <c r="N17651">
        <v>8</v>
      </c>
      <c r="O17651">
        <v>0</v>
      </c>
      <c r="P17651">
        <v>1</v>
      </c>
      <c r="Q17651">
        <v>0</v>
      </c>
      <c r="S17651" t="str">
        <f t="shared" si="550"/>
        <v>G-PT106827</v>
      </c>
      <c r="T17651" t="str">
        <f t="shared" si="551"/>
        <v>I-Stern</v>
      </c>
    </row>
    <row r="17652" spans="1:20" x14ac:dyDescent="0.3">
      <c r="A17652" t="s">
        <v>14057</v>
      </c>
      <c r="B17652" t="s">
        <v>1196</v>
      </c>
      <c r="C17652" t="s">
        <v>26742</v>
      </c>
      <c r="D17652" t="s">
        <v>19350</v>
      </c>
      <c r="E17652" s="1">
        <v>40625</v>
      </c>
      <c r="F17652" t="s">
        <v>4280</v>
      </c>
      <c r="G17652" t="s">
        <v>1762</v>
      </c>
      <c r="H17652" t="s">
        <v>510</v>
      </c>
      <c r="I17652" t="s">
        <v>88</v>
      </c>
      <c r="J17652" t="s">
        <v>14058</v>
      </c>
      <c r="K17652">
        <v>3486023</v>
      </c>
      <c r="L17652" t="s">
        <v>23</v>
      </c>
      <c r="M17652">
        <v>0</v>
      </c>
      <c r="N17652">
        <v>8</v>
      </c>
      <c r="O17652">
        <v>0</v>
      </c>
      <c r="P17652">
        <v>1</v>
      </c>
      <c r="Q17652">
        <v>0</v>
      </c>
      <c r="S17652" t="str">
        <f t="shared" si="550"/>
        <v>G-PT106827</v>
      </c>
      <c r="T17652" t="str">
        <f t="shared" si="551"/>
        <v>I-Wan</v>
      </c>
    </row>
    <row r="17653" spans="1:20" x14ac:dyDescent="0.3">
      <c r="A17653" t="s">
        <v>14059</v>
      </c>
      <c r="B17653" t="s">
        <v>135</v>
      </c>
      <c r="C17653" t="s">
        <v>26743</v>
      </c>
      <c r="D17653" t="s">
        <v>18697</v>
      </c>
      <c r="E17653" s="1">
        <v>40624</v>
      </c>
      <c r="F17653" t="s">
        <v>133</v>
      </c>
      <c r="G17653" t="s">
        <v>135</v>
      </c>
      <c r="H17653" t="s">
        <v>19</v>
      </c>
      <c r="I17653" t="s">
        <v>19</v>
      </c>
      <c r="J17653" t="s">
        <v>14060</v>
      </c>
      <c r="K17653">
        <v>48898</v>
      </c>
      <c r="L17653" t="s">
        <v>23</v>
      </c>
      <c r="M17653">
        <v>46610</v>
      </c>
      <c r="N17653">
        <v>1</v>
      </c>
      <c r="O17653">
        <v>1</v>
      </c>
      <c r="P17653">
        <v>0</v>
      </c>
      <c r="Q17653">
        <v>0</v>
      </c>
      <c r="S17653" t="str">
        <f t="shared" si="550"/>
        <v>G-PT106830</v>
      </c>
      <c r="T17653" t="str">
        <f t="shared" si="551"/>
        <v>I-Elsea</v>
      </c>
    </row>
    <row r="17654" spans="1:20" x14ac:dyDescent="0.3">
      <c r="A17654" t="s">
        <v>14061</v>
      </c>
      <c r="B17654" t="s">
        <v>224</v>
      </c>
      <c r="C17654" t="s">
        <v>26744</v>
      </c>
      <c r="D17654" t="s">
        <v>18747</v>
      </c>
      <c r="E17654" s="1">
        <v>40630</v>
      </c>
      <c r="F17654" t="s">
        <v>1520</v>
      </c>
      <c r="G17654" t="s">
        <v>1522</v>
      </c>
      <c r="H17654" t="s">
        <v>150</v>
      </c>
      <c r="I17654" t="s">
        <v>225</v>
      </c>
      <c r="J17654" t="s">
        <v>14062</v>
      </c>
      <c r="K17654">
        <v>960002</v>
      </c>
      <c r="L17654" t="s">
        <v>23</v>
      </c>
      <c r="M17654">
        <v>0</v>
      </c>
      <c r="N17654">
        <v>3</v>
      </c>
      <c r="O17654">
        <v>0</v>
      </c>
      <c r="P17654">
        <v>0</v>
      </c>
      <c r="Q17654">
        <v>0</v>
      </c>
      <c r="S17654" t="str">
        <f t="shared" si="550"/>
        <v>G-PT106834</v>
      </c>
      <c r="T17654" t="str">
        <f t="shared" si="551"/>
        <v>I-Dumur</v>
      </c>
    </row>
    <row r="17655" spans="1:20" x14ac:dyDescent="0.3">
      <c r="A17655" t="s">
        <v>14061</v>
      </c>
      <c r="B17655" t="s">
        <v>1100</v>
      </c>
      <c r="C17655" t="s">
        <v>26744</v>
      </c>
      <c r="D17655" t="s">
        <v>19286</v>
      </c>
      <c r="E17655" s="1">
        <v>40630</v>
      </c>
      <c r="F17655" t="s">
        <v>1520</v>
      </c>
      <c r="G17655" t="s">
        <v>1522</v>
      </c>
      <c r="H17655" t="s">
        <v>150</v>
      </c>
      <c r="I17655" t="s">
        <v>88</v>
      </c>
      <c r="J17655" t="s">
        <v>14062</v>
      </c>
      <c r="K17655">
        <v>960002</v>
      </c>
      <c r="L17655" t="s">
        <v>23</v>
      </c>
      <c r="M17655">
        <v>0</v>
      </c>
      <c r="N17655">
        <v>3</v>
      </c>
      <c r="O17655">
        <v>0</v>
      </c>
      <c r="P17655">
        <v>0</v>
      </c>
      <c r="Q17655">
        <v>0</v>
      </c>
      <c r="S17655" t="str">
        <f t="shared" si="550"/>
        <v>G-PT106834</v>
      </c>
      <c r="T17655" t="str">
        <f t="shared" si="551"/>
        <v>I-Mukhopadhyay</v>
      </c>
    </row>
    <row r="17656" spans="1:20" x14ac:dyDescent="0.3">
      <c r="A17656" t="s">
        <v>14061</v>
      </c>
      <c r="B17656" t="s">
        <v>1522</v>
      </c>
      <c r="C17656" t="s">
        <v>26744</v>
      </c>
      <c r="D17656" t="s">
        <v>19549</v>
      </c>
      <c r="E17656" s="1">
        <v>40630</v>
      </c>
      <c r="F17656" t="s">
        <v>1520</v>
      </c>
      <c r="G17656" t="s">
        <v>1522</v>
      </c>
      <c r="H17656" t="s">
        <v>150</v>
      </c>
      <c r="I17656" t="s">
        <v>150</v>
      </c>
      <c r="J17656" t="s">
        <v>14062</v>
      </c>
      <c r="K17656">
        <v>960002</v>
      </c>
      <c r="L17656" t="s">
        <v>23</v>
      </c>
      <c r="M17656">
        <v>0</v>
      </c>
      <c r="N17656">
        <v>3</v>
      </c>
      <c r="O17656">
        <v>0</v>
      </c>
      <c r="P17656">
        <v>0</v>
      </c>
      <c r="Q17656">
        <v>0</v>
      </c>
      <c r="S17656" t="str">
        <f t="shared" si="550"/>
        <v>G-PT106834</v>
      </c>
      <c r="T17656" t="str">
        <f t="shared" si="551"/>
        <v>I-Sarkar</v>
      </c>
    </row>
    <row r="17657" spans="1:20" x14ac:dyDescent="0.3">
      <c r="A17657" t="s">
        <v>14063</v>
      </c>
      <c r="B17657" t="s">
        <v>227</v>
      </c>
      <c r="C17657" t="s">
        <v>26745</v>
      </c>
      <c r="D17657" t="s">
        <v>18748</v>
      </c>
      <c r="E17657" s="1">
        <v>40633</v>
      </c>
      <c r="F17657" t="s">
        <v>1600</v>
      </c>
      <c r="G17657" t="s">
        <v>227</v>
      </c>
      <c r="H17657" t="s">
        <v>150</v>
      </c>
      <c r="I17657" t="s">
        <v>150</v>
      </c>
      <c r="J17657" t="s">
        <v>14064</v>
      </c>
      <c r="K17657">
        <v>150000</v>
      </c>
      <c r="L17657" t="s">
        <v>23</v>
      </c>
      <c r="M17657">
        <v>75000</v>
      </c>
      <c r="N17657">
        <v>2</v>
      </c>
      <c r="O17657">
        <v>1</v>
      </c>
      <c r="P17657">
        <v>0</v>
      </c>
      <c r="Q17657">
        <v>0</v>
      </c>
      <c r="S17657" t="str">
        <f t="shared" si="550"/>
        <v>G-PT106838</v>
      </c>
      <c r="T17657" t="str">
        <f t="shared" si="551"/>
        <v>I-Fisher</v>
      </c>
    </row>
    <row r="17658" spans="1:20" x14ac:dyDescent="0.3">
      <c r="A17658" t="s">
        <v>14063</v>
      </c>
      <c r="B17658" t="s">
        <v>1522</v>
      </c>
      <c r="C17658" t="s">
        <v>26745</v>
      </c>
      <c r="D17658" t="s">
        <v>19549</v>
      </c>
      <c r="E17658" s="1">
        <v>40633</v>
      </c>
      <c r="F17658" t="s">
        <v>1600</v>
      </c>
      <c r="G17658" t="s">
        <v>227</v>
      </c>
      <c r="H17658" t="s">
        <v>150</v>
      </c>
      <c r="I17658" t="s">
        <v>150</v>
      </c>
      <c r="J17658" t="s">
        <v>14064</v>
      </c>
      <c r="K17658">
        <v>150000</v>
      </c>
      <c r="L17658" t="s">
        <v>23</v>
      </c>
      <c r="M17658">
        <v>75000</v>
      </c>
      <c r="N17658">
        <v>2</v>
      </c>
      <c r="O17658">
        <v>1</v>
      </c>
      <c r="P17658">
        <v>0</v>
      </c>
      <c r="Q17658">
        <v>0</v>
      </c>
      <c r="S17658" t="str">
        <f t="shared" si="550"/>
        <v>G-PT106838</v>
      </c>
      <c r="T17658" t="str">
        <f t="shared" si="551"/>
        <v>I-Sarkar</v>
      </c>
    </row>
    <row r="17659" spans="1:20" x14ac:dyDescent="0.3">
      <c r="A17659" t="s">
        <v>14065</v>
      </c>
      <c r="B17659" t="s">
        <v>13250</v>
      </c>
      <c r="C17659" t="s">
        <v>26746</v>
      </c>
      <c r="D17659" t="s">
        <v>26306</v>
      </c>
      <c r="E17659" s="1">
        <v>40633</v>
      </c>
      <c r="F17659" t="s">
        <v>13248</v>
      </c>
      <c r="G17659" t="s">
        <v>13250</v>
      </c>
      <c r="H17659" t="s">
        <v>1654</v>
      </c>
      <c r="I17659" t="s">
        <v>1654</v>
      </c>
      <c r="J17659" t="s">
        <v>14066</v>
      </c>
      <c r="K17659">
        <v>1500</v>
      </c>
      <c r="L17659" t="s">
        <v>23</v>
      </c>
      <c r="M17659">
        <v>1500</v>
      </c>
      <c r="N17659">
        <v>1</v>
      </c>
      <c r="O17659">
        <v>1</v>
      </c>
      <c r="P17659">
        <v>0</v>
      </c>
      <c r="Q17659">
        <v>0</v>
      </c>
      <c r="S17659" t="str">
        <f t="shared" si="550"/>
        <v>G-PT106840</v>
      </c>
      <c r="T17659" t="str">
        <f t="shared" si="551"/>
        <v>I-Woleben</v>
      </c>
    </row>
    <row r="17660" spans="1:20" x14ac:dyDescent="0.3">
      <c r="A17660" t="s">
        <v>14067</v>
      </c>
      <c r="B17660" t="s">
        <v>385</v>
      </c>
      <c r="C17660" t="s">
        <v>26747</v>
      </c>
      <c r="D17660" t="s">
        <v>18847</v>
      </c>
      <c r="E17660" s="1">
        <v>40631</v>
      </c>
      <c r="F17660" t="s">
        <v>13667</v>
      </c>
      <c r="G17660" t="s">
        <v>385</v>
      </c>
      <c r="H17660" t="s">
        <v>386</v>
      </c>
      <c r="I17660" t="s">
        <v>386</v>
      </c>
      <c r="J17660" t="s">
        <v>13779</v>
      </c>
      <c r="K17660">
        <v>50000</v>
      </c>
      <c r="L17660" t="s">
        <v>23</v>
      </c>
      <c r="M17660">
        <v>50000</v>
      </c>
      <c r="N17660">
        <v>2</v>
      </c>
      <c r="O17660">
        <v>1</v>
      </c>
      <c r="P17660">
        <v>0</v>
      </c>
      <c r="Q17660">
        <v>0</v>
      </c>
      <c r="S17660" t="str">
        <f t="shared" si="550"/>
        <v>G-PT106841</v>
      </c>
      <c r="T17660" t="str">
        <f t="shared" si="551"/>
        <v>I-Wood</v>
      </c>
    </row>
    <row r="17661" spans="1:20" x14ac:dyDescent="0.3">
      <c r="A17661" t="s">
        <v>14068</v>
      </c>
      <c r="B17661" t="s">
        <v>10941</v>
      </c>
      <c r="C17661" t="s">
        <v>26748</v>
      </c>
      <c r="D17661" t="s">
        <v>25014</v>
      </c>
      <c r="E17661" s="1">
        <v>40632</v>
      </c>
      <c r="F17661" t="s">
        <v>9462</v>
      </c>
      <c r="G17661" t="s">
        <v>3823</v>
      </c>
      <c r="H17661" t="s">
        <v>346</v>
      </c>
      <c r="I17661" t="s">
        <v>188</v>
      </c>
      <c r="J17661" t="s">
        <v>14069</v>
      </c>
      <c r="K17661">
        <v>40000</v>
      </c>
      <c r="L17661" t="s">
        <v>23</v>
      </c>
      <c r="M17661">
        <v>0</v>
      </c>
      <c r="N17661">
        <v>3</v>
      </c>
      <c r="O17661">
        <v>0</v>
      </c>
      <c r="P17661">
        <v>0</v>
      </c>
      <c r="Q17661">
        <v>0</v>
      </c>
      <c r="S17661" t="str">
        <f t="shared" si="550"/>
        <v>G-PT106843</v>
      </c>
      <c r="T17661" t="str">
        <f t="shared" si="551"/>
        <v>I-Hackney</v>
      </c>
    </row>
    <row r="17662" spans="1:20" x14ac:dyDescent="0.3">
      <c r="A17662" t="s">
        <v>14068</v>
      </c>
      <c r="B17662" t="s">
        <v>1757</v>
      </c>
      <c r="C17662" t="s">
        <v>26748</v>
      </c>
      <c r="D17662" t="s">
        <v>19698</v>
      </c>
      <c r="E17662" s="1">
        <v>40632</v>
      </c>
      <c r="F17662" t="s">
        <v>9462</v>
      </c>
      <c r="G17662" t="s">
        <v>3823</v>
      </c>
      <c r="H17662" t="s">
        <v>346</v>
      </c>
      <c r="I17662" t="s">
        <v>84</v>
      </c>
      <c r="J17662" t="s">
        <v>14069</v>
      </c>
      <c r="K17662">
        <v>40000</v>
      </c>
      <c r="L17662" t="s">
        <v>23</v>
      </c>
      <c r="M17662">
        <v>0</v>
      </c>
      <c r="N17662">
        <v>3</v>
      </c>
      <c r="O17662">
        <v>0</v>
      </c>
      <c r="P17662">
        <v>0</v>
      </c>
      <c r="Q17662">
        <v>0</v>
      </c>
      <c r="S17662" t="str">
        <f t="shared" si="550"/>
        <v>G-PT106843</v>
      </c>
      <c r="T17662" t="str">
        <f t="shared" si="551"/>
        <v>I-Kornstein</v>
      </c>
    </row>
    <row r="17663" spans="1:20" x14ac:dyDescent="0.3">
      <c r="A17663" t="s">
        <v>14068</v>
      </c>
      <c r="B17663" t="s">
        <v>3823</v>
      </c>
      <c r="C17663" t="s">
        <v>26748</v>
      </c>
      <c r="D17663" t="s">
        <v>20951</v>
      </c>
      <c r="E17663" s="1">
        <v>40632</v>
      </c>
      <c r="F17663" t="s">
        <v>9462</v>
      </c>
      <c r="G17663" t="s">
        <v>3823</v>
      </c>
      <c r="H17663" t="s">
        <v>346</v>
      </c>
      <c r="I17663" t="s">
        <v>346</v>
      </c>
      <c r="J17663" t="s">
        <v>14069</v>
      </c>
      <c r="K17663">
        <v>40000</v>
      </c>
      <c r="L17663" t="s">
        <v>23</v>
      </c>
      <c r="M17663">
        <v>0</v>
      </c>
      <c r="N17663">
        <v>3</v>
      </c>
      <c r="O17663">
        <v>0</v>
      </c>
      <c r="P17663">
        <v>0</v>
      </c>
      <c r="Q17663">
        <v>0</v>
      </c>
      <c r="S17663" t="str">
        <f t="shared" si="550"/>
        <v>G-PT106843</v>
      </c>
      <c r="T17663" t="str">
        <f t="shared" si="551"/>
        <v>I-McGee</v>
      </c>
    </row>
    <row r="17664" spans="1:20" x14ac:dyDescent="0.3">
      <c r="A17664" t="s">
        <v>14070</v>
      </c>
      <c r="B17664" t="s">
        <v>11105</v>
      </c>
      <c r="C17664" t="s">
        <v>26749</v>
      </c>
      <c r="D17664" t="s">
        <v>25105</v>
      </c>
      <c r="E17664" s="1">
        <v>40653</v>
      </c>
      <c r="F17664" t="s">
        <v>8675</v>
      </c>
      <c r="G17664" t="s">
        <v>384</v>
      </c>
      <c r="H17664" t="s">
        <v>219</v>
      </c>
      <c r="I17664" t="s">
        <v>219</v>
      </c>
      <c r="J17664" t="s">
        <v>14071</v>
      </c>
      <c r="K17664">
        <v>53750</v>
      </c>
      <c r="L17664" t="s">
        <v>23</v>
      </c>
      <c r="M17664">
        <v>53750</v>
      </c>
      <c r="N17664">
        <v>5</v>
      </c>
      <c r="O17664">
        <v>1</v>
      </c>
      <c r="P17664">
        <v>0</v>
      </c>
      <c r="Q17664">
        <v>0</v>
      </c>
      <c r="S17664" t="str">
        <f t="shared" si="550"/>
        <v>G-PT106844</v>
      </c>
      <c r="T17664" t="str">
        <f t="shared" si="551"/>
        <v>I-Brinster</v>
      </c>
    </row>
    <row r="17665" spans="1:20" x14ac:dyDescent="0.3">
      <c r="A17665" t="s">
        <v>14070</v>
      </c>
      <c r="B17665" t="s">
        <v>9620</v>
      </c>
      <c r="C17665" t="s">
        <v>26749</v>
      </c>
      <c r="D17665" t="s">
        <v>24295</v>
      </c>
      <c r="E17665" s="1">
        <v>40653</v>
      </c>
      <c r="F17665" t="s">
        <v>8675</v>
      </c>
      <c r="G17665" t="s">
        <v>384</v>
      </c>
      <c r="H17665" t="s">
        <v>219</v>
      </c>
      <c r="I17665" t="s">
        <v>219</v>
      </c>
      <c r="J17665" t="s">
        <v>14071</v>
      </c>
      <c r="K17665">
        <v>53750</v>
      </c>
      <c r="L17665" t="s">
        <v>23</v>
      </c>
      <c r="M17665">
        <v>53750</v>
      </c>
      <c r="N17665">
        <v>5</v>
      </c>
      <c r="O17665">
        <v>1</v>
      </c>
      <c r="P17665">
        <v>0</v>
      </c>
      <c r="Q17665">
        <v>0</v>
      </c>
      <c r="S17665" t="str">
        <f t="shared" si="550"/>
        <v>G-PT106844</v>
      </c>
      <c r="T17665" t="str">
        <f t="shared" si="551"/>
        <v>I-Hager</v>
      </c>
    </row>
    <row r="17666" spans="1:20" x14ac:dyDescent="0.3">
      <c r="A17666" t="s">
        <v>14070</v>
      </c>
      <c r="B17666" t="s">
        <v>384</v>
      </c>
      <c r="C17666" t="s">
        <v>26749</v>
      </c>
      <c r="D17666" t="s">
        <v>18845</v>
      </c>
      <c r="E17666" s="1">
        <v>40653</v>
      </c>
      <c r="F17666" t="s">
        <v>8675</v>
      </c>
      <c r="G17666" t="s">
        <v>384</v>
      </c>
      <c r="H17666" t="s">
        <v>219</v>
      </c>
      <c r="I17666" t="s">
        <v>219</v>
      </c>
      <c r="J17666" t="s">
        <v>14071</v>
      </c>
      <c r="K17666">
        <v>53750</v>
      </c>
      <c r="L17666" t="s">
        <v>23</v>
      </c>
      <c r="M17666">
        <v>53750</v>
      </c>
      <c r="N17666">
        <v>5</v>
      </c>
      <c r="O17666">
        <v>1</v>
      </c>
      <c r="P17666">
        <v>0</v>
      </c>
      <c r="Q17666">
        <v>0</v>
      </c>
      <c r="S17666" t="str">
        <f t="shared" si="550"/>
        <v>G-PT106844</v>
      </c>
      <c r="T17666" t="str">
        <f t="shared" si="551"/>
        <v>I-Kasirajan</v>
      </c>
    </row>
    <row r="17667" spans="1:20" x14ac:dyDescent="0.3">
      <c r="A17667" t="s">
        <v>14070</v>
      </c>
      <c r="B17667" t="s">
        <v>9622</v>
      </c>
      <c r="C17667" t="s">
        <v>26749</v>
      </c>
      <c r="D17667" t="s">
        <v>24296</v>
      </c>
      <c r="E17667" s="1">
        <v>40653</v>
      </c>
      <c r="F17667" t="s">
        <v>8675</v>
      </c>
      <c r="G17667" t="s">
        <v>384</v>
      </c>
      <c r="H17667" t="s">
        <v>219</v>
      </c>
      <c r="I17667" t="s">
        <v>219</v>
      </c>
      <c r="J17667" t="s">
        <v>14071</v>
      </c>
      <c r="K17667">
        <v>53750</v>
      </c>
      <c r="L17667" t="s">
        <v>23</v>
      </c>
      <c r="M17667">
        <v>53750</v>
      </c>
      <c r="N17667">
        <v>5</v>
      </c>
      <c r="O17667">
        <v>1</v>
      </c>
      <c r="P17667">
        <v>0</v>
      </c>
      <c r="Q17667">
        <v>0</v>
      </c>
      <c r="S17667" t="str">
        <f t="shared" ref="S17667:S17730" si="552">CONCATENATE("G-",A17667)</f>
        <v>G-PT106844</v>
      </c>
      <c r="T17667" t="str">
        <f t="shared" ref="T17667:T17730" si="553">CONCATENATE("I-",B17667)</f>
        <v>I-mormando</v>
      </c>
    </row>
    <row r="17668" spans="1:20" x14ac:dyDescent="0.3">
      <c r="A17668" t="s">
        <v>14070</v>
      </c>
      <c r="B17668" t="s">
        <v>3053</v>
      </c>
      <c r="C17668" t="s">
        <v>26749</v>
      </c>
      <c r="D17668" t="s">
        <v>20509</v>
      </c>
      <c r="E17668" s="1">
        <v>40653</v>
      </c>
      <c r="F17668" t="s">
        <v>8675</v>
      </c>
      <c r="G17668" t="s">
        <v>384</v>
      </c>
      <c r="H17668" t="s">
        <v>219</v>
      </c>
      <c r="I17668" t="s">
        <v>219</v>
      </c>
      <c r="J17668" t="s">
        <v>14071</v>
      </c>
      <c r="K17668">
        <v>53750</v>
      </c>
      <c r="L17668" t="s">
        <v>23</v>
      </c>
      <c r="M17668">
        <v>53750</v>
      </c>
      <c r="N17668">
        <v>5</v>
      </c>
      <c r="O17668">
        <v>1</v>
      </c>
      <c r="P17668">
        <v>0</v>
      </c>
      <c r="Q17668">
        <v>0</v>
      </c>
      <c r="S17668" t="str">
        <f t="shared" si="552"/>
        <v>G-PT106844</v>
      </c>
      <c r="T17668" t="str">
        <f t="shared" si="553"/>
        <v>I-Tang</v>
      </c>
    </row>
    <row r="17669" spans="1:20" x14ac:dyDescent="0.3">
      <c r="A17669" t="s">
        <v>14072</v>
      </c>
      <c r="B17669" t="s">
        <v>4169</v>
      </c>
      <c r="C17669" t="s">
        <v>26750</v>
      </c>
      <c r="D17669" t="s">
        <v>21157</v>
      </c>
      <c r="E17669" s="1">
        <v>40632</v>
      </c>
      <c r="F17669" t="s">
        <v>751</v>
      </c>
      <c r="G17669" t="s">
        <v>636</v>
      </c>
      <c r="H17669" t="s">
        <v>331</v>
      </c>
      <c r="I17669" t="s">
        <v>331</v>
      </c>
      <c r="J17669" t="s">
        <v>14073</v>
      </c>
      <c r="K17669">
        <v>40000</v>
      </c>
      <c r="L17669" t="s">
        <v>23</v>
      </c>
      <c r="M17669">
        <v>0</v>
      </c>
      <c r="N17669">
        <v>2</v>
      </c>
      <c r="O17669">
        <v>0</v>
      </c>
      <c r="P17669">
        <v>0</v>
      </c>
      <c r="Q17669">
        <v>0</v>
      </c>
      <c r="S17669" t="str">
        <f t="shared" si="552"/>
        <v>G-PT106846</v>
      </c>
      <c r="T17669" t="str">
        <f t="shared" si="553"/>
        <v>I-Rolfe</v>
      </c>
    </row>
    <row r="17670" spans="1:20" x14ac:dyDescent="0.3">
      <c r="A17670" t="s">
        <v>14072</v>
      </c>
      <c r="B17670" t="s">
        <v>636</v>
      </c>
      <c r="C17670" t="s">
        <v>26750</v>
      </c>
      <c r="D17670" t="s">
        <v>19003</v>
      </c>
      <c r="E17670" s="1">
        <v>40632</v>
      </c>
      <c r="F17670" t="s">
        <v>751</v>
      </c>
      <c r="G17670" t="s">
        <v>636</v>
      </c>
      <c r="H17670" t="s">
        <v>331</v>
      </c>
      <c r="I17670" t="s">
        <v>331</v>
      </c>
      <c r="J17670" t="s">
        <v>14073</v>
      </c>
      <c r="K17670">
        <v>40000</v>
      </c>
      <c r="L17670" t="s">
        <v>23</v>
      </c>
      <c r="M17670">
        <v>0</v>
      </c>
      <c r="N17670">
        <v>2</v>
      </c>
      <c r="O17670">
        <v>0</v>
      </c>
      <c r="P17670">
        <v>0</v>
      </c>
      <c r="Q17670">
        <v>0</v>
      </c>
      <c r="S17670" t="str">
        <f t="shared" si="552"/>
        <v>G-PT106846</v>
      </c>
      <c r="T17670" t="str">
        <f t="shared" si="553"/>
        <v>I-Sun</v>
      </c>
    </row>
    <row r="17671" spans="1:20" x14ac:dyDescent="0.3">
      <c r="A17671" t="s">
        <v>14074</v>
      </c>
      <c r="B17671" t="s">
        <v>3406</v>
      </c>
      <c r="C17671" t="s">
        <v>26751</v>
      </c>
      <c r="D17671" t="s">
        <v>20718</v>
      </c>
      <c r="E17671" s="1">
        <v>40633</v>
      </c>
      <c r="F17671" t="s">
        <v>1271</v>
      </c>
      <c r="G17671" t="s">
        <v>60</v>
      </c>
      <c r="H17671" t="s">
        <v>57</v>
      </c>
      <c r="I17671" t="s">
        <v>146</v>
      </c>
      <c r="J17671" t="s">
        <v>14075</v>
      </c>
      <c r="K17671">
        <v>180868</v>
      </c>
      <c r="L17671" t="s">
        <v>23</v>
      </c>
      <c r="M17671">
        <v>180868</v>
      </c>
      <c r="N17671">
        <v>4</v>
      </c>
      <c r="O17671">
        <v>1</v>
      </c>
      <c r="P17671">
        <v>0</v>
      </c>
      <c r="Q17671">
        <v>0</v>
      </c>
      <c r="S17671" t="str">
        <f t="shared" si="552"/>
        <v>G-PT106847</v>
      </c>
      <c r="T17671" t="str">
        <f t="shared" si="553"/>
        <v>I-Kakiyama</v>
      </c>
    </row>
    <row r="17672" spans="1:20" x14ac:dyDescent="0.3">
      <c r="A17672" t="s">
        <v>14074</v>
      </c>
      <c r="B17672" t="s">
        <v>14076</v>
      </c>
      <c r="C17672" t="s">
        <v>26751</v>
      </c>
      <c r="D17672" t="s">
        <v>26752</v>
      </c>
      <c r="E17672" s="1">
        <v>40633</v>
      </c>
      <c r="F17672" t="s">
        <v>1271</v>
      </c>
      <c r="G17672" t="s">
        <v>60</v>
      </c>
      <c r="H17672" t="s">
        <v>57</v>
      </c>
      <c r="I17672" t="s">
        <v>42</v>
      </c>
      <c r="J17672" t="s">
        <v>14075</v>
      </c>
      <c r="K17672">
        <v>180868</v>
      </c>
      <c r="L17672" t="s">
        <v>23</v>
      </c>
      <c r="M17672">
        <v>180868</v>
      </c>
      <c r="N17672">
        <v>4</v>
      </c>
      <c r="O17672">
        <v>1</v>
      </c>
      <c r="P17672">
        <v>0</v>
      </c>
      <c r="Q17672">
        <v>0</v>
      </c>
      <c r="S17672" t="str">
        <f t="shared" si="552"/>
        <v>G-PT106847</v>
      </c>
      <c r="T17672" t="str">
        <f t="shared" si="553"/>
        <v>I-Kakiyama, Genta</v>
      </c>
    </row>
    <row r="17673" spans="1:20" x14ac:dyDescent="0.3">
      <c r="A17673" t="s">
        <v>14074</v>
      </c>
      <c r="B17673" t="s">
        <v>60</v>
      </c>
      <c r="C17673" t="s">
        <v>26751</v>
      </c>
      <c r="D17673" t="s">
        <v>18651</v>
      </c>
      <c r="E17673" s="1">
        <v>40633</v>
      </c>
      <c r="F17673" t="s">
        <v>1271</v>
      </c>
      <c r="G17673" t="s">
        <v>60</v>
      </c>
      <c r="H17673" t="s">
        <v>57</v>
      </c>
      <c r="I17673" t="s">
        <v>57</v>
      </c>
      <c r="J17673" t="s">
        <v>14075</v>
      </c>
      <c r="K17673">
        <v>180868</v>
      </c>
      <c r="L17673" t="s">
        <v>23</v>
      </c>
      <c r="M17673">
        <v>180868</v>
      </c>
      <c r="N17673">
        <v>4</v>
      </c>
      <c r="O17673">
        <v>1</v>
      </c>
      <c r="P17673">
        <v>0</v>
      </c>
      <c r="Q17673">
        <v>0</v>
      </c>
      <c r="S17673" t="str">
        <f t="shared" si="552"/>
        <v>G-PT106847</v>
      </c>
      <c r="T17673" t="str">
        <f t="shared" si="553"/>
        <v>I-Pandak</v>
      </c>
    </row>
    <row r="17674" spans="1:20" x14ac:dyDescent="0.3">
      <c r="A17674" t="s">
        <v>14074</v>
      </c>
      <c r="B17674" t="s">
        <v>276</v>
      </c>
      <c r="C17674" t="s">
        <v>26751</v>
      </c>
      <c r="D17674" t="s">
        <v>18790</v>
      </c>
      <c r="E17674" s="1">
        <v>40633</v>
      </c>
      <c r="F17674" t="s">
        <v>1271</v>
      </c>
      <c r="G17674" t="s">
        <v>60</v>
      </c>
      <c r="H17674" t="s">
        <v>57</v>
      </c>
      <c r="I17674" t="s">
        <v>57</v>
      </c>
      <c r="J17674" t="s">
        <v>14075</v>
      </c>
      <c r="K17674">
        <v>180868</v>
      </c>
      <c r="L17674" t="s">
        <v>23</v>
      </c>
      <c r="M17674">
        <v>180868</v>
      </c>
      <c r="N17674">
        <v>4</v>
      </c>
      <c r="O17674">
        <v>1</v>
      </c>
      <c r="P17674">
        <v>0</v>
      </c>
      <c r="Q17674">
        <v>0</v>
      </c>
      <c r="S17674" t="str">
        <f t="shared" si="552"/>
        <v>G-PT106847</v>
      </c>
      <c r="T17674" t="str">
        <f t="shared" si="553"/>
        <v>I-Ren</v>
      </c>
    </row>
    <row r="17675" spans="1:20" x14ac:dyDescent="0.3">
      <c r="A17675" t="s">
        <v>14078</v>
      </c>
      <c r="B17675" t="s">
        <v>1196</v>
      </c>
      <c r="C17675" t="s">
        <v>26753</v>
      </c>
      <c r="D17675" t="s">
        <v>19350</v>
      </c>
      <c r="E17675" s="1">
        <v>40632</v>
      </c>
      <c r="F17675" t="s">
        <v>14077</v>
      </c>
      <c r="G17675" t="s">
        <v>1196</v>
      </c>
      <c r="H17675" t="s">
        <v>88</v>
      </c>
      <c r="I17675" t="s">
        <v>88</v>
      </c>
      <c r="J17675" t="s">
        <v>14079</v>
      </c>
      <c r="K17675">
        <v>57935</v>
      </c>
      <c r="L17675" t="s">
        <v>23</v>
      </c>
      <c r="M17675">
        <v>10912</v>
      </c>
      <c r="N17675">
        <v>1</v>
      </c>
      <c r="O17675">
        <v>1</v>
      </c>
      <c r="P17675">
        <v>0</v>
      </c>
      <c r="Q17675">
        <v>0</v>
      </c>
      <c r="S17675" t="str">
        <f t="shared" si="552"/>
        <v>G-PT106853</v>
      </c>
      <c r="T17675" t="str">
        <f t="shared" si="553"/>
        <v>I-Wan</v>
      </c>
    </row>
    <row r="17676" spans="1:20" x14ac:dyDescent="0.3">
      <c r="A17676" t="s">
        <v>14080</v>
      </c>
      <c r="B17676" t="s">
        <v>165</v>
      </c>
      <c r="C17676" t="s">
        <v>26754</v>
      </c>
      <c r="D17676" t="s">
        <v>18711</v>
      </c>
      <c r="E17676" s="1">
        <v>40633</v>
      </c>
      <c r="F17676" t="s">
        <v>2183</v>
      </c>
      <c r="G17676" t="s">
        <v>165</v>
      </c>
      <c r="H17676" t="s">
        <v>64</v>
      </c>
      <c r="I17676" t="s">
        <v>64</v>
      </c>
      <c r="J17676" t="s">
        <v>14081</v>
      </c>
      <c r="K17676">
        <v>40000</v>
      </c>
      <c r="L17676" t="s">
        <v>23</v>
      </c>
      <c r="M17676">
        <v>40000</v>
      </c>
      <c r="N17676">
        <v>2</v>
      </c>
      <c r="O17676">
        <v>1</v>
      </c>
      <c r="P17676">
        <v>0</v>
      </c>
      <c r="Q17676">
        <v>0</v>
      </c>
      <c r="S17676" t="str">
        <f t="shared" si="552"/>
        <v>G-PT106854</v>
      </c>
      <c r="T17676" t="str">
        <f t="shared" si="553"/>
        <v>I-Lichtman</v>
      </c>
    </row>
    <row r="17677" spans="1:20" x14ac:dyDescent="0.3">
      <c r="A17677" t="s">
        <v>14080</v>
      </c>
      <c r="B17677" t="s">
        <v>2189</v>
      </c>
      <c r="C17677" t="s">
        <v>26754</v>
      </c>
      <c r="D17677" t="s">
        <v>19977</v>
      </c>
      <c r="E17677" s="1">
        <v>40633</v>
      </c>
      <c r="F17677" t="s">
        <v>2183</v>
      </c>
      <c r="G17677" t="s">
        <v>165</v>
      </c>
      <c r="H17677" t="s">
        <v>64</v>
      </c>
      <c r="I17677" t="s">
        <v>64</v>
      </c>
      <c r="J17677" t="s">
        <v>14081</v>
      </c>
      <c r="K17677">
        <v>40000</v>
      </c>
      <c r="L17677" t="s">
        <v>23</v>
      </c>
      <c r="M17677">
        <v>40000</v>
      </c>
      <c r="N17677">
        <v>2</v>
      </c>
      <c r="O17677">
        <v>1</v>
      </c>
      <c r="P17677">
        <v>0</v>
      </c>
      <c r="Q17677">
        <v>0</v>
      </c>
      <c r="S17677" t="str">
        <f t="shared" si="552"/>
        <v>G-PT106854</v>
      </c>
      <c r="T17677" t="str">
        <f t="shared" si="553"/>
        <v>I-Wise</v>
      </c>
    </row>
    <row r="17678" spans="1:20" x14ac:dyDescent="0.3">
      <c r="A17678" t="s">
        <v>14083</v>
      </c>
      <c r="B17678" t="s">
        <v>12279</v>
      </c>
      <c r="C17678" t="s">
        <v>26755</v>
      </c>
      <c r="D17678" t="s">
        <v>25766</v>
      </c>
      <c r="E17678" s="1">
        <v>40634</v>
      </c>
      <c r="F17678" t="s">
        <v>14082</v>
      </c>
      <c r="G17678" t="s">
        <v>4829</v>
      </c>
      <c r="H17678" t="s">
        <v>505</v>
      </c>
      <c r="I17678" t="s">
        <v>331</v>
      </c>
      <c r="J17678" t="s">
        <v>14084</v>
      </c>
      <c r="K17678">
        <v>40000</v>
      </c>
      <c r="L17678" t="s">
        <v>23</v>
      </c>
      <c r="M17678">
        <v>0</v>
      </c>
      <c r="N17678">
        <v>5</v>
      </c>
      <c r="O17678">
        <v>0</v>
      </c>
      <c r="P17678">
        <v>0</v>
      </c>
      <c r="Q17678">
        <v>0</v>
      </c>
      <c r="S17678" t="str">
        <f t="shared" si="552"/>
        <v>G-PT106855</v>
      </c>
      <c r="T17678" t="str">
        <f t="shared" si="553"/>
        <v>I-Aygok</v>
      </c>
    </row>
    <row r="17679" spans="1:20" x14ac:dyDescent="0.3">
      <c r="A17679" t="s">
        <v>14083</v>
      </c>
      <c r="B17679" t="s">
        <v>3347</v>
      </c>
      <c r="C17679" t="s">
        <v>26755</v>
      </c>
      <c r="D17679" t="s">
        <v>20688</v>
      </c>
      <c r="E17679" s="1">
        <v>40634</v>
      </c>
      <c r="F17679" t="s">
        <v>14082</v>
      </c>
      <c r="G17679" t="s">
        <v>4829</v>
      </c>
      <c r="H17679" t="s">
        <v>505</v>
      </c>
      <c r="I17679" t="s">
        <v>505</v>
      </c>
      <c r="J17679" t="s">
        <v>14084</v>
      </c>
      <c r="K17679">
        <v>40000</v>
      </c>
      <c r="L17679" t="s">
        <v>23</v>
      </c>
      <c r="M17679">
        <v>0</v>
      </c>
      <c r="N17679">
        <v>5</v>
      </c>
      <c r="O17679">
        <v>0</v>
      </c>
      <c r="P17679">
        <v>0</v>
      </c>
      <c r="Q17679">
        <v>0</v>
      </c>
      <c r="S17679" t="str">
        <f t="shared" si="552"/>
        <v>G-PT106855</v>
      </c>
      <c r="T17679" t="str">
        <f t="shared" si="553"/>
        <v>I-Bennett</v>
      </c>
    </row>
    <row r="17680" spans="1:20" x14ac:dyDescent="0.3">
      <c r="A17680" t="s">
        <v>14083</v>
      </c>
      <c r="B17680" t="s">
        <v>4829</v>
      </c>
      <c r="C17680" t="s">
        <v>26755</v>
      </c>
      <c r="D17680" t="s">
        <v>21554</v>
      </c>
      <c r="E17680" s="1">
        <v>40634</v>
      </c>
      <c r="F17680" t="s">
        <v>14082</v>
      </c>
      <c r="G17680" t="s">
        <v>4829</v>
      </c>
      <c r="H17680" t="s">
        <v>505</v>
      </c>
      <c r="I17680" t="s">
        <v>505</v>
      </c>
      <c r="J17680" t="s">
        <v>14084</v>
      </c>
      <c r="K17680">
        <v>40000</v>
      </c>
      <c r="L17680" t="s">
        <v>23</v>
      </c>
      <c r="M17680">
        <v>0</v>
      </c>
      <c r="N17680">
        <v>5</v>
      </c>
      <c r="O17680">
        <v>0</v>
      </c>
      <c r="P17680">
        <v>0</v>
      </c>
      <c r="Q17680">
        <v>0</v>
      </c>
      <c r="S17680" t="str">
        <f t="shared" si="552"/>
        <v>G-PT106855</v>
      </c>
      <c r="T17680" t="str">
        <f t="shared" si="553"/>
        <v>I-Lageman</v>
      </c>
    </row>
    <row r="17681" spans="1:20" x14ac:dyDescent="0.3">
      <c r="A17681" t="s">
        <v>14083</v>
      </c>
      <c r="B17681" t="s">
        <v>1855</v>
      </c>
      <c r="C17681" t="s">
        <v>26755</v>
      </c>
      <c r="D17681" t="s">
        <v>19758</v>
      </c>
      <c r="E17681" s="1">
        <v>40634</v>
      </c>
      <c r="F17681" t="s">
        <v>14082</v>
      </c>
      <c r="G17681" t="s">
        <v>4829</v>
      </c>
      <c r="H17681" t="s">
        <v>505</v>
      </c>
      <c r="I17681" t="s">
        <v>88</v>
      </c>
      <c r="J17681" t="s">
        <v>14084</v>
      </c>
      <c r="K17681">
        <v>40000</v>
      </c>
      <c r="L17681" t="s">
        <v>23</v>
      </c>
      <c r="M17681">
        <v>0</v>
      </c>
      <c r="N17681">
        <v>5</v>
      </c>
      <c r="O17681">
        <v>0</v>
      </c>
      <c r="P17681">
        <v>0</v>
      </c>
      <c r="Q17681">
        <v>0</v>
      </c>
      <c r="S17681" t="str">
        <f t="shared" si="552"/>
        <v>G-PT106855</v>
      </c>
      <c r="T17681" t="str">
        <f t="shared" si="553"/>
        <v>I-Wegelin</v>
      </c>
    </row>
    <row r="17682" spans="1:20" x14ac:dyDescent="0.3">
      <c r="A17682" t="s">
        <v>14083</v>
      </c>
      <c r="B17682" t="s">
        <v>3638</v>
      </c>
      <c r="C17682" t="s">
        <v>26755</v>
      </c>
      <c r="D17682" t="s">
        <v>22437</v>
      </c>
      <c r="E17682" s="1">
        <v>40634</v>
      </c>
      <c r="F17682" t="s">
        <v>14082</v>
      </c>
      <c r="G17682" t="s">
        <v>4829</v>
      </c>
      <c r="H17682" t="s">
        <v>505</v>
      </c>
      <c r="I17682" t="s">
        <v>331</v>
      </c>
      <c r="J17682" t="s">
        <v>14084</v>
      </c>
      <c r="K17682">
        <v>40000</v>
      </c>
      <c r="L17682" t="s">
        <v>23</v>
      </c>
      <c r="M17682">
        <v>0</v>
      </c>
      <c r="N17682">
        <v>5</v>
      </c>
      <c r="O17682">
        <v>0</v>
      </c>
      <c r="P17682">
        <v>0</v>
      </c>
      <c r="Q17682">
        <v>0</v>
      </c>
      <c r="S17682" t="str">
        <f t="shared" si="552"/>
        <v>G-PT106855</v>
      </c>
      <c r="T17682" t="str">
        <f t="shared" si="553"/>
        <v>I-Young</v>
      </c>
    </row>
    <row r="17683" spans="1:20" x14ac:dyDescent="0.3">
      <c r="A17683" t="s">
        <v>14085</v>
      </c>
      <c r="B17683" t="s">
        <v>931</v>
      </c>
      <c r="C17683" t="s">
        <v>26756</v>
      </c>
      <c r="D17683" t="s">
        <v>19182</v>
      </c>
      <c r="E17683" s="1">
        <v>40638</v>
      </c>
      <c r="F17683" t="s">
        <v>929</v>
      </c>
      <c r="G17683" t="s">
        <v>931</v>
      </c>
      <c r="H17683" t="s">
        <v>247</v>
      </c>
      <c r="I17683" t="s">
        <v>247</v>
      </c>
      <c r="J17683" t="s">
        <v>14086</v>
      </c>
      <c r="K17683">
        <v>25344</v>
      </c>
      <c r="L17683" t="s">
        <v>23</v>
      </c>
      <c r="M17683">
        <v>25344</v>
      </c>
      <c r="N17683">
        <v>1</v>
      </c>
      <c r="O17683">
        <v>1</v>
      </c>
      <c r="P17683">
        <v>0</v>
      </c>
      <c r="Q17683">
        <v>0</v>
      </c>
      <c r="S17683" t="str">
        <f t="shared" si="552"/>
        <v>G-PT106860</v>
      </c>
      <c r="T17683" t="str">
        <f t="shared" si="553"/>
        <v>I-Liu</v>
      </c>
    </row>
    <row r="17684" spans="1:20" x14ac:dyDescent="0.3">
      <c r="A17684" t="s">
        <v>14087</v>
      </c>
      <c r="B17684" t="s">
        <v>1446</v>
      </c>
      <c r="C17684" t="s">
        <v>26757</v>
      </c>
      <c r="D17684" t="s">
        <v>19503</v>
      </c>
      <c r="E17684" s="1">
        <v>40638</v>
      </c>
      <c r="F17684" t="s">
        <v>1227</v>
      </c>
      <c r="G17684" t="s">
        <v>496</v>
      </c>
      <c r="H17684" t="s">
        <v>247</v>
      </c>
      <c r="I17684" t="s">
        <v>97</v>
      </c>
      <c r="J17684" t="s">
        <v>3848</v>
      </c>
      <c r="K17684">
        <v>1832820</v>
      </c>
      <c r="L17684" t="s">
        <v>23</v>
      </c>
      <c r="M17684">
        <v>0</v>
      </c>
      <c r="N17684">
        <v>8</v>
      </c>
      <c r="O17684">
        <v>0</v>
      </c>
      <c r="P17684">
        <v>0</v>
      </c>
      <c r="Q17684">
        <v>0</v>
      </c>
      <c r="S17684" t="str">
        <f t="shared" si="552"/>
        <v>G-PT106863</v>
      </c>
      <c r="T17684" t="str">
        <f t="shared" si="553"/>
        <v>I-Aggarwal</v>
      </c>
    </row>
    <row r="17685" spans="1:20" x14ac:dyDescent="0.3">
      <c r="A17685" t="s">
        <v>14087</v>
      </c>
      <c r="B17685" t="s">
        <v>3124</v>
      </c>
      <c r="C17685" t="s">
        <v>26757</v>
      </c>
      <c r="D17685" t="s">
        <v>20553</v>
      </c>
      <c r="E17685" s="1">
        <v>40638</v>
      </c>
      <c r="F17685" t="s">
        <v>1227</v>
      </c>
      <c r="G17685" t="s">
        <v>496</v>
      </c>
      <c r="H17685" t="s">
        <v>247</v>
      </c>
      <c r="I17685" t="s">
        <v>182</v>
      </c>
      <c r="J17685" t="s">
        <v>3848</v>
      </c>
      <c r="K17685">
        <v>1832820</v>
      </c>
      <c r="L17685" t="s">
        <v>23</v>
      </c>
      <c r="M17685">
        <v>0</v>
      </c>
      <c r="N17685">
        <v>8</v>
      </c>
      <c r="O17685">
        <v>0</v>
      </c>
      <c r="P17685">
        <v>0</v>
      </c>
      <c r="Q17685">
        <v>0</v>
      </c>
      <c r="S17685" t="str">
        <f t="shared" si="552"/>
        <v>G-PT106863</v>
      </c>
      <c r="T17685" t="str">
        <f t="shared" si="553"/>
        <v>I-Elston-Lafata</v>
      </c>
    </row>
    <row r="17686" spans="1:20" x14ac:dyDescent="0.3">
      <c r="A17686" t="s">
        <v>14087</v>
      </c>
      <c r="B17686" t="s">
        <v>496</v>
      </c>
      <c r="C17686" t="s">
        <v>26757</v>
      </c>
      <c r="D17686" t="s">
        <v>18912</v>
      </c>
      <c r="E17686" s="1">
        <v>40638</v>
      </c>
      <c r="F17686" t="s">
        <v>1227</v>
      </c>
      <c r="G17686" t="s">
        <v>496</v>
      </c>
      <c r="H17686" t="s">
        <v>247</v>
      </c>
      <c r="I17686" t="s">
        <v>247</v>
      </c>
      <c r="J17686" t="s">
        <v>3848</v>
      </c>
      <c r="K17686">
        <v>1832820</v>
      </c>
      <c r="L17686" t="s">
        <v>23</v>
      </c>
      <c r="M17686">
        <v>0</v>
      </c>
      <c r="N17686">
        <v>8</v>
      </c>
      <c r="O17686">
        <v>0</v>
      </c>
      <c r="P17686">
        <v>0</v>
      </c>
      <c r="Q17686">
        <v>0</v>
      </c>
      <c r="S17686" t="str">
        <f t="shared" si="552"/>
        <v>G-PT106863</v>
      </c>
      <c r="T17686" t="str">
        <f t="shared" si="553"/>
        <v>I-Jones</v>
      </c>
    </row>
    <row r="17687" spans="1:20" x14ac:dyDescent="0.3">
      <c r="A17687" t="s">
        <v>14087</v>
      </c>
      <c r="B17687" t="s">
        <v>686</v>
      </c>
      <c r="C17687" t="s">
        <v>26757</v>
      </c>
      <c r="D17687" t="s">
        <v>19032</v>
      </c>
      <c r="E17687" s="1">
        <v>40638</v>
      </c>
      <c r="F17687" t="s">
        <v>1227</v>
      </c>
      <c r="G17687" t="s">
        <v>496</v>
      </c>
      <c r="H17687" t="s">
        <v>247</v>
      </c>
      <c r="I17687" t="s">
        <v>182</v>
      </c>
      <c r="J17687" t="s">
        <v>3848</v>
      </c>
      <c r="K17687">
        <v>1832820</v>
      </c>
      <c r="L17687" t="s">
        <v>23</v>
      </c>
      <c r="M17687">
        <v>0</v>
      </c>
      <c r="N17687">
        <v>8</v>
      </c>
      <c r="O17687">
        <v>0</v>
      </c>
      <c r="P17687">
        <v>0</v>
      </c>
      <c r="Q17687">
        <v>0</v>
      </c>
      <c r="S17687" t="str">
        <f t="shared" si="552"/>
        <v>G-PT106863</v>
      </c>
      <c r="T17687" t="str">
        <f t="shared" si="553"/>
        <v>I-Kennedy</v>
      </c>
    </row>
    <row r="17688" spans="1:20" x14ac:dyDescent="0.3">
      <c r="A17688" t="s">
        <v>14087</v>
      </c>
      <c r="B17688" t="s">
        <v>631</v>
      </c>
      <c r="C17688" t="s">
        <v>26757</v>
      </c>
      <c r="D17688" t="s">
        <v>18998</v>
      </c>
      <c r="E17688" s="1">
        <v>40638</v>
      </c>
      <c r="F17688" t="s">
        <v>1227</v>
      </c>
      <c r="G17688" t="s">
        <v>496</v>
      </c>
      <c r="H17688" t="s">
        <v>247</v>
      </c>
      <c r="I17688" t="s">
        <v>88</v>
      </c>
      <c r="J17688" t="s">
        <v>3848</v>
      </c>
      <c r="K17688">
        <v>1832820</v>
      </c>
      <c r="L17688" t="s">
        <v>23</v>
      </c>
      <c r="M17688">
        <v>0</v>
      </c>
      <c r="N17688">
        <v>8</v>
      </c>
      <c r="O17688">
        <v>0</v>
      </c>
      <c r="P17688">
        <v>0</v>
      </c>
      <c r="Q17688">
        <v>0</v>
      </c>
      <c r="S17688" t="str">
        <f t="shared" si="552"/>
        <v>G-PT106863</v>
      </c>
      <c r="T17688" t="str">
        <f t="shared" si="553"/>
        <v>I-McClish</v>
      </c>
    </row>
    <row r="17689" spans="1:20" x14ac:dyDescent="0.3">
      <c r="A17689" t="s">
        <v>14087</v>
      </c>
      <c r="B17689" t="s">
        <v>637</v>
      </c>
      <c r="C17689" t="s">
        <v>26757</v>
      </c>
      <c r="D17689" t="s">
        <v>19004</v>
      </c>
      <c r="E17689" s="1">
        <v>40638</v>
      </c>
      <c r="F17689" t="s">
        <v>1227</v>
      </c>
      <c r="G17689" t="s">
        <v>496</v>
      </c>
      <c r="H17689" t="s">
        <v>247</v>
      </c>
      <c r="I17689" t="s">
        <v>97</v>
      </c>
      <c r="J17689" t="s">
        <v>3848</v>
      </c>
      <c r="K17689">
        <v>1832820</v>
      </c>
      <c r="L17689" t="s">
        <v>23</v>
      </c>
      <c r="M17689">
        <v>0</v>
      </c>
      <c r="N17689">
        <v>8</v>
      </c>
      <c r="O17689">
        <v>0</v>
      </c>
      <c r="P17689">
        <v>0</v>
      </c>
      <c r="Q17689">
        <v>0</v>
      </c>
      <c r="S17689" t="str">
        <f t="shared" si="552"/>
        <v>G-PT106863</v>
      </c>
      <c r="T17689" t="str">
        <f t="shared" si="553"/>
        <v>I-Wilson</v>
      </c>
    </row>
    <row r="17690" spans="1:20" x14ac:dyDescent="0.3">
      <c r="A17690" t="s">
        <v>14087</v>
      </c>
      <c r="B17690" t="s">
        <v>257</v>
      </c>
      <c r="C17690" t="s">
        <v>26757</v>
      </c>
      <c r="D17690" t="s">
        <v>18778</v>
      </c>
      <c r="E17690" s="1">
        <v>40638</v>
      </c>
      <c r="F17690" t="s">
        <v>1227</v>
      </c>
      <c r="G17690" t="s">
        <v>496</v>
      </c>
      <c r="H17690" t="s">
        <v>247</v>
      </c>
      <c r="I17690" t="s">
        <v>247</v>
      </c>
      <c r="J17690" t="s">
        <v>3848</v>
      </c>
      <c r="K17690">
        <v>1832820</v>
      </c>
      <c r="L17690" t="s">
        <v>23</v>
      </c>
      <c r="M17690">
        <v>0</v>
      </c>
      <c r="N17690">
        <v>8</v>
      </c>
      <c r="O17690">
        <v>0</v>
      </c>
      <c r="P17690">
        <v>0</v>
      </c>
      <c r="Q17690">
        <v>0</v>
      </c>
      <c r="S17690" t="str">
        <f t="shared" si="552"/>
        <v>G-PT106863</v>
      </c>
      <c r="T17690" t="str">
        <f t="shared" si="553"/>
        <v>I-Woolf</v>
      </c>
    </row>
    <row r="17691" spans="1:20" x14ac:dyDescent="0.3">
      <c r="A17691" t="s">
        <v>14087</v>
      </c>
      <c r="B17691" t="s">
        <v>1664</v>
      </c>
      <c r="C17691" t="s">
        <v>26757</v>
      </c>
      <c r="D17691" t="s">
        <v>19639</v>
      </c>
      <c r="E17691" s="1">
        <v>40638</v>
      </c>
      <c r="F17691" t="s">
        <v>1227</v>
      </c>
      <c r="G17691" t="s">
        <v>496</v>
      </c>
      <c r="H17691" t="s">
        <v>247</v>
      </c>
      <c r="I17691" t="s">
        <v>854</v>
      </c>
      <c r="J17691" t="s">
        <v>3848</v>
      </c>
      <c r="K17691">
        <v>1832820</v>
      </c>
      <c r="L17691" t="s">
        <v>23</v>
      </c>
      <c r="M17691">
        <v>0</v>
      </c>
      <c r="N17691">
        <v>8</v>
      </c>
      <c r="O17691">
        <v>0</v>
      </c>
      <c r="P17691">
        <v>0</v>
      </c>
      <c r="Q17691">
        <v>0</v>
      </c>
      <c r="S17691" t="str">
        <f t="shared" si="552"/>
        <v>G-PT106863</v>
      </c>
      <c r="T17691" t="str">
        <f t="shared" si="553"/>
        <v>I-Wright</v>
      </c>
    </row>
    <row r="17692" spans="1:20" x14ac:dyDescent="0.3">
      <c r="A17692" t="s">
        <v>14089</v>
      </c>
      <c r="B17692" t="s">
        <v>14090</v>
      </c>
      <c r="C17692" t="s">
        <v>26758</v>
      </c>
      <c r="D17692" t="s">
        <v>26759</v>
      </c>
      <c r="E17692" s="1">
        <v>40640</v>
      </c>
      <c r="F17692" t="s">
        <v>14088</v>
      </c>
      <c r="G17692" t="s">
        <v>14090</v>
      </c>
      <c r="H17692" t="s">
        <v>64</v>
      </c>
      <c r="I17692" t="s">
        <v>64</v>
      </c>
      <c r="J17692" t="s">
        <v>14091</v>
      </c>
      <c r="K17692">
        <v>48950</v>
      </c>
      <c r="L17692" t="s">
        <v>23</v>
      </c>
      <c r="M17692">
        <v>0</v>
      </c>
      <c r="N17692">
        <v>1</v>
      </c>
      <c r="O17692">
        <v>0</v>
      </c>
      <c r="P17692">
        <v>1</v>
      </c>
      <c r="Q17692">
        <v>0</v>
      </c>
      <c r="S17692" t="str">
        <f t="shared" si="552"/>
        <v>G-PT106866</v>
      </c>
      <c r="T17692" t="str">
        <f t="shared" si="553"/>
        <v>I-Harenza</v>
      </c>
    </row>
    <row r="17693" spans="1:20" x14ac:dyDescent="0.3">
      <c r="A17693" t="s">
        <v>14092</v>
      </c>
      <c r="B17693" t="s">
        <v>3802</v>
      </c>
      <c r="C17693" t="s">
        <v>26760</v>
      </c>
      <c r="D17693" t="s">
        <v>20940</v>
      </c>
      <c r="E17693" s="1">
        <v>40637</v>
      </c>
      <c r="F17693" t="s">
        <v>3800</v>
      </c>
      <c r="G17693" t="s">
        <v>3802</v>
      </c>
      <c r="H17693" t="s">
        <v>247</v>
      </c>
      <c r="I17693" t="s">
        <v>247</v>
      </c>
      <c r="J17693" t="s">
        <v>14093</v>
      </c>
      <c r="K17693">
        <v>53200</v>
      </c>
      <c r="L17693" t="s">
        <v>23</v>
      </c>
      <c r="M17693">
        <v>19795</v>
      </c>
      <c r="N17693">
        <v>2</v>
      </c>
      <c r="O17693">
        <v>1</v>
      </c>
      <c r="P17693">
        <v>0</v>
      </c>
      <c r="Q17693">
        <v>0</v>
      </c>
      <c r="S17693" t="str">
        <f t="shared" si="552"/>
        <v>G-PT106871</v>
      </c>
      <c r="T17693" t="str">
        <f t="shared" si="553"/>
        <v>I-Ratliff</v>
      </c>
    </row>
    <row r="17694" spans="1:20" x14ac:dyDescent="0.3">
      <c r="A17694" t="s">
        <v>14092</v>
      </c>
      <c r="B17694" t="s">
        <v>3802</v>
      </c>
      <c r="C17694" t="s">
        <v>26760</v>
      </c>
      <c r="D17694" t="s">
        <v>20940</v>
      </c>
      <c r="E17694" s="1">
        <v>40637</v>
      </c>
      <c r="F17694" t="s">
        <v>3800</v>
      </c>
      <c r="G17694" t="s">
        <v>3802</v>
      </c>
      <c r="H17694" t="s">
        <v>247</v>
      </c>
      <c r="I17694" t="s">
        <v>247</v>
      </c>
      <c r="J17694" t="s">
        <v>14093</v>
      </c>
      <c r="K17694">
        <v>53200</v>
      </c>
      <c r="L17694" t="s">
        <v>23</v>
      </c>
      <c r="M17694">
        <v>19795</v>
      </c>
      <c r="N17694">
        <v>2</v>
      </c>
      <c r="O17694">
        <v>1</v>
      </c>
      <c r="P17694">
        <v>0</v>
      </c>
      <c r="Q17694">
        <v>0</v>
      </c>
      <c r="S17694" t="str">
        <f t="shared" si="552"/>
        <v>G-PT106871</v>
      </c>
      <c r="T17694" t="str">
        <f t="shared" si="553"/>
        <v>I-Ratliff</v>
      </c>
    </row>
    <row r="17695" spans="1:20" x14ac:dyDescent="0.3">
      <c r="A17695" t="s">
        <v>14094</v>
      </c>
      <c r="B17695" t="s">
        <v>1062</v>
      </c>
      <c r="C17695" t="s">
        <v>26761</v>
      </c>
      <c r="D17695" t="s">
        <v>19263</v>
      </c>
      <c r="E17695" s="1">
        <v>40641</v>
      </c>
      <c r="F17695" t="s">
        <v>1060</v>
      </c>
      <c r="G17695" t="s">
        <v>1062</v>
      </c>
      <c r="H17695" t="s">
        <v>64</v>
      </c>
      <c r="I17695" t="s">
        <v>64</v>
      </c>
      <c r="J17695" t="s">
        <v>14095</v>
      </c>
      <c r="K17695">
        <v>0</v>
      </c>
      <c r="L17695" t="s">
        <v>23</v>
      </c>
      <c r="M17695">
        <v>0</v>
      </c>
      <c r="N17695">
        <v>1</v>
      </c>
      <c r="O17695">
        <v>0</v>
      </c>
      <c r="P17695">
        <v>0</v>
      </c>
      <c r="Q17695">
        <v>0</v>
      </c>
      <c r="S17695" t="str">
        <f t="shared" si="552"/>
        <v>G-PT106873</v>
      </c>
      <c r="T17695" t="str">
        <f t="shared" si="553"/>
        <v>I-Gewirtz</v>
      </c>
    </row>
    <row r="17696" spans="1:20" x14ac:dyDescent="0.3">
      <c r="A17696" t="s">
        <v>14096</v>
      </c>
      <c r="B17696" t="s">
        <v>636</v>
      </c>
      <c r="C17696" t="s">
        <v>26762</v>
      </c>
      <c r="D17696" t="s">
        <v>19003</v>
      </c>
      <c r="E17696" s="1">
        <v>40638</v>
      </c>
      <c r="F17696" t="s">
        <v>1191</v>
      </c>
      <c r="G17696" t="s">
        <v>636</v>
      </c>
      <c r="H17696" t="s">
        <v>88</v>
      </c>
      <c r="I17696" t="s">
        <v>88</v>
      </c>
      <c r="J17696" t="s">
        <v>13545</v>
      </c>
      <c r="K17696">
        <v>24000</v>
      </c>
      <c r="L17696" t="s">
        <v>23</v>
      </c>
      <c r="M17696">
        <v>24000</v>
      </c>
      <c r="N17696">
        <v>2</v>
      </c>
      <c r="O17696">
        <v>1</v>
      </c>
      <c r="P17696">
        <v>0</v>
      </c>
      <c r="Q17696">
        <v>0</v>
      </c>
      <c r="S17696" t="str">
        <f t="shared" si="552"/>
        <v>G-PT106874</v>
      </c>
      <c r="T17696" t="str">
        <f t="shared" si="553"/>
        <v>I-Sun</v>
      </c>
    </row>
    <row r="17697" spans="1:20" x14ac:dyDescent="0.3">
      <c r="A17697" t="s">
        <v>14097</v>
      </c>
      <c r="B17697" t="s">
        <v>124</v>
      </c>
      <c r="C17697" t="s">
        <v>26763</v>
      </c>
      <c r="D17697" t="s">
        <v>18688</v>
      </c>
      <c r="E17697" s="1">
        <v>40645</v>
      </c>
      <c r="F17697" t="s">
        <v>15</v>
      </c>
      <c r="G17697" t="s">
        <v>17</v>
      </c>
      <c r="H17697" t="s">
        <v>19</v>
      </c>
      <c r="I17697" t="s">
        <v>21</v>
      </c>
      <c r="J17697" t="s">
        <v>14098</v>
      </c>
      <c r="K17697">
        <v>15709</v>
      </c>
      <c r="L17697" t="s">
        <v>23</v>
      </c>
      <c r="M17697">
        <v>14894</v>
      </c>
      <c r="N17697">
        <v>3</v>
      </c>
      <c r="O17697">
        <v>1</v>
      </c>
      <c r="P17697">
        <v>0</v>
      </c>
      <c r="Q17697">
        <v>0</v>
      </c>
      <c r="S17697" t="str">
        <f t="shared" si="552"/>
        <v>G-PT106876</v>
      </c>
      <c r="T17697" t="str">
        <f t="shared" si="553"/>
        <v>I-Adler</v>
      </c>
    </row>
    <row r="17698" spans="1:20" x14ac:dyDescent="0.3">
      <c r="A17698" t="s">
        <v>14097</v>
      </c>
      <c r="B17698" t="s">
        <v>17</v>
      </c>
      <c r="C17698" t="s">
        <v>26763</v>
      </c>
      <c r="D17698" t="s">
        <v>18632</v>
      </c>
      <c r="E17698" s="1">
        <v>40645</v>
      </c>
      <c r="F17698" t="s">
        <v>15</v>
      </c>
      <c r="G17698" t="s">
        <v>17</v>
      </c>
      <c r="H17698" t="s">
        <v>19</v>
      </c>
      <c r="I17698" t="s">
        <v>19</v>
      </c>
      <c r="J17698" t="s">
        <v>14098</v>
      </c>
      <c r="K17698">
        <v>15709</v>
      </c>
      <c r="L17698" t="s">
        <v>23</v>
      </c>
      <c r="M17698">
        <v>14894</v>
      </c>
      <c r="N17698">
        <v>3</v>
      </c>
      <c r="O17698">
        <v>1</v>
      </c>
      <c r="P17698">
        <v>0</v>
      </c>
      <c r="Q17698">
        <v>0</v>
      </c>
      <c r="S17698" t="str">
        <f t="shared" si="552"/>
        <v>G-PT106876</v>
      </c>
      <c r="T17698" t="str">
        <f t="shared" si="553"/>
        <v>I-McVoy</v>
      </c>
    </row>
    <row r="17699" spans="1:20" x14ac:dyDescent="0.3">
      <c r="A17699" t="s">
        <v>14099</v>
      </c>
      <c r="B17699" t="s">
        <v>12336</v>
      </c>
      <c r="C17699" t="s">
        <v>26764</v>
      </c>
      <c r="D17699" t="s">
        <v>25797</v>
      </c>
      <c r="E17699" s="1">
        <v>40641</v>
      </c>
      <c r="F17699" t="s">
        <v>9284</v>
      </c>
      <c r="G17699" t="s">
        <v>9286</v>
      </c>
      <c r="H17699" t="s">
        <v>860</v>
      </c>
      <c r="I17699" t="s">
        <v>641</v>
      </c>
      <c r="J17699" t="s">
        <v>14100</v>
      </c>
      <c r="K17699">
        <v>111288</v>
      </c>
      <c r="L17699" t="s">
        <v>23</v>
      </c>
      <c r="M17699">
        <v>110272</v>
      </c>
      <c r="N17699">
        <v>4</v>
      </c>
      <c r="O17699">
        <v>1</v>
      </c>
      <c r="P17699">
        <v>0</v>
      </c>
      <c r="Q17699">
        <v>0</v>
      </c>
      <c r="S17699" t="str">
        <f t="shared" si="552"/>
        <v>G-PT106878</v>
      </c>
      <c r="T17699" t="str">
        <f t="shared" si="553"/>
        <v>I-Boyd</v>
      </c>
    </row>
    <row r="17700" spans="1:20" x14ac:dyDescent="0.3">
      <c r="A17700" t="s">
        <v>14099</v>
      </c>
      <c r="B17700" t="s">
        <v>2556</v>
      </c>
      <c r="C17700" t="s">
        <v>26764</v>
      </c>
      <c r="D17700" t="s">
        <v>20197</v>
      </c>
      <c r="E17700" s="1">
        <v>40641</v>
      </c>
      <c r="F17700" t="s">
        <v>9284</v>
      </c>
      <c r="G17700" t="s">
        <v>9286</v>
      </c>
      <c r="H17700" t="s">
        <v>860</v>
      </c>
      <c r="I17700" t="s">
        <v>641</v>
      </c>
      <c r="J17700" t="s">
        <v>14100</v>
      </c>
      <c r="K17700">
        <v>111288</v>
      </c>
      <c r="L17700" t="s">
        <v>23</v>
      </c>
      <c r="M17700">
        <v>110272</v>
      </c>
      <c r="N17700">
        <v>4</v>
      </c>
      <c r="O17700">
        <v>1</v>
      </c>
      <c r="P17700">
        <v>0</v>
      </c>
      <c r="Q17700">
        <v>0</v>
      </c>
      <c r="S17700" t="str">
        <f t="shared" si="552"/>
        <v>G-PT106878</v>
      </c>
      <c r="T17700" t="str">
        <f t="shared" si="553"/>
        <v>I-Coleman</v>
      </c>
    </row>
    <row r="17701" spans="1:20" x14ac:dyDescent="0.3">
      <c r="A17701" t="s">
        <v>14099</v>
      </c>
      <c r="B17701" t="s">
        <v>9286</v>
      </c>
      <c r="C17701" t="s">
        <v>26764</v>
      </c>
      <c r="D17701" t="s">
        <v>24094</v>
      </c>
      <c r="E17701" s="1">
        <v>40641</v>
      </c>
      <c r="F17701" t="s">
        <v>9284</v>
      </c>
      <c r="G17701" t="s">
        <v>9286</v>
      </c>
      <c r="H17701" t="s">
        <v>860</v>
      </c>
      <c r="I17701" t="s">
        <v>19</v>
      </c>
      <c r="J17701" t="s">
        <v>14100</v>
      </c>
      <c r="K17701">
        <v>111288</v>
      </c>
      <c r="L17701" t="s">
        <v>23</v>
      </c>
      <c r="M17701">
        <v>110272</v>
      </c>
      <c r="N17701">
        <v>4</v>
      </c>
      <c r="O17701">
        <v>1</v>
      </c>
      <c r="P17701">
        <v>0</v>
      </c>
      <c r="Q17701">
        <v>0</v>
      </c>
      <c r="S17701" t="str">
        <f t="shared" si="552"/>
        <v>G-PT106878</v>
      </c>
      <c r="T17701" t="str">
        <f t="shared" si="553"/>
        <v>I-Lavoie</v>
      </c>
    </row>
    <row r="17702" spans="1:20" x14ac:dyDescent="0.3">
      <c r="A17702" t="s">
        <v>14099</v>
      </c>
      <c r="B17702" t="s">
        <v>14101</v>
      </c>
      <c r="C17702" t="s">
        <v>26764</v>
      </c>
      <c r="D17702" t="s">
        <v>26765</v>
      </c>
      <c r="E17702" s="1">
        <v>40641</v>
      </c>
      <c r="F17702" t="s">
        <v>9284</v>
      </c>
      <c r="G17702" t="s">
        <v>9286</v>
      </c>
      <c r="H17702" t="s">
        <v>860</v>
      </c>
      <c r="I17702" t="s">
        <v>14102</v>
      </c>
      <c r="J17702" t="s">
        <v>14100</v>
      </c>
      <c r="K17702">
        <v>111288</v>
      </c>
      <c r="L17702" t="s">
        <v>23</v>
      </c>
      <c r="M17702">
        <v>110272</v>
      </c>
      <c r="N17702">
        <v>4</v>
      </c>
      <c r="O17702">
        <v>1</v>
      </c>
      <c r="P17702">
        <v>0</v>
      </c>
      <c r="Q17702">
        <v>0</v>
      </c>
      <c r="S17702" t="str">
        <f t="shared" si="552"/>
        <v>G-PT106878</v>
      </c>
      <c r="T17702" t="str">
        <f t="shared" si="553"/>
        <v>I-Pierce</v>
      </c>
    </row>
    <row r="17703" spans="1:20" x14ac:dyDescent="0.3">
      <c r="A17703" t="s">
        <v>14103</v>
      </c>
      <c r="B17703" t="s">
        <v>7084</v>
      </c>
      <c r="C17703" t="s">
        <v>26766</v>
      </c>
      <c r="D17703" t="s">
        <v>22880</v>
      </c>
      <c r="E17703" s="1">
        <v>40697</v>
      </c>
      <c r="F17703" t="s">
        <v>7082</v>
      </c>
      <c r="G17703" t="s">
        <v>7084</v>
      </c>
      <c r="H17703" t="s">
        <v>19</v>
      </c>
      <c r="I17703" t="s">
        <v>19</v>
      </c>
      <c r="J17703" t="s">
        <v>14104</v>
      </c>
      <c r="K17703">
        <v>108382</v>
      </c>
      <c r="L17703" t="s">
        <v>23</v>
      </c>
      <c r="M17703">
        <v>108382</v>
      </c>
      <c r="N17703">
        <v>2</v>
      </c>
      <c r="O17703">
        <v>1</v>
      </c>
      <c r="P17703">
        <v>0</v>
      </c>
      <c r="Q17703">
        <v>0</v>
      </c>
      <c r="S17703" t="str">
        <f t="shared" si="552"/>
        <v>G-PT106879</v>
      </c>
      <c r="T17703" t="str">
        <f t="shared" si="553"/>
        <v>I-Irani</v>
      </c>
    </row>
    <row r="17704" spans="1:20" x14ac:dyDescent="0.3">
      <c r="A17704" t="s">
        <v>14103</v>
      </c>
      <c r="B17704" t="s">
        <v>359</v>
      </c>
      <c r="C17704" t="s">
        <v>26766</v>
      </c>
      <c r="D17704" t="s">
        <v>18830</v>
      </c>
      <c r="E17704" s="1">
        <v>40697</v>
      </c>
      <c r="F17704" t="s">
        <v>7082</v>
      </c>
      <c r="G17704" t="s">
        <v>7084</v>
      </c>
      <c r="H17704" t="s">
        <v>19</v>
      </c>
      <c r="I17704" t="s">
        <v>594</v>
      </c>
      <c r="J17704" t="s">
        <v>14104</v>
      </c>
      <c r="K17704">
        <v>108382</v>
      </c>
      <c r="L17704" t="s">
        <v>23</v>
      </c>
      <c r="M17704">
        <v>108382</v>
      </c>
      <c r="N17704">
        <v>2</v>
      </c>
      <c r="O17704">
        <v>1</v>
      </c>
      <c r="P17704">
        <v>0</v>
      </c>
      <c r="Q17704">
        <v>0</v>
      </c>
      <c r="S17704" t="str">
        <f t="shared" si="552"/>
        <v>G-PT106879</v>
      </c>
      <c r="T17704" t="str">
        <f t="shared" si="553"/>
        <v>I-Miles</v>
      </c>
    </row>
    <row r="17705" spans="1:20" x14ac:dyDescent="0.3">
      <c r="A17705" t="s">
        <v>14105</v>
      </c>
      <c r="B17705" t="s">
        <v>723</v>
      </c>
      <c r="C17705" t="s">
        <v>26767</v>
      </c>
      <c r="D17705" t="s">
        <v>19049</v>
      </c>
      <c r="E17705" s="1">
        <v>40653</v>
      </c>
      <c r="F17705" t="s">
        <v>7105</v>
      </c>
      <c r="G17705" t="s">
        <v>2727</v>
      </c>
      <c r="H17705" t="s">
        <v>505</v>
      </c>
      <c r="I17705" t="s">
        <v>505</v>
      </c>
      <c r="J17705" t="s">
        <v>14106</v>
      </c>
      <c r="K17705">
        <v>23657</v>
      </c>
      <c r="L17705" t="s">
        <v>23</v>
      </c>
      <c r="M17705">
        <v>28230</v>
      </c>
      <c r="N17705">
        <v>3</v>
      </c>
      <c r="O17705">
        <v>1</v>
      </c>
      <c r="P17705">
        <v>0</v>
      </c>
      <c r="Q17705">
        <v>0</v>
      </c>
      <c r="S17705" t="str">
        <f t="shared" si="552"/>
        <v>G-PT106880</v>
      </c>
      <c r="T17705" t="str">
        <f t="shared" si="553"/>
        <v>I-Benson</v>
      </c>
    </row>
    <row r="17706" spans="1:20" x14ac:dyDescent="0.3">
      <c r="A17706" t="s">
        <v>14105</v>
      </c>
      <c r="B17706" t="s">
        <v>2727</v>
      </c>
      <c r="C17706" t="s">
        <v>26767</v>
      </c>
      <c r="D17706" t="s">
        <v>20308</v>
      </c>
      <c r="E17706" s="1">
        <v>40653</v>
      </c>
      <c r="F17706" t="s">
        <v>7105</v>
      </c>
      <c r="G17706" t="s">
        <v>2727</v>
      </c>
      <c r="H17706" t="s">
        <v>505</v>
      </c>
      <c r="I17706" t="s">
        <v>505</v>
      </c>
      <c r="J17706" t="s">
        <v>14106</v>
      </c>
      <c r="K17706">
        <v>23657</v>
      </c>
      <c r="L17706" t="s">
        <v>23</v>
      </c>
      <c r="M17706">
        <v>28230</v>
      </c>
      <c r="N17706">
        <v>3</v>
      </c>
      <c r="O17706">
        <v>1</v>
      </c>
      <c r="P17706">
        <v>0</v>
      </c>
      <c r="Q17706">
        <v>0</v>
      </c>
      <c r="S17706" t="str">
        <f t="shared" si="552"/>
        <v>G-PT106880</v>
      </c>
      <c r="T17706" t="str">
        <f t="shared" si="553"/>
        <v>I-Morton</v>
      </c>
    </row>
    <row r="17707" spans="1:20" x14ac:dyDescent="0.3">
      <c r="A17707" t="s">
        <v>14105</v>
      </c>
      <c r="B17707" t="s">
        <v>8066</v>
      </c>
      <c r="C17707" t="s">
        <v>26767</v>
      </c>
      <c r="D17707" t="s">
        <v>23382</v>
      </c>
      <c r="E17707" s="1">
        <v>40653</v>
      </c>
      <c r="F17707" t="s">
        <v>7105</v>
      </c>
      <c r="G17707" t="s">
        <v>2727</v>
      </c>
      <c r="H17707" t="s">
        <v>505</v>
      </c>
      <c r="I17707" t="s">
        <v>505</v>
      </c>
      <c r="J17707" t="s">
        <v>14106</v>
      </c>
      <c r="K17707">
        <v>23657</v>
      </c>
      <c r="L17707" t="s">
        <v>23</v>
      </c>
      <c r="M17707">
        <v>28230</v>
      </c>
      <c r="N17707">
        <v>3</v>
      </c>
      <c r="O17707">
        <v>1</v>
      </c>
      <c r="P17707">
        <v>0</v>
      </c>
      <c r="Q17707">
        <v>0</v>
      </c>
      <c r="S17707" t="str">
        <f t="shared" si="552"/>
        <v>G-PT106880</v>
      </c>
      <c r="T17707" t="str">
        <f t="shared" si="553"/>
        <v>I-OHara</v>
      </c>
    </row>
    <row r="17708" spans="1:20" x14ac:dyDescent="0.3">
      <c r="A17708" t="s">
        <v>14107</v>
      </c>
      <c r="B17708" t="s">
        <v>2795</v>
      </c>
      <c r="C17708" t="s">
        <v>26768</v>
      </c>
      <c r="D17708" t="s">
        <v>20352</v>
      </c>
      <c r="E17708" s="1">
        <v>40648</v>
      </c>
      <c r="F17708" t="s">
        <v>2793</v>
      </c>
      <c r="G17708" t="s">
        <v>2795</v>
      </c>
      <c r="H17708" t="s">
        <v>21</v>
      </c>
      <c r="I17708" t="s">
        <v>21</v>
      </c>
      <c r="J17708" t="s">
        <v>14108</v>
      </c>
      <c r="K17708">
        <v>11336</v>
      </c>
      <c r="L17708" t="s">
        <v>616</v>
      </c>
      <c r="M17708">
        <v>11337</v>
      </c>
      <c r="N17708">
        <v>1</v>
      </c>
      <c r="O17708">
        <v>1</v>
      </c>
      <c r="P17708">
        <v>0</v>
      </c>
      <c r="Q17708">
        <v>0</v>
      </c>
      <c r="S17708" t="str">
        <f t="shared" si="552"/>
        <v>G-PT106881</v>
      </c>
      <c r="T17708" t="str">
        <f t="shared" si="553"/>
        <v>I-Ohman</v>
      </c>
    </row>
    <row r="17709" spans="1:20" x14ac:dyDescent="0.3">
      <c r="A17709" t="s">
        <v>14109</v>
      </c>
      <c r="B17709" t="s">
        <v>140</v>
      </c>
      <c r="C17709" t="s">
        <v>26769</v>
      </c>
      <c r="D17709" t="s">
        <v>18704</v>
      </c>
      <c r="E17709" s="1">
        <v>40645</v>
      </c>
      <c r="F17709" t="s">
        <v>1006</v>
      </c>
      <c r="G17709" t="s">
        <v>206</v>
      </c>
      <c r="H17709" t="s">
        <v>47</v>
      </c>
      <c r="I17709" t="s">
        <v>3153</v>
      </c>
      <c r="J17709" t="s">
        <v>14110</v>
      </c>
      <c r="K17709">
        <v>737942</v>
      </c>
      <c r="L17709" t="s">
        <v>23</v>
      </c>
      <c r="M17709">
        <v>0</v>
      </c>
      <c r="N17709">
        <v>2</v>
      </c>
      <c r="O17709">
        <v>0</v>
      </c>
      <c r="P17709">
        <v>1</v>
      </c>
      <c r="Q17709">
        <v>0</v>
      </c>
      <c r="S17709" t="str">
        <f t="shared" si="552"/>
        <v>G-PT106883</v>
      </c>
      <c r="T17709" t="str">
        <f t="shared" si="553"/>
        <v>I-Williams</v>
      </c>
    </row>
    <row r="17710" spans="1:20" x14ac:dyDescent="0.3">
      <c r="A17710" t="s">
        <v>14109</v>
      </c>
      <c r="B17710" t="s">
        <v>206</v>
      </c>
      <c r="C17710" t="s">
        <v>26769</v>
      </c>
      <c r="D17710" t="s">
        <v>18739</v>
      </c>
      <c r="E17710" s="1">
        <v>40645</v>
      </c>
      <c r="F17710" t="s">
        <v>1006</v>
      </c>
      <c r="G17710" t="s">
        <v>206</v>
      </c>
      <c r="H17710" t="s">
        <v>47</v>
      </c>
      <c r="I17710" t="s">
        <v>47</v>
      </c>
      <c r="J17710" t="s">
        <v>14110</v>
      </c>
      <c r="K17710">
        <v>737942</v>
      </c>
      <c r="L17710" t="s">
        <v>23</v>
      </c>
      <c r="M17710">
        <v>0</v>
      </c>
      <c r="N17710">
        <v>2</v>
      </c>
      <c r="O17710">
        <v>0</v>
      </c>
      <c r="P17710">
        <v>1</v>
      </c>
      <c r="Q17710">
        <v>0</v>
      </c>
      <c r="S17710" t="str">
        <f t="shared" si="552"/>
        <v>G-PT106883</v>
      </c>
      <c r="T17710" t="str">
        <f t="shared" si="553"/>
        <v>I-Zehner</v>
      </c>
    </row>
    <row r="17711" spans="1:20" x14ac:dyDescent="0.3">
      <c r="A17711" t="s">
        <v>14111</v>
      </c>
      <c r="B17711" t="s">
        <v>3973</v>
      </c>
      <c r="C17711" t="s">
        <v>26770</v>
      </c>
      <c r="D17711" t="s">
        <v>21034</v>
      </c>
      <c r="E17711" s="1">
        <v>40647</v>
      </c>
      <c r="F17711" t="s">
        <v>507</v>
      </c>
      <c r="G17711" t="s">
        <v>509</v>
      </c>
      <c r="H17711" t="s">
        <v>510</v>
      </c>
      <c r="I17711" t="s">
        <v>84</v>
      </c>
      <c r="J17711" t="s">
        <v>14112</v>
      </c>
      <c r="K17711">
        <v>7314297</v>
      </c>
      <c r="L17711" t="s">
        <v>23</v>
      </c>
      <c r="M17711">
        <v>4914868</v>
      </c>
      <c r="N17711">
        <v>11</v>
      </c>
      <c r="O17711">
        <v>1</v>
      </c>
      <c r="P17711">
        <v>1</v>
      </c>
      <c r="Q17711">
        <v>1</v>
      </c>
      <c r="S17711" t="str">
        <f t="shared" si="552"/>
        <v>G-PT106884</v>
      </c>
      <c r="T17711" t="str">
        <f t="shared" si="553"/>
        <v>I-Amstadter</v>
      </c>
    </row>
    <row r="17712" spans="1:20" x14ac:dyDescent="0.3">
      <c r="A17712" t="s">
        <v>14111</v>
      </c>
      <c r="B17712" t="s">
        <v>93</v>
      </c>
      <c r="C17712" t="s">
        <v>26770</v>
      </c>
      <c r="D17712" t="s">
        <v>19433</v>
      </c>
      <c r="E17712" s="1">
        <v>40647</v>
      </c>
      <c r="F17712" t="s">
        <v>507</v>
      </c>
      <c r="G17712" t="s">
        <v>509</v>
      </c>
      <c r="H17712" t="s">
        <v>510</v>
      </c>
      <c r="I17712" t="s">
        <v>1340</v>
      </c>
      <c r="J17712" t="s">
        <v>14112</v>
      </c>
      <c r="K17712">
        <v>7314297</v>
      </c>
      <c r="L17712" t="s">
        <v>23</v>
      </c>
      <c r="M17712">
        <v>4914868</v>
      </c>
      <c r="N17712">
        <v>11</v>
      </c>
      <c r="O17712">
        <v>1</v>
      </c>
      <c r="P17712">
        <v>1</v>
      </c>
      <c r="Q17712">
        <v>1</v>
      </c>
      <c r="S17712" t="str">
        <f t="shared" si="552"/>
        <v>G-PT106884</v>
      </c>
      <c r="T17712" t="str">
        <f t="shared" si="553"/>
        <v>I-Bradley</v>
      </c>
    </row>
    <row r="17713" spans="1:20" x14ac:dyDescent="0.3">
      <c r="A17713" t="s">
        <v>14111</v>
      </c>
      <c r="B17713" t="s">
        <v>962</v>
      </c>
      <c r="C17713" t="s">
        <v>26770</v>
      </c>
      <c r="D17713" t="s">
        <v>19198</v>
      </c>
      <c r="E17713" s="1">
        <v>40647</v>
      </c>
      <c r="F17713" t="s">
        <v>507</v>
      </c>
      <c r="G17713" t="s">
        <v>509</v>
      </c>
      <c r="H17713" t="s">
        <v>510</v>
      </c>
      <c r="I17713" t="s">
        <v>963</v>
      </c>
      <c r="J17713" t="s">
        <v>14112</v>
      </c>
      <c r="K17713">
        <v>7314297</v>
      </c>
      <c r="L17713" t="s">
        <v>23</v>
      </c>
      <c r="M17713">
        <v>4914868</v>
      </c>
      <c r="N17713">
        <v>11</v>
      </c>
      <c r="O17713">
        <v>1</v>
      </c>
      <c r="P17713">
        <v>1</v>
      </c>
      <c r="Q17713">
        <v>1</v>
      </c>
      <c r="S17713" t="str">
        <f t="shared" si="552"/>
        <v>G-PT106884</v>
      </c>
      <c r="T17713" t="str">
        <f t="shared" si="553"/>
        <v>I-Brooks</v>
      </c>
    </row>
    <row r="17714" spans="1:20" x14ac:dyDescent="0.3">
      <c r="A17714" t="s">
        <v>14111</v>
      </c>
      <c r="B17714" t="s">
        <v>1762</v>
      </c>
      <c r="C17714" t="s">
        <v>26770</v>
      </c>
      <c r="D17714" t="s">
        <v>19695</v>
      </c>
      <c r="E17714" s="1">
        <v>40647</v>
      </c>
      <c r="F17714" t="s">
        <v>507</v>
      </c>
      <c r="G17714" t="s">
        <v>509</v>
      </c>
      <c r="H17714" t="s">
        <v>510</v>
      </c>
      <c r="I17714" t="s">
        <v>510</v>
      </c>
      <c r="J17714" t="s">
        <v>14112</v>
      </c>
      <c r="K17714">
        <v>7314297</v>
      </c>
      <c r="L17714" t="s">
        <v>23</v>
      </c>
      <c r="M17714">
        <v>4914868</v>
      </c>
      <c r="N17714">
        <v>11</v>
      </c>
      <c r="O17714">
        <v>1</v>
      </c>
      <c r="P17714">
        <v>1</v>
      </c>
      <c r="Q17714">
        <v>1</v>
      </c>
      <c r="S17714" t="str">
        <f t="shared" si="552"/>
        <v>G-PT106884</v>
      </c>
      <c r="T17714" t="str">
        <f t="shared" si="553"/>
        <v>I-Coney</v>
      </c>
    </row>
    <row r="17715" spans="1:20" x14ac:dyDescent="0.3">
      <c r="A17715" t="s">
        <v>14111</v>
      </c>
      <c r="B17715" t="s">
        <v>657</v>
      </c>
      <c r="C17715" t="s">
        <v>26770</v>
      </c>
      <c r="D17715" t="s">
        <v>19015</v>
      </c>
      <c r="E17715" s="1">
        <v>40647</v>
      </c>
      <c r="F17715" t="s">
        <v>507</v>
      </c>
      <c r="G17715" t="s">
        <v>509</v>
      </c>
      <c r="H17715" t="s">
        <v>510</v>
      </c>
      <c r="I17715" t="s">
        <v>150</v>
      </c>
      <c r="J17715" t="s">
        <v>14112</v>
      </c>
      <c r="K17715">
        <v>7314297</v>
      </c>
      <c r="L17715" t="s">
        <v>23</v>
      </c>
      <c r="M17715">
        <v>4914868</v>
      </c>
      <c r="N17715">
        <v>11</v>
      </c>
      <c r="O17715">
        <v>1</v>
      </c>
      <c r="P17715">
        <v>1</v>
      </c>
      <c r="Q17715">
        <v>1</v>
      </c>
      <c r="S17715" t="str">
        <f t="shared" si="552"/>
        <v>G-PT106884</v>
      </c>
      <c r="T17715" t="str">
        <f t="shared" si="553"/>
        <v>I-Eaves</v>
      </c>
    </row>
    <row r="17716" spans="1:20" x14ac:dyDescent="0.3">
      <c r="A17716" t="s">
        <v>14111</v>
      </c>
      <c r="B17716" t="s">
        <v>441</v>
      </c>
      <c r="C17716" t="s">
        <v>26770</v>
      </c>
      <c r="D17716" t="s">
        <v>18882</v>
      </c>
      <c r="E17716" s="1">
        <v>40647</v>
      </c>
      <c r="F17716" t="s">
        <v>507</v>
      </c>
      <c r="G17716" t="s">
        <v>509</v>
      </c>
      <c r="H17716" t="s">
        <v>510</v>
      </c>
      <c r="I17716" t="s">
        <v>10588</v>
      </c>
      <c r="J17716" t="s">
        <v>14112</v>
      </c>
      <c r="K17716">
        <v>7314297</v>
      </c>
      <c r="L17716" t="s">
        <v>23</v>
      </c>
      <c r="M17716">
        <v>4914868</v>
      </c>
      <c r="N17716">
        <v>11</v>
      </c>
      <c r="O17716">
        <v>1</v>
      </c>
      <c r="P17716">
        <v>1</v>
      </c>
      <c r="Q17716">
        <v>1</v>
      </c>
      <c r="S17716" t="str">
        <f t="shared" si="552"/>
        <v>G-PT106884</v>
      </c>
      <c r="T17716" t="str">
        <f t="shared" si="553"/>
        <v>I-Howard</v>
      </c>
    </row>
    <row r="17717" spans="1:20" x14ac:dyDescent="0.3">
      <c r="A17717" t="s">
        <v>14111</v>
      </c>
      <c r="B17717" t="s">
        <v>1493</v>
      </c>
      <c r="C17717" t="s">
        <v>26770</v>
      </c>
      <c r="D17717" t="s">
        <v>19528</v>
      </c>
      <c r="E17717" s="1">
        <v>40647</v>
      </c>
      <c r="F17717" t="s">
        <v>507</v>
      </c>
      <c r="G17717" t="s">
        <v>509</v>
      </c>
      <c r="H17717" t="s">
        <v>510</v>
      </c>
      <c r="I17717" t="s">
        <v>21</v>
      </c>
      <c r="J17717" t="s">
        <v>14112</v>
      </c>
      <c r="K17717">
        <v>7314297</v>
      </c>
      <c r="L17717" t="s">
        <v>23</v>
      </c>
      <c r="M17717">
        <v>4914868</v>
      </c>
      <c r="N17717">
        <v>11</v>
      </c>
      <c r="O17717">
        <v>1</v>
      </c>
      <c r="P17717">
        <v>1</v>
      </c>
      <c r="Q17717">
        <v>1</v>
      </c>
      <c r="S17717" t="str">
        <f t="shared" si="552"/>
        <v>G-PT106884</v>
      </c>
      <c r="T17717" t="str">
        <f t="shared" si="553"/>
        <v>I-Jefferson</v>
      </c>
    </row>
    <row r="17718" spans="1:20" x14ac:dyDescent="0.3">
      <c r="A17718" t="s">
        <v>14111</v>
      </c>
      <c r="B17718" t="s">
        <v>509</v>
      </c>
      <c r="C17718" t="s">
        <v>26770</v>
      </c>
      <c r="D17718" t="s">
        <v>18925</v>
      </c>
      <c r="E17718" s="1">
        <v>40647</v>
      </c>
      <c r="F17718" t="s">
        <v>507</v>
      </c>
      <c r="G17718" t="s">
        <v>509</v>
      </c>
      <c r="H17718" t="s">
        <v>510</v>
      </c>
      <c r="I17718" t="s">
        <v>510</v>
      </c>
      <c r="J17718" t="s">
        <v>14112</v>
      </c>
      <c r="K17718">
        <v>7314297</v>
      </c>
      <c r="L17718" t="s">
        <v>23</v>
      </c>
      <c r="M17718">
        <v>4914868</v>
      </c>
      <c r="N17718">
        <v>11</v>
      </c>
      <c r="O17718">
        <v>1</v>
      </c>
      <c r="P17718">
        <v>1</v>
      </c>
      <c r="Q17718">
        <v>1</v>
      </c>
      <c r="S17718" t="str">
        <f t="shared" si="552"/>
        <v>G-PT106884</v>
      </c>
      <c r="T17718" t="str">
        <f t="shared" si="553"/>
        <v>I-Strauss</v>
      </c>
    </row>
    <row r="17719" spans="1:20" x14ac:dyDescent="0.3">
      <c r="A17719" t="s">
        <v>14111</v>
      </c>
      <c r="B17719" t="s">
        <v>345</v>
      </c>
      <c r="C17719" t="s">
        <v>26770</v>
      </c>
      <c r="D17719" t="s">
        <v>18823</v>
      </c>
      <c r="E17719" s="1">
        <v>40647</v>
      </c>
      <c r="F17719" t="s">
        <v>507</v>
      </c>
      <c r="G17719" t="s">
        <v>509</v>
      </c>
      <c r="H17719" t="s">
        <v>510</v>
      </c>
      <c r="I17719" t="s">
        <v>346</v>
      </c>
      <c r="J17719" t="s">
        <v>14112</v>
      </c>
      <c r="K17719">
        <v>7314297</v>
      </c>
      <c r="L17719" t="s">
        <v>23</v>
      </c>
      <c r="M17719">
        <v>4914868</v>
      </c>
      <c r="N17719">
        <v>11</v>
      </c>
      <c r="O17719">
        <v>1</v>
      </c>
      <c r="P17719">
        <v>1</v>
      </c>
      <c r="Q17719">
        <v>1</v>
      </c>
      <c r="S17719" t="str">
        <f t="shared" si="552"/>
        <v>G-PT106884</v>
      </c>
      <c r="T17719" t="str">
        <f t="shared" si="553"/>
        <v>I-Walsh</v>
      </c>
    </row>
    <row r="17720" spans="1:20" x14ac:dyDescent="0.3">
      <c r="A17720" t="s">
        <v>14111</v>
      </c>
      <c r="B17720" t="s">
        <v>1664</v>
      </c>
      <c r="C17720" t="s">
        <v>26770</v>
      </c>
      <c r="D17720" t="s">
        <v>19639</v>
      </c>
      <c r="E17720" s="1">
        <v>40647</v>
      </c>
      <c r="F17720" t="s">
        <v>507</v>
      </c>
      <c r="G17720" t="s">
        <v>509</v>
      </c>
      <c r="H17720" t="s">
        <v>510</v>
      </c>
      <c r="I17720" t="s">
        <v>854</v>
      </c>
      <c r="J17720" t="s">
        <v>14112</v>
      </c>
      <c r="K17720">
        <v>7314297</v>
      </c>
      <c r="L17720" t="s">
        <v>23</v>
      </c>
      <c r="M17720">
        <v>4914868</v>
      </c>
      <c r="N17720">
        <v>11</v>
      </c>
      <c r="O17720">
        <v>1</v>
      </c>
      <c r="P17720">
        <v>1</v>
      </c>
      <c r="Q17720">
        <v>1</v>
      </c>
      <c r="S17720" t="str">
        <f t="shared" si="552"/>
        <v>G-PT106884</v>
      </c>
      <c r="T17720" t="str">
        <f t="shared" si="553"/>
        <v>I-Wright</v>
      </c>
    </row>
    <row r="17721" spans="1:20" x14ac:dyDescent="0.3">
      <c r="A17721" t="s">
        <v>14111</v>
      </c>
      <c r="B17721" t="s">
        <v>514</v>
      </c>
      <c r="C17721" t="s">
        <v>26770</v>
      </c>
      <c r="D17721" t="s">
        <v>18926</v>
      </c>
      <c r="E17721" s="1">
        <v>40647</v>
      </c>
      <c r="F17721" t="s">
        <v>507</v>
      </c>
      <c r="G17721" t="s">
        <v>509</v>
      </c>
      <c r="H17721" t="s">
        <v>510</v>
      </c>
      <c r="I17721" t="s">
        <v>150</v>
      </c>
      <c r="J17721" t="s">
        <v>14112</v>
      </c>
      <c r="K17721">
        <v>7314297</v>
      </c>
      <c r="L17721" t="s">
        <v>23</v>
      </c>
      <c r="M17721">
        <v>4914868</v>
      </c>
      <c r="N17721">
        <v>11</v>
      </c>
      <c r="O17721">
        <v>1</v>
      </c>
      <c r="P17721">
        <v>1</v>
      </c>
      <c r="Q17721">
        <v>1</v>
      </c>
      <c r="S17721" t="str">
        <f t="shared" si="552"/>
        <v>G-PT106884</v>
      </c>
      <c r="T17721" t="str">
        <f t="shared" si="553"/>
        <v>I-York</v>
      </c>
    </row>
    <row r="17722" spans="1:20" x14ac:dyDescent="0.3">
      <c r="A17722" t="s">
        <v>14113</v>
      </c>
      <c r="B17722" t="s">
        <v>2028</v>
      </c>
      <c r="C17722" t="s">
        <v>26771</v>
      </c>
      <c r="D17722" t="s">
        <v>19875</v>
      </c>
      <c r="E17722" s="1">
        <v>40647</v>
      </c>
      <c r="F17722" t="s">
        <v>5886</v>
      </c>
      <c r="G17722" t="s">
        <v>2028</v>
      </c>
      <c r="H17722" t="s">
        <v>146</v>
      </c>
      <c r="I17722" t="s">
        <v>177</v>
      </c>
      <c r="J17722" t="s">
        <v>14114</v>
      </c>
      <c r="K17722">
        <v>50000</v>
      </c>
      <c r="L17722" t="s">
        <v>23</v>
      </c>
      <c r="M17722">
        <v>0</v>
      </c>
      <c r="N17722">
        <v>3</v>
      </c>
      <c r="O17722">
        <v>0</v>
      </c>
      <c r="P17722">
        <v>0</v>
      </c>
      <c r="Q17722">
        <v>0</v>
      </c>
      <c r="S17722" t="str">
        <f t="shared" si="552"/>
        <v>G-PT106887</v>
      </c>
      <c r="T17722" t="str">
        <f t="shared" si="553"/>
        <v>I-Carl</v>
      </c>
    </row>
    <row r="17723" spans="1:20" x14ac:dyDescent="0.3">
      <c r="A17723" t="s">
        <v>14113</v>
      </c>
      <c r="B17723" t="s">
        <v>518</v>
      </c>
      <c r="C17723" t="s">
        <v>26771</v>
      </c>
      <c r="D17723" t="s">
        <v>18928</v>
      </c>
      <c r="E17723" s="1">
        <v>40647</v>
      </c>
      <c r="F17723" t="s">
        <v>5886</v>
      </c>
      <c r="G17723" t="s">
        <v>2028</v>
      </c>
      <c r="H17723" t="s">
        <v>146</v>
      </c>
      <c r="I17723" t="s">
        <v>177</v>
      </c>
      <c r="J17723" t="s">
        <v>14114</v>
      </c>
      <c r="K17723">
        <v>50000</v>
      </c>
      <c r="L17723" t="s">
        <v>23</v>
      </c>
      <c r="M17723">
        <v>0</v>
      </c>
      <c r="N17723">
        <v>3</v>
      </c>
      <c r="O17723">
        <v>0</v>
      </c>
      <c r="P17723">
        <v>0</v>
      </c>
      <c r="Q17723">
        <v>0</v>
      </c>
      <c r="S17723" t="str">
        <f t="shared" si="552"/>
        <v>G-PT106887</v>
      </c>
      <c r="T17723" t="str">
        <f t="shared" si="553"/>
        <v>I-Ghosh</v>
      </c>
    </row>
    <row r="17724" spans="1:20" x14ac:dyDescent="0.3">
      <c r="A17724" t="s">
        <v>14113</v>
      </c>
      <c r="B17724" t="s">
        <v>517</v>
      </c>
      <c r="C17724" t="s">
        <v>26771</v>
      </c>
      <c r="D17724" t="s">
        <v>18929</v>
      </c>
      <c r="E17724" s="1">
        <v>40647</v>
      </c>
      <c r="F17724" t="s">
        <v>5886</v>
      </c>
      <c r="G17724" t="s">
        <v>2028</v>
      </c>
      <c r="H17724" t="s">
        <v>146</v>
      </c>
      <c r="I17724" t="s">
        <v>57</v>
      </c>
      <c r="J17724" t="s">
        <v>14114</v>
      </c>
      <c r="K17724">
        <v>50000</v>
      </c>
      <c r="L17724" t="s">
        <v>23</v>
      </c>
      <c r="M17724">
        <v>0</v>
      </c>
      <c r="N17724">
        <v>3</v>
      </c>
      <c r="O17724">
        <v>0</v>
      </c>
      <c r="P17724">
        <v>0</v>
      </c>
      <c r="Q17724">
        <v>0</v>
      </c>
      <c r="S17724" t="str">
        <f t="shared" si="552"/>
        <v>G-PT106887</v>
      </c>
      <c r="T17724" t="str">
        <f t="shared" si="553"/>
        <v>I-Sanyal</v>
      </c>
    </row>
    <row r="17725" spans="1:20" x14ac:dyDescent="0.3">
      <c r="A17725" t="s">
        <v>14115</v>
      </c>
      <c r="B17725" t="s">
        <v>3124</v>
      </c>
      <c r="C17725" t="s">
        <v>26772</v>
      </c>
      <c r="D17725" t="s">
        <v>20553</v>
      </c>
      <c r="E17725" s="1">
        <v>40651</v>
      </c>
      <c r="F17725" t="s">
        <v>3980</v>
      </c>
      <c r="G17725" t="s">
        <v>3124</v>
      </c>
      <c r="H17725" t="s">
        <v>182</v>
      </c>
      <c r="I17725" t="s">
        <v>182</v>
      </c>
      <c r="J17725" t="s">
        <v>14116</v>
      </c>
      <c r="K17725">
        <v>154690</v>
      </c>
      <c r="L17725" t="s">
        <v>23</v>
      </c>
      <c r="M17725">
        <v>149830</v>
      </c>
      <c r="N17725">
        <v>1</v>
      </c>
      <c r="O17725">
        <v>1</v>
      </c>
      <c r="P17725">
        <v>0</v>
      </c>
      <c r="Q17725">
        <v>0</v>
      </c>
      <c r="S17725" t="str">
        <f t="shared" si="552"/>
        <v>G-PT106889</v>
      </c>
      <c r="T17725" t="str">
        <f t="shared" si="553"/>
        <v>I-Elston-Lafata</v>
      </c>
    </row>
    <row r="17726" spans="1:20" x14ac:dyDescent="0.3">
      <c r="A17726" t="s">
        <v>14117</v>
      </c>
      <c r="B17726" t="s">
        <v>11995</v>
      </c>
      <c r="C17726" t="s">
        <v>26773</v>
      </c>
      <c r="D17726" t="s">
        <v>25592</v>
      </c>
      <c r="E17726" s="1">
        <v>40672</v>
      </c>
      <c r="F17726" t="s">
        <v>2394</v>
      </c>
      <c r="G17726" t="s">
        <v>2396</v>
      </c>
      <c r="H17726" t="s">
        <v>57</v>
      </c>
      <c r="I17726" t="s">
        <v>146</v>
      </c>
      <c r="J17726" t="s">
        <v>11543</v>
      </c>
      <c r="K17726">
        <v>19031</v>
      </c>
      <c r="L17726" t="s">
        <v>23</v>
      </c>
      <c r="M17726">
        <v>19061</v>
      </c>
      <c r="N17726">
        <v>2</v>
      </c>
      <c r="O17726">
        <v>1</v>
      </c>
      <c r="P17726">
        <v>0</v>
      </c>
      <c r="Q17726">
        <v>0</v>
      </c>
      <c r="S17726" t="str">
        <f t="shared" si="552"/>
        <v>G-PT106894</v>
      </c>
      <c r="T17726" t="str">
        <f t="shared" si="553"/>
        <v>I-Newcombe</v>
      </c>
    </row>
    <row r="17727" spans="1:20" x14ac:dyDescent="0.3">
      <c r="A17727" t="s">
        <v>14117</v>
      </c>
      <c r="B17727" t="s">
        <v>2396</v>
      </c>
      <c r="C17727" t="s">
        <v>26773</v>
      </c>
      <c r="D17727" t="s">
        <v>20110</v>
      </c>
      <c r="E17727" s="1">
        <v>40672</v>
      </c>
      <c r="F17727" t="s">
        <v>2394</v>
      </c>
      <c r="G17727" t="s">
        <v>2396</v>
      </c>
      <c r="H17727" t="s">
        <v>57</v>
      </c>
      <c r="I17727" t="s">
        <v>57</v>
      </c>
      <c r="J17727" t="s">
        <v>11543</v>
      </c>
      <c r="K17727">
        <v>19031</v>
      </c>
      <c r="L17727" t="s">
        <v>23</v>
      </c>
      <c r="M17727">
        <v>19061</v>
      </c>
      <c r="N17727">
        <v>2</v>
      </c>
      <c r="O17727">
        <v>1</v>
      </c>
      <c r="P17727">
        <v>0</v>
      </c>
      <c r="Q17727">
        <v>0</v>
      </c>
      <c r="S17727" t="str">
        <f t="shared" si="552"/>
        <v>G-PT106894</v>
      </c>
      <c r="T17727" t="str">
        <f t="shared" si="553"/>
        <v>I-Sandhu</v>
      </c>
    </row>
    <row r="17728" spans="1:20" x14ac:dyDescent="0.3">
      <c r="A17728" t="s">
        <v>14118</v>
      </c>
      <c r="B17728" t="s">
        <v>10267</v>
      </c>
      <c r="C17728" t="s">
        <v>26774</v>
      </c>
      <c r="D17728" t="s">
        <v>24655</v>
      </c>
      <c r="E17728" s="1">
        <v>40655</v>
      </c>
      <c r="F17728" t="s">
        <v>10265</v>
      </c>
      <c r="G17728" t="s">
        <v>10267</v>
      </c>
      <c r="H17728" t="s">
        <v>219</v>
      </c>
      <c r="I17728" t="s">
        <v>219</v>
      </c>
      <c r="J17728" t="s">
        <v>14119</v>
      </c>
      <c r="K17728">
        <v>1727958</v>
      </c>
      <c r="L17728" t="s">
        <v>23</v>
      </c>
      <c r="M17728">
        <v>1705313</v>
      </c>
      <c r="N17728">
        <v>1</v>
      </c>
      <c r="O17728">
        <v>1</v>
      </c>
      <c r="P17728">
        <v>0</v>
      </c>
      <c r="Q17728">
        <v>0</v>
      </c>
      <c r="S17728" t="str">
        <f t="shared" si="552"/>
        <v>G-PT106897</v>
      </c>
      <c r="T17728" t="str">
        <f t="shared" si="553"/>
        <v>I-Bittner</v>
      </c>
    </row>
    <row r="17729" spans="1:20" x14ac:dyDescent="0.3">
      <c r="A17729" t="s">
        <v>14120</v>
      </c>
      <c r="B17729" t="s">
        <v>14122</v>
      </c>
      <c r="C17729" t="s">
        <v>26775</v>
      </c>
      <c r="D17729" t="s">
        <v>26776</v>
      </c>
      <c r="E17729" s="1">
        <v>40659</v>
      </c>
      <c r="F17729" t="s">
        <v>3072</v>
      </c>
      <c r="G17729" t="s">
        <v>681</v>
      </c>
      <c r="H17729" t="s">
        <v>19</v>
      </c>
      <c r="I17729" t="s">
        <v>42</v>
      </c>
      <c r="J17729" t="s">
        <v>14121</v>
      </c>
      <c r="K17729">
        <v>1233779</v>
      </c>
      <c r="L17729" t="s">
        <v>23</v>
      </c>
      <c r="M17729">
        <v>0</v>
      </c>
      <c r="N17729">
        <v>2</v>
      </c>
      <c r="O17729">
        <v>0</v>
      </c>
      <c r="P17729">
        <v>1</v>
      </c>
      <c r="Q17729">
        <v>0</v>
      </c>
      <c r="S17729" t="str">
        <f t="shared" si="552"/>
        <v>G-PT106900</v>
      </c>
      <c r="T17729" t="str">
        <f t="shared" si="553"/>
        <v>I-Admin Assist TBD</v>
      </c>
    </row>
    <row r="17730" spans="1:20" x14ac:dyDescent="0.3">
      <c r="A17730" t="s">
        <v>14120</v>
      </c>
      <c r="B17730" t="s">
        <v>681</v>
      </c>
      <c r="C17730" t="s">
        <v>26775</v>
      </c>
      <c r="D17730" t="s">
        <v>20006</v>
      </c>
      <c r="E17730" s="1">
        <v>40659</v>
      </c>
      <c r="F17730" t="s">
        <v>3072</v>
      </c>
      <c r="G17730" t="s">
        <v>681</v>
      </c>
      <c r="H17730" t="s">
        <v>19</v>
      </c>
      <c r="I17730" t="s">
        <v>19</v>
      </c>
      <c r="J17730" t="s">
        <v>14121</v>
      </c>
      <c r="K17730">
        <v>1233779</v>
      </c>
      <c r="L17730" t="s">
        <v>23</v>
      </c>
      <c r="M17730">
        <v>0</v>
      </c>
      <c r="N17730">
        <v>2</v>
      </c>
      <c r="O17730">
        <v>0</v>
      </c>
      <c r="P17730">
        <v>1</v>
      </c>
      <c r="Q17730">
        <v>0</v>
      </c>
      <c r="S17730" t="str">
        <f t="shared" si="552"/>
        <v>G-PT106900</v>
      </c>
      <c r="T17730" t="str">
        <f t="shared" si="553"/>
        <v>I-Francis</v>
      </c>
    </row>
    <row r="17731" spans="1:20" x14ac:dyDescent="0.3">
      <c r="A17731" t="s">
        <v>14123</v>
      </c>
      <c r="B17731" t="s">
        <v>443</v>
      </c>
      <c r="C17731" t="s">
        <v>26777</v>
      </c>
      <c r="D17731" t="s">
        <v>18878</v>
      </c>
      <c r="E17731" s="1">
        <v>40655</v>
      </c>
      <c r="F17731" t="s">
        <v>5088</v>
      </c>
      <c r="G17731" t="s">
        <v>443</v>
      </c>
      <c r="H17731" t="s">
        <v>373</v>
      </c>
      <c r="I17731" t="s">
        <v>373</v>
      </c>
      <c r="J17731" t="s">
        <v>14125</v>
      </c>
      <c r="K17731">
        <v>25737</v>
      </c>
      <c r="L17731" t="s">
        <v>23</v>
      </c>
      <c r="M17731">
        <v>38479</v>
      </c>
      <c r="N17731">
        <v>3</v>
      </c>
      <c r="O17731">
        <v>1</v>
      </c>
      <c r="P17731">
        <v>0</v>
      </c>
      <c r="Q17731">
        <v>0</v>
      </c>
      <c r="S17731" t="str">
        <f t="shared" ref="S17731:S17794" si="554">CONCATENATE("G-",A17731)</f>
        <v>G-PT106902</v>
      </c>
      <c r="T17731" t="str">
        <f t="shared" ref="T17731:T17794" si="555">CONCATENATE("I-",B17731)</f>
        <v>I-Cifu</v>
      </c>
    </row>
    <row r="17732" spans="1:20" x14ac:dyDescent="0.3">
      <c r="A17732" t="s">
        <v>14123</v>
      </c>
      <c r="B17732" t="s">
        <v>14124</v>
      </c>
      <c r="C17732" t="s">
        <v>26777</v>
      </c>
      <c r="D17732" t="s">
        <v>26778</v>
      </c>
      <c r="E17732" s="1">
        <v>40655</v>
      </c>
      <c r="F17732" t="s">
        <v>5088</v>
      </c>
      <c r="G17732" t="s">
        <v>443</v>
      </c>
      <c r="H17732" t="s">
        <v>373</v>
      </c>
      <c r="I17732" t="s">
        <v>458</v>
      </c>
      <c r="J17732" t="s">
        <v>14125</v>
      </c>
      <c r="K17732">
        <v>25737</v>
      </c>
      <c r="L17732" t="s">
        <v>23</v>
      </c>
      <c r="M17732">
        <v>38479</v>
      </c>
      <c r="N17732">
        <v>3</v>
      </c>
      <c r="O17732">
        <v>1</v>
      </c>
      <c r="P17732">
        <v>0</v>
      </c>
      <c r="Q17732">
        <v>0</v>
      </c>
      <c r="S17732" t="str">
        <f t="shared" si="554"/>
        <v>G-PT106902</v>
      </c>
      <c r="T17732" t="str">
        <f t="shared" si="555"/>
        <v>I-Research Nurse (TBA)</v>
      </c>
    </row>
    <row r="17733" spans="1:20" x14ac:dyDescent="0.3">
      <c r="A17733" t="s">
        <v>14123</v>
      </c>
      <c r="B17733" t="s">
        <v>445</v>
      </c>
      <c r="C17733" t="s">
        <v>26777</v>
      </c>
      <c r="D17733" t="s">
        <v>18887</v>
      </c>
      <c r="E17733" s="1">
        <v>40655</v>
      </c>
      <c r="F17733" t="s">
        <v>5088</v>
      </c>
      <c r="G17733" t="s">
        <v>443</v>
      </c>
      <c r="H17733" t="s">
        <v>373</v>
      </c>
      <c r="I17733" t="s">
        <v>14126</v>
      </c>
      <c r="J17733" t="s">
        <v>14125</v>
      </c>
      <c r="K17733">
        <v>25737</v>
      </c>
      <c r="L17733" t="s">
        <v>23</v>
      </c>
      <c r="M17733">
        <v>38479</v>
      </c>
      <c r="N17733">
        <v>3</v>
      </c>
      <c r="O17733">
        <v>1</v>
      </c>
      <c r="P17733">
        <v>0</v>
      </c>
      <c r="Q17733">
        <v>0</v>
      </c>
      <c r="S17733" t="str">
        <f t="shared" si="554"/>
        <v>G-PT106902</v>
      </c>
      <c r="T17733" t="str">
        <f t="shared" si="555"/>
        <v>I-Walker</v>
      </c>
    </row>
    <row r="17734" spans="1:20" x14ac:dyDescent="0.3">
      <c r="A17734" t="s">
        <v>14127</v>
      </c>
      <c r="B17734" t="s">
        <v>406</v>
      </c>
      <c r="C17734" t="s">
        <v>26779</v>
      </c>
      <c r="D17734" t="s">
        <v>18857</v>
      </c>
      <c r="E17734" s="1">
        <v>40665</v>
      </c>
      <c r="F17734" t="s">
        <v>1865</v>
      </c>
      <c r="G17734" t="s">
        <v>406</v>
      </c>
      <c r="H17734" t="s">
        <v>237</v>
      </c>
      <c r="I17734" t="s">
        <v>237</v>
      </c>
      <c r="J17734" t="s">
        <v>14128</v>
      </c>
      <c r="K17734">
        <v>499995</v>
      </c>
      <c r="L17734" t="s">
        <v>23</v>
      </c>
      <c r="M17734">
        <v>0</v>
      </c>
      <c r="N17734">
        <v>3</v>
      </c>
      <c r="O17734">
        <v>0</v>
      </c>
      <c r="P17734">
        <v>0</v>
      </c>
      <c r="Q17734">
        <v>0</v>
      </c>
      <c r="S17734" t="str">
        <f t="shared" si="554"/>
        <v>G-PT106903</v>
      </c>
      <c r="T17734" t="str">
        <f t="shared" si="555"/>
        <v>I-Grider</v>
      </c>
    </row>
    <row r="17735" spans="1:20" x14ac:dyDescent="0.3">
      <c r="A17735" t="s">
        <v>14127</v>
      </c>
      <c r="B17735" t="s">
        <v>275</v>
      </c>
      <c r="C17735" t="s">
        <v>26779</v>
      </c>
      <c r="D17735" t="s">
        <v>18786</v>
      </c>
      <c r="E17735" s="1">
        <v>40665</v>
      </c>
      <c r="F17735" t="s">
        <v>1865</v>
      </c>
      <c r="G17735" t="s">
        <v>406</v>
      </c>
      <c r="H17735" t="s">
        <v>237</v>
      </c>
      <c r="I17735" t="s">
        <v>237</v>
      </c>
      <c r="J17735" t="s">
        <v>14128</v>
      </c>
      <c r="K17735">
        <v>499995</v>
      </c>
      <c r="L17735" t="s">
        <v>23</v>
      </c>
      <c r="M17735">
        <v>0</v>
      </c>
      <c r="N17735">
        <v>3</v>
      </c>
      <c r="O17735">
        <v>0</v>
      </c>
      <c r="P17735">
        <v>0</v>
      </c>
      <c r="Q17735">
        <v>0</v>
      </c>
      <c r="S17735" t="str">
        <f t="shared" si="554"/>
        <v>G-PT106903</v>
      </c>
      <c r="T17735" t="str">
        <f t="shared" si="555"/>
        <v>I-Lyall</v>
      </c>
    </row>
    <row r="17736" spans="1:20" x14ac:dyDescent="0.3">
      <c r="A17736" t="s">
        <v>14127</v>
      </c>
      <c r="B17736" t="s">
        <v>278</v>
      </c>
      <c r="C17736" t="s">
        <v>26779</v>
      </c>
      <c r="D17736" t="s">
        <v>18788</v>
      </c>
      <c r="E17736" s="1">
        <v>40665</v>
      </c>
      <c r="F17736" t="s">
        <v>1865</v>
      </c>
      <c r="G17736" t="s">
        <v>406</v>
      </c>
      <c r="H17736" t="s">
        <v>237</v>
      </c>
      <c r="I17736" t="s">
        <v>237</v>
      </c>
      <c r="J17736" t="s">
        <v>14128</v>
      </c>
      <c r="K17736">
        <v>499995</v>
      </c>
      <c r="L17736" t="s">
        <v>23</v>
      </c>
      <c r="M17736">
        <v>0</v>
      </c>
      <c r="N17736">
        <v>3</v>
      </c>
      <c r="O17736">
        <v>0</v>
      </c>
      <c r="P17736">
        <v>0</v>
      </c>
      <c r="Q17736">
        <v>0</v>
      </c>
      <c r="S17736" t="str">
        <f t="shared" si="554"/>
        <v>G-PT106903</v>
      </c>
      <c r="T17736" t="str">
        <f t="shared" si="555"/>
        <v>I-Mummalaneni</v>
      </c>
    </row>
    <row r="17737" spans="1:20" x14ac:dyDescent="0.3">
      <c r="A17737" t="s">
        <v>14129</v>
      </c>
      <c r="B17737" t="s">
        <v>806</v>
      </c>
      <c r="C17737" t="s">
        <v>26780</v>
      </c>
      <c r="D17737" t="s">
        <v>19108</v>
      </c>
      <c r="E17737" s="1">
        <v>40661</v>
      </c>
      <c r="F17737" t="s">
        <v>1014</v>
      </c>
      <c r="G17737" t="s">
        <v>806</v>
      </c>
      <c r="H17737" t="s">
        <v>29</v>
      </c>
      <c r="I17737" t="s">
        <v>29</v>
      </c>
      <c r="J17737" t="s">
        <v>14130</v>
      </c>
      <c r="K17737">
        <v>96170</v>
      </c>
      <c r="L17737" t="s">
        <v>23</v>
      </c>
      <c r="M17737">
        <v>0</v>
      </c>
      <c r="N17737">
        <v>2</v>
      </c>
      <c r="O17737">
        <v>0</v>
      </c>
      <c r="P17737">
        <v>0</v>
      </c>
      <c r="Q17737">
        <v>0</v>
      </c>
      <c r="S17737" t="str">
        <f t="shared" si="554"/>
        <v>G-PT106904</v>
      </c>
      <c r="T17737" t="str">
        <f t="shared" si="555"/>
        <v>I-Dupree</v>
      </c>
    </row>
    <row r="17738" spans="1:20" x14ac:dyDescent="0.3">
      <c r="A17738" t="s">
        <v>14129</v>
      </c>
      <c r="B17738" t="s">
        <v>1016</v>
      </c>
      <c r="C17738" t="s">
        <v>26780</v>
      </c>
      <c r="D17738" t="s">
        <v>19234</v>
      </c>
      <c r="E17738" s="1">
        <v>40661</v>
      </c>
      <c r="F17738" t="s">
        <v>1014</v>
      </c>
      <c r="G17738" t="s">
        <v>806</v>
      </c>
      <c r="H17738" t="s">
        <v>29</v>
      </c>
      <c r="I17738" t="s">
        <v>29</v>
      </c>
      <c r="J17738" t="s">
        <v>14130</v>
      </c>
      <c r="K17738">
        <v>96170</v>
      </c>
      <c r="L17738" t="s">
        <v>23</v>
      </c>
      <c r="M17738">
        <v>0</v>
      </c>
      <c r="N17738">
        <v>2</v>
      </c>
      <c r="O17738">
        <v>0</v>
      </c>
      <c r="P17738">
        <v>0</v>
      </c>
      <c r="Q17738">
        <v>0</v>
      </c>
      <c r="S17738" t="str">
        <f t="shared" si="554"/>
        <v>G-PT106904</v>
      </c>
      <c r="T17738" t="str">
        <f t="shared" si="555"/>
        <v>I-Pomicter</v>
      </c>
    </row>
    <row r="17739" spans="1:20" x14ac:dyDescent="0.3">
      <c r="A17739" t="s">
        <v>14131</v>
      </c>
      <c r="B17739" t="s">
        <v>13310</v>
      </c>
      <c r="C17739" t="s">
        <v>26781</v>
      </c>
      <c r="D17739" t="s">
        <v>26337</v>
      </c>
      <c r="E17739" s="1">
        <v>40667</v>
      </c>
      <c r="F17739" t="s">
        <v>10480</v>
      </c>
      <c r="G17739" t="s">
        <v>1450</v>
      </c>
      <c r="H17739" t="s">
        <v>84</v>
      </c>
      <c r="I17739" t="s">
        <v>84</v>
      </c>
      <c r="J17739" t="s">
        <v>14132</v>
      </c>
      <c r="K17739">
        <v>726778</v>
      </c>
      <c r="L17739" t="s">
        <v>23</v>
      </c>
      <c r="M17739">
        <v>726778</v>
      </c>
      <c r="N17739">
        <v>3</v>
      </c>
      <c r="O17739">
        <v>1</v>
      </c>
      <c r="P17739">
        <v>0</v>
      </c>
      <c r="Q17739">
        <v>0</v>
      </c>
      <c r="S17739" t="str">
        <f t="shared" si="554"/>
        <v>G-PT106906</v>
      </c>
      <c r="T17739" t="str">
        <f t="shared" si="555"/>
        <v>I-Good</v>
      </c>
    </row>
    <row r="17740" spans="1:20" x14ac:dyDescent="0.3">
      <c r="A17740" t="s">
        <v>14131</v>
      </c>
      <c r="B17740" t="s">
        <v>1450</v>
      </c>
      <c r="C17740" t="s">
        <v>26781</v>
      </c>
      <c r="D17740" t="s">
        <v>19505</v>
      </c>
      <c r="E17740" s="1">
        <v>40667</v>
      </c>
      <c r="F17740" t="s">
        <v>10480</v>
      </c>
      <c r="G17740" t="s">
        <v>1450</v>
      </c>
      <c r="H17740" t="s">
        <v>84</v>
      </c>
      <c r="I17740" t="s">
        <v>84</v>
      </c>
      <c r="J17740" t="s">
        <v>14132</v>
      </c>
      <c r="K17740">
        <v>726778</v>
      </c>
      <c r="L17740" t="s">
        <v>23</v>
      </c>
      <c r="M17740">
        <v>726778</v>
      </c>
      <c r="N17740">
        <v>3</v>
      </c>
      <c r="O17740">
        <v>1</v>
      </c>
      <c r="P17740">
        <v>0</v>
      </c>
      <c r="Q17740">
        <v>0</v>
      </c>
      <c r="S17740" t="str">
        <f t="shared" si="554"/>
        <v>G-PT106906</v>
      </c>
      <c r="T17740" t="str">
        <f t="shared" si="555"/>
        <v>I-Pandurangi</v>
      </c>
    </row>
    <row r="17741" spans="1:20" x14ac:dyDescent="0.3">
      <c r="A17741" t="s">
        <v>14131</v>
      </c>
      <c r="B17741" t="s">
        <v>4459</v>
      </c>
      <c r="C17741" t="s">
        <v>26781</v>
      </c>
      <c r="D17741" t="s">
        <v>21333</v>
      </c>
      <c r="E17741" s="1">
        <v>40667</v>
      </c>
      <c r="F17741" t="s">
        <v>10480</v>
      </c>
      <c r="G17741" t="s">
        <v>1450</v>
      </c>
      <c r="H17741" t="s">
        <v>84</v>
      </c>
      <c r="I17741" t="s">
        <v>84</v>
      </c>
      <c r="J17741" t="s">
        <v>14132</v>
      </c>
      <c r="K17741">
        <v>726778</v>
      </c>
      <c r="L17741" t="s">
        <v>23</v>
      </c>
      <c r="M17741">
        <v>726778</v>
      </c>
      <c r="N17741">
        <v>3</v>
      </c>
      <c r="O17741">
        <v>1</v>
      </c>
      <c r="P17741">
        <v>0</v>
      </c>
      <c r="Q17741">
        <v>0</v>
      </c>
      <c r="S17741" t="str">
        <f t="shared" si="554"/>
        <v>G-PT106906</v>
      </c>
      <c r="T17741" t="str">
        <f t="shared" si="555"/>
        <v>I-Vernon</v>
      </c>
    </row>
    <row r="17742" spans="1:20" x14ac:dyDescent="0.3">
      <c r="A17742" t="s">
        <v>14133</v>
      </c>
      <c r="B17742" t="s">
        <v>729</v>
      </c>
      <c r="C17742" t="s">
        <v>26782</v>
      </c>
      <c r="D17742" t="s">
        <v>19048</v>
      </c>
      <c r="E17742" s="1">
        <v>40665</v>
      </c>
      <c r="F17742" t="s">
        <v>1060</v>
      </c>
      <c r="G17742" t="s">
        <v>1062</v>
      </c>
      <c r="H17742" t="s">
        <v>64</v>
      </c>
      <c r="I17742" t="s">
        <v>64</v>
      </c>
      <c r="J17742" t="s">
        <v>14134</v>
      </c>
      <c r="K17742">
        <v>164286</v>
      </c>
      <c r="L17742" t="s">
        <v>23</v>
      </c>
      <c r="M17742">
        <v>0</v>
      </c>
      <c r="N17742">
        <v>2</v>
      </c>
      <c r="O17742">
        <v>0</v>
      </c>
      <c r="P17742">
        <v>0</v>
      </c>
      <c r="Q17742">
        <v>0</v>
      </c>
      <c r="S17742" t="str">
        <f t="shared" si="554"/>
        <v>G-PT106907</v>
      </c>
      <c r="T17742" t="str">
        <f t="shared" si="555"/>
        <v>I-Beckman</v>
      </c>
    </row>
    <row r="17743" spans="1:20" x14ac:dyDescent="0.3">
      <c r="A17743" t="s">
        <v>14133</v>
      </c>
      <c r="B17743" t="s">
        <v>1062</v>
      </c>
      <c r="C17743" t="s">
        <v>26782</v>
      </c>
      <c r="D17743" t="s">
        <v>19263</v>
      </c>
      <c r="E17743" s="1">
        <v>40665</v>
      </c>
      <c r="F17743" t="s">
        <v>1060</v>
      </c>
      <c r="G17743" t="s">
        <v>1062</v>
      </c>
      <c r="H17743" t="s">
        <v>64</v>
      </c>
      <c r="I17743" t="s">
        <v>64</v>
      </c>
      <c r="J17743" t="s">
        <v>14134</v>
      </c>
      <c r="K17743">
        <v>164286</v>
      </c>
      <c r="L17743" t="s">
        <v>23</v>
      </c>
      <c r="M17743">
        <v>0</v>
      </c>
      <c r="N17743">
        <v>2</v>
      </c>
      <c r="O17743">
        <v>0</v>
      </c>
      <c r="P17743">
        <v>0</v>
      </c>
      <c r="Q17743">
        <v>0</v>
      </c>
      <c r="S17743" t="str">
        <f t="shared" si="554"/>
        <v>G-PT106907</v>
      </c>
      <c r="T17743" t="str">
        <f t="shared" si="555"/>
        <v>I-Gewirtz</v>
      </c>
    </row>
    <row r="17744" spans="1:20" x14ac:dyDescent="0.3">
      <c r="A17744" t="s">
        <v>14135</v>
      </c>
      <c r="B17744" t="s">
        <v>576</v>
      </c>
      <c r="C17744" t="s">
        <v>26783</v>
      </c>
      <c r="D17744" t="s">
        <v>18966</v>
      </c>
      <c r="E17744" s="1">
        <v>40661</v>
      </c>
      <c r="F17744" t="s">
        <v>574</v>
      </c>
      <c r="G17744" t="s">
        <v>576</v>
      </c>
      <c r="H17744" t="s">
        <v>29</v>
      </c>
      <c r="I17744" t="s">
        <v>29</v>
      </c>
      <c r="J17744" t="s">
        <v>14136</v>
      </c>
      <c r="K17744">
        <v>99317</v>
      </c>
      <c r="L17744" t="s">
        <v>23</v>
      </c>
      <c r="M17744">
        <v>0</v>
      </c>
      <c r="N17744">
        <v>3</v>
      </c>
      <c r="O17744">
        <v>0</v>
      </c>
      <c r="P17744">
        <v>0</v>
      </c>
      <c r="Q17744">
        <v>0</v>
      </c>
      <c r="S17744" t="str">
        <f t="shared" si="554"/>
        <v>G-PT106910</v>
      </c>
      <c r="T17744" t="str">
        <f t="shared" si="555"/>
        <v>I-Knapp</v>
      </c>
    </row>
    <row r="17745" spans="1:20" x14ac:dyDescent="0.3">
      <c r="A17745" t="s">
        <v>14135</v>
      </c>
      <c r="B17745" t="s">
        <v>3753</v>
      </c>
      <c r="C17745" t="s">
        <v>26783</v>
      </c>
      <c r="D17745" t="s">
        <v>20915</v>
      </c>
      <c r="E17745" s="1">
        <v>40661</v>
      </c>
      <c r="F17745" t="s">
        <v>574</v>
      </c>
      <c r="G17745" t="s">
        <v>576</v>
      </c>
      <c r="H17745" t="s">
        <v>29</v>
      </c>
      <c r="I17745" t="s">
        <v>29</v>
      </c>
      <c r="J17745" t="s">
        <v>14136</v>
      </c>
      <c r="K17745">
        <v>99317</v>
      </c>
      <c r="L17745" t="s">
        <v>23</v>
      </c>
      <c r="M17745">
        <v>0</v>
      </c>
      <c r="N17745">
        <v>3</v>
      </c>
      <c r="O17745">
        <v>0</v>
      </c>
      <c r="P17745">
        <v>0</v>
      </c>
      <c r="Q17745">
        <v>0</v>
      </c>
      <c r="S17745" t="str">
        <f t="shared" si="554"/>
        <v>G-PT106910</v>
      </c>
      <c r="T17745" t="str">
        <f t="shared" si="555"/>
        <v>I-Masvekar</v>
      </c>
    </row>
    <row r="17746" spans="1:20" x14ac:dyDescent="0.3">
      <c r="A17746" t="s">
        <v>14135</v>
      </c>
      <c r="B17746" t="s">
        <v>1994</v>
      </c>
      <c r="C17746" t="s">
        <v>26783</v>
      </c>
      <c r="D17746" t="s">
        <v>19853</v>
      </c>
      <c r="E17746" s="1">
        <v>40661</v>
      </c>
      <c r="F17746" t="s">
        <v>574</v>
      </c>
      <c r="G17746" t="s">
        <v>576</v>
      </c>
      <c r="H17746" t="s">
        <v>29</v>
      </c>
      <c r="I17746" t="s">
        <v>64</v>
      </c>
      <c r="J17746" t="s">
        <v>14136</v>
      </c>
      <c r="K17746">
        <v>99317</v>
      </c>
      <c r="L17746" t="s">
        <v>23</v>
      </c>
      <c r="M17746">
        <v>0</v>
      </c>
      <c r="N17746">
        <v>3</v>
      </c>
      <c r="O17746">
        <v>0</v>
      </c>
      <c r="P17746">
        <v>0</v>
      </c>
      <c r="Q17746">
        <v>0</v>
      </c>
      <c r="S17746" t="str">
        <f t="shared" si="554"/>
        <v>G-PT106910</v>
      </c>
      <c r="T17746" t="str">
        <f t="shared" si="555"/>
        <v>I-Vo</v>
      </c>
    </row>
    <row r="17747" spans="1:20" x14ac:dyDescent="0.3">
      <c r="A17747" t="s">
        <v>14137</v>
      </c>
      <c r="B17747" t="s">
        <v>738</v>
      </c>
      <c r="C17747" t="s">
        <v>26784</v>
      </c>
      <c r="D17747" t="s">
        <v>19060</v>
      </c>
      <c r="E17747" s="1">
        <v>40661</v>
      </c>
      <c r="F17747" t="s">
        <v>7925</v>
      </c>
      <c r="G17747" t="s">
        <v>738</v>
      </c>
      <c r="H17747" t="s">
        <v>188</v>
      </c>
      <c r="I17747" t="s">
        <v>188</v>
      </c>
      <c r="J17747" t="s">
        <v>14139</v>
      </c>
      <c r="K17747">
        <v>50000</v>
      </c>
      <c r="L17747" t="s">
        <v>23</v>
      </c>
      <c r="M17747">
        <v>25000</v>
      </c>
      <c r="N17747">
        <v>2</v>
      </c>
      <c r="O17747">
        <v>1</v>
      </c>
      <c r="P17747">
        <v>0</v>
      </c>
      <c r="Q17747">
        <v>0</v>
      </c>
      <c r="S17747" t="str">
        <f t="shared" si="554"/>
        <v>G-PT106911</v>
      </c>
      <c r="T17747" t="str">
        <f t="shared" si="555"/>
        <v>I-Dai</v>
      </c>
    </row>
    <row r="17748" spans="1:20" x14ac:dyDescent="0.3">
      <c r="A17748" t="s">
        <v>14137</v>
      </c>
      <c r="B17748" t="s">
        <v>14138</v>
      </c>
      <c r="C17748" t="s">
        <v>26784</v>
      </c>
      <c r="D17748" t="s">
        <v>26785</v>
      </c>
      <c r="E17748" s="1">
        <v>40661</v>
      </c>
      <c r="F17748" t="s">
        <v>7925</v>
      </c>
      <c r="G17748" t="s">
        <v>738</v>
      </c>
      <c r="H17748" t="s">
        <v>188</v>
      </c>
      <c r="I17748" t="s">
        <v>146</v>
      </c>
      <c r="J17748" t="s">
        <v>14139</v>
      </c>
      <c r="K17748">
        <v>50000</v>
      </c>
      <c r="L17748" t="s">
        <v>23</v>
      </c>
      <c r="M17748">
        <v>25000</v>
      </c>
      <c r="N17748">
        <v>2</v>
      </c>
      <c r="O17748">
        <v>1</v>
      </c>
      <c r="P17748">
        <v>0</v>
      </c>
      <c r="Q17748">
        <v>0</v>
      </c>
      <c r="S17748" t="str">
        <f t="shared" si="554"/>
        <v>G-PT106911</v>
      </c>
      <c r="T17748" t="str">
        <f t="shared" si="555"/>
        <v>I-Son</v>
      </c>
    </row>
    <row r="17749" spans="1:20" x14ac:dyDescent="0.3">
      <c r="A17749" t="s">
        <v>14140</v>
      </c>
      <c r="B17749" t="s">
        <v>13601</v>
      </c>
      <c r="C17749" t="s">
        <v>26786</v>
      </c>
      <c r="D17749" t="s">
        <v>26504</v>
      </c>
      <c r="E17749" s="1">
        <v>40675</v>
      </c>
      <c r="F17749" t="s">
        <v>13599</v>
      </c>
      <c r="G17749" t="s">
        <v>13601</v>
      </c>
      <c r="H17749" t="s">
        <v>146</v>
      </c>
      <c r="I17749" t="s">
        <v>146</v>
      </c>
      <c r="J17749" t="s">
        <v>14141</v>
      </c>
      <c r="K17749">
        <v>301436</v>
      </c>
      <c r="L17749" t="s">
        <v>23</v>
      </c>
      <c r="M17749">
        <v>301436</v>
      </c>
      <c r="N17749">
        <v>2</v>
      </c>
      <c r="O17749">
        <v>1</v>
      </c>
      <c r="P17749">
        <v>0</v>
      </c>
      <c r="Q17749">
        <v>0</v>
      </c>
      <c r="S17749" t="str">
        <f t="shared" si="554"/>
        <v>G-PT106913</v>
      </c>
      <c r="T17749" t="str">
        <f t="shared" si="555"/>
        <v>I-Bickston</v>
      </c>
    </row>
    <row r="17750" spans="1:20" x14ac:dyDescent="0.3">
      <c r="A17750" t="s">
        <v>14140</v>
      </c>
      <c r="B17750" t="s">
        <v>11993</v>
      </c>
      <c r="C17750" t="s">
        <v>26786</v>
      </c>
      <c r="D17750" t="s">
        <v>25591</v>
      </c>
      <c r="E17750" s="1">
        <v>40675</v>
      </c>
      <c r="F17750" t="s">
        <v>13599</v>
      </c>
      <c r="G17750" t="s">
        <v>13601</v>
      </c>
      <c r="H17750" t="s">
        <v>146</v>
      </c>
      <c r="I17750" t="s">
        <v>57</v>
      </c>
      <c r="J17750" t="s">
        <v>14141</v>
      </c>
      <c r="K17750">
        <v>301436</v>
      </c>
      <c r="L17750" t="s">
        <v>23</v>
      </c>
      <c r="M17750">
        <v>301436</v>
      </c>
      <c r="N17750">
        <v>2</v>
      </c>
      <c r="O17750">
        <v>1</v>
      </c>
      <c r="P17750">
        <v>0</v>
      </c>
      <c r="Q17750">
        <v>0</v>
      </c>
      <c r="S17750" t="str">
        <f t="shared" si="554"/>
        <v>G-PT106913</v>
      </c>
      <c r="T17750" t="str">
        <f t="shared" si="555"/>
        <v>I-Maibauer</v>
      </c>
    </row>
    <row r="17751" spans="1:20" x14ac:dyDescent="0.3">
      <c r="A17751" t="s">
        <v>14142</v>
      </c>
      <c r="B17751" t="s">
        <v>5330</v>
      </c>
      <c r="C17751" t="s">
        <v>26787</v>
      </c>
      <c r="D17751" t="s">
        <v>21853</v>
      </c>
      <c r="E17751" s="1">
        <v>40666</v>
      </c>
      <c r="F17751" t="s">
        <v>6752</v>
      </c>
      <c r="G17751" t="s">
        <v>5330</v>
      </c>
      <c r="H17751" t="s">
        <v>57</v>
      </c>
      <c r="I17751" t="s">
        <v>57</v>
      </c>
      <c r="J17751" t="s">
        <v>14143</v>
      </c>
      <c r="K17751">
        <v>80306</v>
      </c>
      <c r="L17751" t="s">
        <v>23</v>
      </c>
      <c r="M17751">
        <v>80306</v>
      </c>
      <c r="N17751">
        <v>1</v>
      </c>
      <c r="O17751">
        <v>1</v>
      </c>
      <c r="P17751">
        <v>0</v>
      </c>
      <c r="Q17751">
        <v>0</v>
      </c>
      <c r="S17751" t="str">
        <f t="shared" si="554"/>
        <v>G-PT106915</v>
      </c>
      <c r="T17751" t="str">
        <f t="shared" si="555"/>
        <v>I-Luketic</v>
      </c>
    </row>
    <row r="17752" spans="1:20" x14ac:dyDescent="0.3">
      <c r="A17752" t="s">
        <v>14144</v>
      </c>
      <c r="B17752" t="s">
        <v>11817</v>
      </c>
      <c r="C17752" t="s">
        <v>26788</v>
      </c>
      <c r="D17752" t="s">
        <v>25496</v>
      </c>
      <c r="E17752" s="1">
        <v>40672</v>
      </c>
      <c r="F17752" t="s">
        <v>11815</v>
      </c>
      <c r="G17752" t="s">
        <v>11817</v>
      </c>
      <c r="H17752" t="s">
        <v>386</v>
      </c>
      <c r="I17752" t="s">
        <v>386</v>
      </c>
      <c r="J17752" t="s">
        <v>11818</v>
      </c>
      <c r="K17752">
        <v>9712</v>
      </c>
      <c r="L17752" t="s">
        <v>23</v>
      </c>
      <c r="M17752">
        <v>9712</v>
      </c>
      <c r="N17752">
        <v>3</v>
      </c>
      <c r="O17752">
        <v>1</v>
      </c>
      <c r="P17752">
        <v>0</v>
      </c>
      <c r="Q17752">
        <v>0</v>
      </c>
      <c r="S17752" t="str">
        <f t="shared" si="554"/>
        <v>G-PT106921</v>
      </c>
      <c r="T17752" t="str">
        <f t="shared" si="555"/>
        <v>I-Arrowood</v>
      </c>
    </row>
    <row r="17753" spans="1:20" x14ac:dyDescent="0.3">
      <c r="A17753" t="s">
        <v>14144</v>
      </c>
      <c r="B17753" t="s">
        <v>8467</v>
      </c>
      <c r="C17753" t="s">
        <v>26788</v>
      </c>
      <c r="D17753" t="s">
        <v>23608</v>
      </c>
      <c r="E17753" s="1">
        <v>40672</v>
      </c>
      <c r="F17753" t="s">
        <v>11815</v>
      </c>
      <c r="G17753" t="s">
        <v>11817</v>
      </c>
      <c r="H17753" t="s">
        <v>386</v>
      </c>
      <c r="I17753" t="s">
        <v>386</v>
      </c>
      <c r="J17753" t="s">
        <v>11818</v>
      </c>
      <c r="K17753">
        <v>9712</v>
      </c>
      <c r="L17753" t="s">
        <v>23</v>
      </c>
      <c r="M17753">
        <v>9712</v>
      </c>
      <c r="N17753">
        <v>3</v>
      </c>
      <c r="O17753">
        <v>1</v>
      </c>
      <c r="P17753">
        <v>0</v>
      </c>
      <c r="Q17753">
        <v>0</v>
      </c>
      <c r="S17753" t="str">
        <f t="shared" si="554"/>
        <v>G-PT106921</v>
      </c>
      <c r="T17753" t="str">
        <f t="shared" si="555"/>
        <v>I-Dziekonski</v>
      </c>
    </row>
    <row r="17754" spans="1:20" x14ac:dyDescent="0.3">
      <c r="A17754" t="s">
        <v>14144</v>
      </c>
      <c r="B17754" t="s">
        <v>10532</v>
      </c>
      <c r="C17754" t="s">
        <v>26788</v>
      </c>
      <c r="D17754" t="s">
        <v>24800</v>
      </c>
      <c r="E17754" s="1">
        <v>40672</v>
      </c>
      <c r="F17754" t="s">
        <v>11815</v>
      </c>
      <c r="G17754" t="s">
        <v>11817</v>
      </c>
      <c r="H17754" t="s">
        <v>386</v>
      </c>
      <c r="I17754" t="s">
        <v>594</v>
      </c>
      <c r="J17754" t="s">
        <v>11818</v>
      </c>
      <c r="K17754">
        <v>9712</v>
      </c>
      <c r="L17754" t="s">
        <v>23</v>
      </c>
      <c r="M17754">
        <v>9712</v>
      </c>
      <c r="N17754">
        <v>3</v>
      </c>
      <c r="O17754">
        <v>1</v>
      </c>
      <c r="P17754">
        <v>0</v>
      </c>
      <c r="Q17754">
        <v>0</v>
      </c>
      <c r="S17754" t="str">
        <f t="shared" si="554"/>
        <v>G-PT106921</v>
      </c>
      <c r="T17754" t="str">
        <f t="shared" si="555"/>
        <v>I-Spillman</v>
      </c>
    </row>
    <row r="17755" spans="1:20" x14ac:dyDescent="0.3">
      <c r="A17755" t="s">
        <v>14145</v>
      </c>
      <c r="B17755" t="s">
        <v>1245</v>
      </c>
      <c r="C17755" t="s">
        <v>26789</v>
      </c>
      <c r="D17755" t="s">
        <v>19379</v>
      </c>
      <c r="E17755" s="1">
        <v>40675</v>
      </c>
      <c r="F17755" t="s">
        <v>2465</v>
      </c>
      <c r="G17755" t="s">
        <v>2331</v>
      </c>
      <c r="H17755" t="s">
        <v>247</v>
      </c>
      <c r="I17755" t="s">
        <v>247</v>
      </c>
      <c r="J17755" t="s">
        <v>14146</v>
      </c>
      <c r="K17755">
        <v>272751</v>
      </c>
      <c r="L17755" t="s">
        <v>23</v>
      </c>
      <c r="M17755">
        <v>0</v>
      </c>
      <c r="N17755">
        <v>2</v>
      </c>
      <c r="O17755">
        <v>0</v>
      </c>
      <c r="P17755">
        <v>0</v>
      </c>
      <c r="Q17755">
        <v>0</v>
      </c>
      <c r="S17755" t="str">
        <f t="shared" si="554"/>
        <v>G-PT106929</v>
      </c>
      <c r="T17755" t="str">
        <f t="shared" si="555"/>
        <v>I-Anderson</v>
      </c>
    </row>
    <row r="17756" spans="1:20" x14ac:dyDescent="0.3">
      <c r="A17756" t="s">
        <v>14145</v>
      </c>
      <c r="B17756" t="s">
        <v>2331</v>
      </c>
      <c r="C17756" t="s">
        <v>26789</v>
      </c>
      <c r="D17756" t="s">
        <v>20069</v>
      </c>
      <c r="E17756" s="1">
        <v>40675</v>
      </c>
      <c r="F17756" t="s">
        <v>2465</v>
      </c>
      <c r="G17756" t="s">
        <v>2331</v>
      </c>
      <c r="H17756" t="s">
        <v>247</v>
      </c>
      <c r="I17756" t="s">
        <v>247</v>
      </c>
      <c r="J17756" t="s">
        <v>14146</v>
      </c>
      <c r="K17756">
        <v>272751</v>
      </c>
      <c r="L17756" t="s">
        <v>23</v>
      </c>
      <c r="M17756">
        <v>0</v>
      </c>
      <c r="N17756">
        <v>2</v>
      </c>
      <c r="O17756">
        <v>0</v>
      </c>
      <c r="P17756">
        <v>0</v>
      </c>
      <c r="Q17756">
        <v>0</v>
      </c>
      <c r="S17756" t="str">
        <f t="shared" si="554"/>
        <v>G-PT106929</v>
      </c>
      <c r="T17756" t="str">
        <f t="shared" si="555"/>
        <v>I-Lapane</v>
      </c>
    </row>
    <row r="17757" spans="1:20" x14ac:dyDescent="0.3">
      <c r="A17757" t="s">
        <v>14147</v>
      </c>
      <c r="B17757" t="s">
        <v>243</v>
      </c>
      <c r="C17757" t="s">
        <v>26790</v>
      </c>
      <c r="D17757" t="s">
        <v>18764</v>
      </c>
      <c r="E17757" s="1">
        <v>40674</v>
      </c>
      <c r="F17757" t="s">
        <v>3317</v>
      </c>
      <c r="G17757" t="s">
        <v>243</v>
      </c>
      <c r="H17757" t="s">
        <v>64</v>
      </c>
      <c r="I17757" t="s">
        <v>64</v>
      </c>
      <c r="J17757" t="s">
        <v>14148</v>
      </c>
      <c r="K17757">
        <v>89050</v>
      </c>
      <c r="L17757" t="s">
        <v>23</v>
      </c>
      <c r="M17757">
        <v>0</v>
      </c>
      <c r="N17757">
        <v>3</v>
      </c>
      <c r="O17757">
        <v>0</v>
      </c>
      <c r="P17757">
        <v>0</v>
      </c>
      <c r="Q17757">
        <v>0</v>
      </c>
      <c r="S17757" t="str">
        <f t="shared" si="554"/>
        <v>G-PT106931</v>
      </c>
      <c r="T17757" t="str">
        <f t="shared" si="555"/>
        <v>I-Damaj</v>
      </c>
    </row>
    <row r="17758" spans="1:20" x14ac:dyDescent="0.3">
      <c r="A17758" t="s">
        <v>14147</v>
      </c>
      <c r="B17758" t="s">
        <v>1845</v>
      </c>
      <c r="C17758" t="s">
        <v>26790</v>
      </c>
      <c r="D17758" t="s">
        <v>21579</v>
      </c>
      <c r="E17758" s="1">
        <v>40674</v>
      </c>
      <c r="F17758" t="s">
        <v>3317</v>
      </c>
      <c r="G17758" t="s">
        <v>243</v>
      </c>
      <c r="H17758" t="s">
        <v>64</v>
      </c>
      <c r="I17758" t="s">
        <v>64</v>
      </c>
      <c r="J17758" t="s">
        <v>14148</v>
      </c>
      <c r="K17758">
        <v>89050</v>
      </c>
      <c r="L17758" t="s">
        <v>23</v>
      </c>
      <c r="M17758">
        <v>0</v>
      </c>
      <c r="N17758">
        <v>3</v>
      </c>
      <c r="O17758">
        <v>0</v>
      </c>
      <c r="P17758">
        <v>0</v>
      </c>
      <c r="Q17758">
        <v>0</v>
      </c>
      <c r="S17758" t="str">
        <f t="shared" si="554"/>
        <v>G-PT106931</v>
      </c>
      <c r="T17758" t="str">
        <f t="shared" si="555"/>
        <v>I-Lab Specialist</v>
      </c>
    </row>
    <row r="17759" spans="1:20" x14ac:dyDescent="0.3">
      <c r="A17759" t="s">
        <v>14147</v>
      </c>
      <c r="B17759" t="s">
        <v>1684</v>
      </c>
      <c r="C17759" t="s">
        <v>26790</v>
      </c>
      <c r="D17759" t="s">
        <v>19647</v>
      </c>
      <c r="E17759" s="1">
        <v>40674</v>
      </c>
      <c r="F17759" t="s">
        <v>3317</v>
      </c>
      <c r="G17759" t="s">
        <v>243</v>
      </c>
      <c r="H17759" t="s">
        <v>64</v>
      </c>
      <c r="I17759" t="s">
        <v>64</v>
      </c>
      <c r="J17759" t="s">
        <v>14148</v>
      </c>
      <c r="K17759">
        <v>89050</v>
      </c>
      <c r="L17759" t="s">
        <v>23</v>
      </c>
      <c r="M17759">
        <v>0</v>
      </c>
      <c r="N17759">
        <v>3</v>
      </c>
      <c r="O17759">
        <v>0</v>
      </c>
      <c r="P17759">
        <v>0</v>
      </c>
      <c r="Q17759">
        <v>0</v>
      </c>
      <c r="S17759" t="str">
        <f t="shared" si="554"/>
        <v>G-PT106931</v>
      </c>
      <c r="T17759" t="str">
        <f t="shared" si="555"/>
        <v>I-Lab Technician</v>
      </c>
    </row>
    <row r="17760" spans="1:20" x14ac:dyDescent="0.3">
      <c r="A17760" t="s">
        <v>14149</v>
      </c>
      <c r="B17760" t="s">
        <v>227</v>
      </c>
      <c r="C17760" t="s">
        <v>26791</v>
      </c>
      <c r="D17760" t="s">
        <v>18748</v>
      </c>
      <c r="E17760" s="1">
        <v>40674</v>
      </c>
      <c r="F17760" t="s">
        <v>1600</v>
      </c>
      <c r="G17760" t="s">
        <v>227</v>
      </c>
      <c r="H17760" t="s">
        <v>150</v>
      </c>
      <c r="I17760" t="s">
        <v>150</v>
      </c>
      <c r="J17760" t="s">
        <v>14150</v>
      </c>
      <c r="K17760">
        <v>619214</v>
      </c>
      <c r="L17760" t="s">
        <v>23</v>
      </c>
      <c r="M17760">
        <v>0</v>
      </c>
      <c r="N17760">
        <v>1</v>
      </c>
      <c r="O17760">
        <v>0</v>
      </c>
      <c r="P17760">
        <v>0</v>
      </c>
      <c r="Q17760">
        <v>0</v>
      </c>
      <c r="S17760" t="str">
        <f t="shared" si="554"/>
        <v>G-PT106932</v>
      </c>
      <c r="T17760" t="str">
        <f t="shared" si="555"/>
        <v>I-Fisher</v>
      </c>
    </row>
    <row r="17761" spans="1:20" x14ac:dyDescent="0.3">
      <c r="A17761" t="s">
        <v>14151</v>
      </c>
      <c r="B17761" t="s">
        <v>3973</v>
      </c>
      <c r="C17761" t="s">
        <v>26792</v>
      </c>
      <c r="D17761" t="s">
        <v>21034</v>
      </c>
      <c r="E17761" s="1">
        <v>40675</v>
      </c>
      <c r="F17761" t="s">
        <v>3971</v>
      </c>
      <c r="G17761" t="s">
        <v>3973</v>
      </c>
      <c r="H17761" t="s">
        <v>846</v>
      </c>
      <c r="I17761" t="s">
        <v>84</v>
      </c>
      <c r="J17761" t="s">
        <v>14152</v>
      </c>
      <c r="K17761">
        <v>487763</v>
      </c>
      <c r="L17761" t="s">
        <v>23</v>
      </c>
      <c r="M17761">
        <v>0</v>
      </c>
      <c r="N17761">
        <v>2</v>
      </c>
      <c r="O17761">
        <v>0</v>
      </c>
      <c r="P17761">
        <v>0</v>
      </c>
      <c r="Q17761">
        <v>0</v>
      </c>
      <c r="S17761" t="str">
        <f t="shared" si="554"/>
        <v>G-PT106933</v>
      </c>
      <c r="T17761" t="str">
        <f t="shared" si="555"/>
        <v>I-Amstadter</v>
      </c>
    </row>
    <row r="17762" spans="1:20" x14ac:dyDescent="0.3">
      <c r="A17762" t="s">
        <v>14151</v>
      </c>
      <c r="B17762" t="s">
        <v>1289</v>
      </c>
      <c r="C17762" t="s">
        <v>26792</v>
      </c>
      <c r="D17762" t="s">
        <v>19408</v>
      </c>
      <c r="E17762" s="1">
        <v>40675</v>
      </c>
      <c r="F17762" t="s">
        <v>3971</v>
      </c>
      <c r="G17762" t="s">
        <v>3973</v>
      </c>
      <c r="H17762" t="s">
        <v>846</v>
      </c>
      <c r="I17762" t="s">
        <v>84</v>
      </c>
      <c r="J17762" t="s">
        <v>14152</v>
      </c>
      <c r="K17762">
        <v>487763</v>
      </c>
      <c r="L17762" t="s">
        <v>23</v>
      </c>
      <c r="M17762">
        <v>0</v>
      </c>
      <c r="N17762">
        <v>2</v>
      </c>
      <c r="O17762">
        <v>0</v>
      </c>
      <c r="P17762">
        <v>0</v>
      </c>
      <c r="Q17762">
        <v>0</v>
      </c>
      <c r="S17762" t="str">
        <f t="shared" si="554"/>
        <v>G-PT106933</v>
      </c>
      <c r="T17762" t="str">
        <f t="shared" si="555"/>
        <v>I-Vladimirov</v>
      </c>
    </row>
    <row r="17763" spans="1:20" x14ac:dyDescent="0.3">
      <c r="A17763" t="s">
        <v>14153</v>
      </c>
      <c r="B17763" t="s">
        <v>1005</v>
      </c>
      <c r="C17763" t="s">
        <v>26793</v>
      </c>
      <c r="D17763" t="s">
        <v>19226</v>
      </c>
      <c r="E17763" s="1">
        <v>40676</v>
      </c>
      <c r="F17763" t="s">
        <v>1373</v>
      </c>
      <c r="G17763" t="s">
        <v>1005</v>
      </c>
      <c r="H17763" t="s">
        <v>21</v>
      </c>
      <c r="I17763" t="s">
        <v>836</v>
      </c>
      <c r="J17763" t="s">
        <v>14154</v>
      </c>
      <c r="K17763">
        <v>97819</v>
      </c>
      <c r="L17763" t="s">
        <v>23</v>
      </c>
      <c r="M17763">
        <v>0</v>
      </c>
      <c r="N17763">
        <v>3</v>
      </c>
      <c r="O17763">
        <v>0</v>
      </c>
      <c r="P17763">
        <v>0</v>
      </c>
      <c r="Q17763">
        <v>0</v>
      </c>
      <c r="S17763" t="str">
        <f t="shared" si="554"/>
        <v>G-PT106934</v>
      </c>
      <c r="T17763" t="str">
        <f t="shared" si="555"/>
        <v>I-Buck</v>
      </c>
    </row>
    <row r="17764" spans="1:20" x14ac:dyDescent="0.3">
      <c r="A17764" t="s">
        <v>14153</v>
      </c>
      <c r="B17764" t="s">
        <v>4374</v>
      </c>
      <c r="C17764" t="s">
        <v>26793</v>
      </c>
      <c r="D17764" t="s">
        <v>21282</v>
      </c>
      <c r="E17764" s="1">
        <v>40676</v>
      </c>
      <c r="F17764" t="s">
        <v>1373</v>
      </c>
      <c r="G17764" t="s">
        <v>1005</v>
      </c>
      <c r="H17764" t="s">
        <v>21</v>
      </c>
      <c r="I17764" t="s">
        <v>836</v>
      </c>
      <c r="J17764" t="s">
        <v>14154</v>
      </c>
      <c r="K17764">
        <v>97819</v>
      </c>
      <c r="L17764" t="s">
        <v>23</v>
      </c>
      <c r="M17764">
        <v>0</v>
      </c>
      <c r="N17764">
        <v>3</v>
      </c>
      <c r="O17764">
        <v>0</v>
      </c>
      <c r="P17764">
        <v>0</v>
      </c>
      <c r="Q17764">
        <v>0</v>
      </c>
      <c r="S17764" t="str">
        <f t="shared" si="554"/>
        <v>G-PT106934</v>
      </c>
      <c r="T17764" t="str">
        <f t="shared" si="555"/>
        <v>I-Serrano</v>
      </c>
    </row>
    <row r="17765" spans="1:20" x14ac:dyDescent="0.3">
      <c r="A17765" t="s">
        <v>14153</v>
      </c>
      <c r="B17765" t="s">
        <v>835</v>
      </c>
      <c r="C17765" t="s">
        <v>26793</v>
      </c>
      <c r="D17765" t="s">
        <v>19127</v>
      </c>
      <c r="E17765" s="1">
        <v>40676</v>
      </c>
      <c r="F17765" t="s">
        <v>1373</v>
      </c>
      <c r="G17765" t="s">
        <v>1005</v>
      </c>
      <c r="H17765" t="s">
        <v>21</v>
      </c>
      <c r="I17765" t="s">
        <v>836</v>
      </c>
      <c r="J17765" t="s">
        <v>14154</v>
      </c>
      <c r="K17765">
        <v>97819</v>
      </c>
      <c r="L17765" t="s">
        <v>23</v>
      </c>
      <c r="M17765">
        <v>0</v>
      </c>
      <c r="N17765">
        <v>3</v>
      </c>
      <c r="O17765">
        <v>0</v>
      </c>
      <c r="P17765">
        <v>0</v>
      </c>
      <c r="Q17765">
        <v>0</v>
      </c>
      <c r="S17765" t="str">
        <f t="shared" si="554"/>
        <v>G-PT106934</v>
      </c>
      <c r="T17765" t="str">
        <f t="shared" si="555"/>
        <v>I-Sheth</v>
      </c>
    </row>
    <row r="17766" spans="1:20" x14ac:dyDescent="0.3">
      <c r="A17766" t="s">
        <v>14155</v>
      </c>
      <c r="B17766" t="s">
        <v>3124</v>
      </c>
      <c r="C17766" t="s">
        <v>26794</v>
      </c>
      <c r="D17766" t="s">
        <v>20553</v>
      </c>
      <c r="E17766" s="1">
        <v>40683</v>
      </c>
      <c r="F17766" t="s">
        <v>3980</v>
      </c>
      <c r="G17766" t="s">
        <v>3124</v>
      </c>
      <c r="H17766" t="s">
        <v>182</v>
      </c>
      <c r="I17766" t="s">
        <v>182</v>
      </c>
      <c r="J17766" t="s">
        <v>14156</v>
      </c>
      <c r="K17766">
        <v>37322</v>
      </c>
      <c r="L17766" t="s">
        <v>23</v>
      </c>
      <c r="M17766">
        <v>0</v>
      </c>
      <c r="N17766">
        <v>1</v>
      </c>
      <c r="O17766">
        <v>0</v>
      </c>
      <c r="P17766">
        <v>0</v>
      </c>
      <c r="Q17766">
        <v>0</v>
      </c>
      <c r="S17766" t="str">
        <f t="shared" si="554"/>
        <v>G-PT106936</v>
      </c>
      <c r="T17766" t="str">
        <f t="shared" si="555"/>
        <v>I-Elston-Lafata</v>
      </c>
    </row>
    <row r="17767" spans="1:20" x14ac:dyDescent="0.3">
      <c r="A17767" t="s">
        <v>14157</v>
      </c>
      <c r="B17767" t="s">
        <v>496</v>
      </c>
      <c r="C17767" t="s">
        <v>26795</v>
      </c>
      <c r="D17767" t="s">
        <v>18912</v>
      </c>
      <c r="E17767" s="1">
        <v>40682</v>
      </c>
      <c r="F17767" t="s">
        <v>1227</v>
      </c>
      <c r="G17767" t="s">
        <v>496</v>
      </c>
      <c r="H17767" t="s">
        <v>247</v>
      </c>
      <c r="I17767" t="s">
        <v>247</v>
      </c>
      <c r="J17767" t="s">
        <v>14158</v>
      </c>
      <c r="K17767">
        <v>13090</v>
      </c>
      <c r="L17767" t="s">
        <v>23</v>
      </c>
      <c r="M17767">
        <v>13090</v>
      </c>
      <c r="N17767">
        <v>1</v>
      </c>
      <c r="O17767">
        <v>1</v>
      </c>
      <c r="P17767">
        <v>0</v>
      </c>
      <c r="Q17767">
        <v>0</v>
      </c>
      <c r="S17767" t="str">
        <f t="shared" si="554"/>
        <v>G-PT106937</v>
      </c>
      <c r="T17767" t="str">
        <f t="shared" si="555"/>
        <v>I-Jones</v>
      </c>
    </row>
    <row r="17768" spans="1:20" x14ac:dyDescent="0.3">
      <c r="A17768" t="s">
        <v>14159</v>
      </c>
      <c r="B17768" t="s">
        <v>175</v>
      </c>
      <c r="C17768" t="s">
        <v>26796</v>
      </c>
      <c r="D17768" t="s">
        <v>18721</v>
      </c>
      <c r="E17768" s="1">
        <v>40681</v>
      </c>
      <c r="F17768" t="s">
        <v>958</v>
      </c>
      <c r="G17768" t="s">
        <v>175</v>
      </c>
      <c r="H17768" t="s">
        <v>88</v>
      </c>
      <c r="I17768" t="s">
        <v>88</v>
      </c>
      <c r="J17768" t="s">
        <v>14160</v>
      </c>
      <c r="K17768">
        <v>266567</v>
      </c>
      <c r="L17768" t="s">
        <v>23</v>
      </c>
      <c r="M17768">
        <v>0</v>
      </c>
      <c r="N17768">
        <v>1</v>
      </c>
      <c r="O17768">
        <v>0</v>
      </c>
      <c r="P17768">
        <v>0</v>
      </c>
      <c r="Q17768">
        <v>0</v>
      </c>
      <c r="S17768" t="str">
        <f t="shared" si="554"/>
        <v>G-PT106938</v>
      </c>
      <c r="T17768" t="str">
        <f t="shared" si="555"/>
        <v>I-Gennings</v>
      </c>
    </row>
    <row r="17769" spans="1:20" x14ac:dyDescent="0.3">
      <c r="A17769" t="s">
        <v>14161</v>
      </c>
      <c r="B17769" t="s">
        <v>1964</v>
      </c>
      <c r="C17769" t="s">
        <v>26797</v>
      </c>
      <c r="D17769" t="s">
        <v>19834</v>
      </c>
      <c r="E17769" s="1">
        <v>40683</v>
      </c>
      <c r="F17769" t="s">
        <v>1962</v>
      </c>
      <c r="G17769" t="s">
        <v>1964</v>
      </c>
      <c r="H17769" t="s">
        <v>219</v>
      </c>
      <c r="I17769" t="s">
        <v>219</v>
      </c>
      <c r="J17769" t="s">
        <v>14162</v>
      </c>
      <c r="K17769">
        <v>288018</v>
      </c>
      <c r="L17769" t="s">
        <v>23</v>
      </c>
      <c r="M17769">
        <v>293135</v>
      </c>
      <c r="N17769">
        <v>4</v>
      </c>
      <c r="O17769">
        <v>1</v>
      </c>
      <c r="P17769">
        <v>0</v>
      </c>
      <c r="Q17769">
        <v>0</v>
      </c>
      <c r="S17769" t="str">
        <f t="shared" si="554"/>
        <v>G-PT106941</v>
      </c>
      <c r="T17769" t="str">
        <f t="shared" si="555"/>
        <v>I-Duane</v>
      </c>
    </row>
    <row r="17770" spans="1:20" x14ac:dyDescent="0.3">
      <c r="A17770" t="s">
        <v>14161</v>
      </c>
      <c r="B17770" t="s">
        <v>7348</v>
      </c>
      <c r="C17770" t="s">
        <v>26797</v>
      </c>
      <c r="D17770" t="s">
        <v>23006</v>
      </c>
      <c r="E17770" s="1">
        <v>40683</v>
      </c>
      <c r="F17770" t="s">
        <v>1962</v>
      </c>
      <c r="G17770" t="s">
        <v>1964</v>
      </c>
      <c r="H17770" t="s">
        <v>219</v>
      </c>
      <c r="I17770" t="s">
        <v>219</v>
      </c>
      <c r="J17770" t="s">
        <v>14162</v>
      </c>
      <c r="K17770">
        <v>288018</v>
      </c>
      <c r="L17770" t="s">
        <v>23</v>
      </c>
      <c r="M17770">
        <v>293135</v>
      </c>
      <c r="N17770">
        <v>4</v>
      </c>
      <c r="O17770">
        <v>1</v>
      </c>
      <c r="P17770">
        <v>0</v>
      </c>
      <c r="Q17770">
        <v>0</v>
      </c>
      <c r="S17770" t="str">
        <f t="shared" si="554"/>
        <v>G-PT106941</v>
      </c>
      <c r="T17770" t="str">
        <f t="shared" si="555"/>
        <v>I-Goldberg</v>
      </c>
    </row>
    <row r="17771" spans="1:20" x14ac:dyDescent="0.3">
      <c r="A17771" t="s">
        <v>14161</v>
      </c>
      <c r="B17771" t="s">
        <v>1538</v>
      </c>
      <c r="C17771" t="s">
        <v>26797</v>
      </c>
      <c r="D17771" t="s">
        <v>19555</v>
      </c>
      <c r="E17771" s="1">
        <v>40683</v>
      </c>
      <c r="F17771" t="s">
        <v>1962</v>
      </c>
      <c r="G17771" t="s">
        <v>1964</v>
      </c>
      <c r="H17771" t="s">
        <v>219</v>
      </c>
      <c r="I17771" t="s">
        <v>219</v>
      </c>
      <c r="J17771" t="s">
        <v>14162</v>
      </c>
      <c r="K17771">
        <v>288018</v>
      </c>
      <c r="L17771" t="s">
        <v>23</v>
      </c>
      <c r="M17771">
        <v>293135</v>
      </c>
      <c r="N17771">
        <v>4</v>
      </c>
      <c r="O17771">
        <v>1</v>
      </c>
      <c r="P17771">
        <v>0</v>
      </c>
      <c r="Q17771">
        <v>0</v>
      </c>
      <c r="S17771" t="str">
        <f t="shared" si="554"/>
        <v>G-PT106941</v>
      </c>
      <c r="T17771" t="str">
        <f t="shared" si="555"/>
        <v>I-Han</v>
      </c>
    </row>
    <row r="17772" spans="1:20" x14ac:dyDescent="0.3">
      <c r="A17772" t="s">
        <v>14161</v>
      </c>
      <c r="B17772" t="s">
        <v>14163</v>
      </c>
      <c r="C17772" t="s">
        <v>26797</v>
      </c>
      <c r="D17772" t="s">
        <v>26798</v>
      </c>
      <c r="E17772" s="1">
        <v>40683</v>
      </c>
      <c r="F17772" t="s">
        <v>1962</v>
      </c>
      <c r="G17772" t="s">
        <v>1964</v>
      </c>
      <c r="H17772" t="s">
        <v>219</v>
      </c>
      <c r="I17772" t="s">
        <v>219</v>
      </c>
      <c r="J17772" t="s">
        <v>14162</v>
      </c>
      <c r="K17772">
        <v>288018</v>
      </c>
      <c r="L17772" t="s">
        <v>23</v>
      </c>
      <c r="M17772">
        <v>293135</v>
      </c>
      <c r="N17772">
        <v>4</v>
      </c>
      <c r="O17772">
        <v>1</v>
      </c>
      <c r="P17772">
        <v>0</v>
      </c>
      <c r="Q17772">
        <v>0</v>
      </c>
      <c r="S17772" t="str">
        <f t="shared" si="554"/>
        <v>G-PT106941</v>
      </c>
      <c r="T17772" t="str">
        <f t="shared" si="555"/>
        <v>I-TOB</v>
      </c>
    </row>
    <row r="17773" spans="1:20" x14ac:dyDescent="0.3">
      <c r="A17773" t="s">
        <v>14164</v>
      </c>
      <c r="B17773" t="s">
        <v>13310</v>
      </c>
      <c r="C17773" t="s">
        <v>26799</v>
      </c>
      <c r="D17773" t="s">
        <v>26337</v>
      </c>
      <c r="E17773" s="1">
        <v>40682</v>
      </c>
      <c r="F17773" t="s">
        <v>10480</v>
      </c>
      <c r="G17773" t="s">
        <v>1450</v>
      </c>
      <c r="H17773" t="s">
        <v>84</v>
      </c>
      <c r="I17773" t="s">
        <v>84</v>
      </c>
      <c r="J17773" t="s">
        <v>14165</v>
      </c>
      <c r="K17773">
        <v>258992</v>
      </c>
      <c r="L17773" t="s">
        <v>23</v>
      </c>
      <c r="M17773">
        <v>258992</v>
      </c>
      <c r="N17773">
        <v>2</v>
      </c>
      <c r="O17773">
        <v>1</v>
      </c>
      <c r="P17773">
        <v>0</v>
      </c>
      <c r="Q17773">
        <v>0</v>
      </c>
      <c r="S17773" t="str">
        <f t="shared" si="554"/>
        <v>G-PT106943</v>
      </c>
      <c r="T17773" t="str">
        <f t="shared" si="555"/>
        <v>I-Good</v>
      </c>
    </row>
    <row r="17774" spans="1:20" x14ac:dyDescent="0.3">
      <c r="A17774" t="s">
        <v>14164</v>
      </c>
      <c r="B17774" t="s">
        <v>1450</v>
      </c>
      <c r="C17774" t="s">
        <v>26799</v>
      </c>
      <c r="D17774" t="s">
        <v>19505</v>
      </c>
      <c r="E17774" s="1">
        <v>40682</v>
      </c>
      <c r="F17774" t="s">
        <v>10480</v>
      </c>
      <c r="G17774" t="s">
        <v>1450</v>
      </c>
      <c r="H17774" t="s">
        <v>84</v>
      </c>
      <c r="I17774" t="s">
        <v>84</v>
      </c>
      <c r="J17774" t="s">
        <v>14165</v>
      </c>
      <c r="K17774">
        <v>258992</v>
      </c>
      <c r="L17774" t="s">
        <v>23</v>
      </c>
      <c r="M17774">
        <v>258992</v>
      </c>
      <c r="N17774">
        <v>2</v>
      </c>
      <c r="O17774">
        <v>1</v>
      </c>
      <c r="P17774">
        <v>0</v>
      </c>
      <c r="Q17774">
        <v>0</v>
      </c>
      <c r="S17774" t="str">
        <f t="shared" si="554"/>
        <v>G-PT106943</v>
      </c>
      <c r="T17774" t="str">
        <f t="shared" si="555"/>
        <v>I-Pandurangi</v>
      </c>
    </row>
    <row r="17775" spans="1:20" x14ac:dyDescent="0.3">
      <c r="A17775" t="s">
        <v>14166</v>
      </c>
      <c r="B17775" t="s">
        <v>1256</v>
      </c>
      <c r="C17775" t="s">
        <v>26800</v>
      </c>
      <c r="D17775" t="s">
        <v>19387</v>
      </c>
      <c r="E17775" s="1">
        <v>40687</v>
      </c>
      <c r="F17775" t="s">
        <v>1254</v>
      </c>
      <c r="G17775" t="s">
        <v>1256</v>
      </c>
      <c r="H17775" t="s">
        <v>29</v>
      </c>
      <c r="I17775" t="s">
        <v>29</v>
      </c>
      <c r="J17775" t="s">
        <v>14167</v>
      </c>
      <c r="K17775">
        <v>225000</v>
      </c>
      <c r="L17775" t="s">
        <v>23</v>
      </c>
      <c r="M17775">
        <v>0</v>
      </c>
      <c r="N17775">
        <v>1</v>
      </c>
      <c r="O17775">
        <v>0</v>
      </c>
      <c r="P17775">
        <v>0</v>
      </c>
      <c r="Q17775">
        <v>0</v>
      </c>
      <c r="S17775" t="str">
        <f t="shared" si="554"/>
        <v>G-PT106949</v>
      </c>
      <c r="T17775" t="str">
        <f t="shared" si="555"/>
        <v>I-Fox</v>
      </c>
    </row>
    <row r="17776" spans="1:20" x14ac:dyDescent="0.3">
      <c r="A17776" t="s">
        <v>14168</v>
      </c>
      <c r="B17776" t="s">
        <v>6186</v>
      </c>
      <c r="C17776" t="s">
        <v>26801</v>
      </c>
      <c r="D17776" t="s">
        <v>22385</v>
      </c>
      <c r="E17776" s="1">
        <v>40688</v>
      </c>
      <c r="F17776" t="s">
        <v>3800</v>
      </c>
      <c r="G17776" t="s">
        <v>3802</v>
      </c>
      <c r="H17776" t="s">
        <v>247</v>
      </c>
      <c r="I17776" t="s">
        <v>247</v>
      </c>
      <c r="J17776" t="s">
        <v>14169</v>
      </c>
      <c r="K17776">
        <v>5000</v>
      </c>
      <c r="L17776" t="s">
        <v>23</v>
      </c>
      <c r="M17776">
        <v>0</v>
      </c>
      <c r="N17776">
        <v>2</v>
      </c>
      <c r="O17776">
        <v>0</v>
      </c>
      <c r="P17776">
        <v>0</v>
      </c>
      <c r="Q17776">
        <v>0</v>
      </c>
      <c r="S17776" t="str">
        <f t="shared" si="554"/>
        <v>G-PT106958</v>
      </c>
      <c r="T17776" t="str">
        <f t="shared" si="555"/>
        <v>I-Choi</v>
      </c>
    </row>
    <row r="17777" spans="1:20" x14ac:dyDescent="0.3">
      <c r="A17777" t="s">
        <v>14168</v>
      </c>
      <c r="B17777" t="s">
        <v>3802</v>
      </c>
      <c r="C17777" t="s">
        <v>26801</v>
      </c>
      <c r="D17777" t="s">
        <v>20940</v>
      </c>
      <c r="E17777" s="1">
        <v>40688</v>
      </c>
      <c r="F17777" t="s">
        <v>3800</v>
      </c>
      <c r="G17777" t="s">
        <v>3802</v>
      </c>
      <c r="H17777" t="s">
        <v>247</v>
      </c>
      <c r="I17777" t="s">
        <v>247</v>
      </c>
      <c r="J17777" t="s">
        <v>14169</v>
      </c>
      <c r="K17777">
        <v>5000</v>
      </c>
      <c r="L17777" t="s">
        <v>23</v>
      </c>
      <c r="M17777">
        <v>0</v>
      </c>
      <c r="N17777">
        <v>2</v>
      </c>
      <c r="O17777">
        <v>0</v>
      </c>
      <c r="P17777">
        <v>0</v>
      </c>
      <c r="Q17777">
        <v>0</v>
      </c>
      <c r="S17777" t="str">
        <f t="shared" si="554"/>
        <v>G-PT106958</v>
      </c>
      <c r="T17777" t="str">
        <f t="shared" si="555"/>
        <v>I-Ratliff</v>
      </c>
    </row>
    <row r="17778" spans="1:20" x14ac:dyDescent="0.3">
      <c r="A17778" t="s">
        <v>14170</v>
      </c>
      <c r="B17778" t="s">
        <v>3637</v>
      </c>
      <c r="C17778" t="s">
        <v>26802</v>
      </c>
      <c r="D17778" t="s">
        <v>20850</v>
      </c>
      <c r="E17778" s="1">
        <v>40690</v>
      </c>
      <c r="F17778" t="s">
        <v>4001</v>
      </c>
      <c r="G17778" t="s">
        <v>3637</v>
      </c>
      <c r="H17778" t="s">
        <v>47</v>
      </c>
      <c r="I17778" t="s">
        <v>47</v>
      </c>
      <c r="J17778" t="s">
        <v>14171</v>
      </c>
      <c r="K17778">
        <v>150000</v>
      </c>
      <c r="L17778" t="s">
        <v>23</v>
      </c>
      <c r="M17778">
        <v>0</v>
      </c>
      <c r="N17778">
        <v>2</v>
      </c>
      <c r="O17778">
        <v>0</v>
      </c>
      <c r="P17778">
        <v>0</v>
      </c>
      <c r="Q17778">
        <v>0</v>
      </c>
      <c r="S17778" t="str">
        <f t="shared" si="554"/>
        <v>G-PT106963</v>
      </c>
      <c r="T17778" t="str">
        <f t="shared" si="555"/>
        <v>I-You</v>
      </c>
    </row>
    <row r="17779" spans="1:20" x14ac:dyDescent="0.3">
      <c r="A17779" t="s">
        <v>14172</v>
      </c>
      <c r="B17779" t="s">
        <v>496</v>
      </c>
      <c r="C17779" t="s">
        <v>26803</v>
      </c>
      <c r="D17779" t="s">
        <v>18912</v>
      </c>
      <c r="E17779" s="1">
        <v>40690</v>
      </c>
      <c r="F17779" t="s">
        <v>1227</v>
      </c>
      <c r="G17779" t="s">
        <v>496</v>
      </c>
      <c r="H17779" t="s">
        <v>247</v>
      </c>
      <c r="I17779" t="s">
        <v>247</v>
      </c>
      <c r="J17779" t="s">
        <v>14173</v>
      </c>
      <c r="K17779">
        <v>941467</v>
      </c>
      <c r="L17779" t="s">
        <v>23</v>
      </c>
      <c r="M17779">
        <v>941467</v>
      </c>
      <c r="N17779">
        <v>2</v>
      </c>
      <c r="O17779">
        <v>1</v>
      </c>
      <c r="P17779">
        <v>0</v>
      </c>
      <c r="Q17779">
        <v>0</v>
      </c>
      <c r="S17779" t="str">
        <f t="shared" si="554"/>
        <v>G-PT106965</v>
      </c>
      <c r="T17779" t="str">
        <f t="shared" si="555"/>
        <v>I-Jones</v>
      </c>
    </row>
    <row r="17780" spans="1:20" x14ac:dyDescent="0.3">
      <c r="A17780" t="s">
        <v>14174</v>
      </c>
      <c r="B17780" t="s">
        <v>1493</v>
      </c>
      <c r="C17780" t="s">
        <v>26804</v>
      </c>
      <c r="D17780" t="s">
        <v>19528</v>
      </c>
      <c r="E17780" s="1">
        <v>40690</v>
      </c>
      <c r="F17780" t="s">
        <v>1798</v>
      </c>
      <c r="G17780" t="s">
        <v>1493</v>
      </c>
      <c r="H17780" t="s">
        <v>21</v>
      </c>
      <c r="I17780" t="s">
        <v>21</v>
      </c>
      <c r="J17780" t="s">
        <v>14176</v>
      </c>
      <c r="K17780">
        <v>24261</v>
      </c>
      <c r="L17780" t="s">
        <v>23</v>
      </c>
      <c r="M17780">
        <v>16228</v>
      </c>
      <c r="N17780">
        <v>2</v>
      </c>
      <c r="O17780">
        <v>1</v>
      </c>
      <c r="P17780">
        <v>0</v>
      </c>
      <c r="Q17780">
        <v>0</v>
      </c>
      <c r="S17780" t="str">
        <f t="shared" si="554"/>
        <v>G-PT106967</v>
      </c>
      <c r="T17780" t="str">
        <f t="shared" si="555"/>
        <v>I-Jefferson</v>
      </c>
    </row>
    <row r="17781" spans="1:20" x14ac:dyDescent="0.3">
      <c r="A17781" t="s">
        <v>14174</v>
      </c>
      <c r="B17781" t="s">
        <v>14175</v>
      </c>
      <c r="C17781" t="s">
        <v>26804</v>
      </c>
      <c r="D17781" t="s">
        <v>26805</v>
      </c>
      <c r="E17781" s="1">
        <v>40690</v>
      </c>
      <c r="F17781" t="s">
        <v>1798</v>
      </c>
      <c r="G17781" t="s">
        <v>1493</v>
      </c>
      <c r="H17781" t="s">
        <v>21</v>
      </c>
      <c r="I17781" t="s">
        <v>21</v>
      </c>
      <c r="J17781" t="s">
        <v>14176</v>
      </c>
      <c r="K17781">
        <v>24261</v>
      </c>
      <c r="L17781" t="s">
        <v>23</v>
      </c>
      <c r="M17781">
        <v>16228</v>
      </c>
      <c r="N17781">
        <v>2</v>
      </c>
      <c r="O17781">
        <v>1</v>
      </c>
      <c r="P17781">
        <v>0</v>
      </c>
      <c r="Q17781">
        <v>0</v>
      </c>
      <c r="S17781" t="str">
        <f t="shared" si="554"/>
        <v>G-PT106967</v>
      </c>
      <c r="T17781" t="str">
        <f t="shared" si="555"/>
        <v>I-Jose Antonio Baptista Machado Soares</v>
      </c>
    </row>
    <row r="17782" spans="1:20" x14ac:dyDescent="0.3">
      <c r="A17782" t="s">
        <v>14177</v>
      </c>
      <c r="B17782" t="s">
        <v>13171</v>
      </c>
      <c r="C17782" t="s">
        <v>26806</v>
      </c>
      <c r="D17782" t="s">
        <v>26261</v>
      </c>
      <c r="E17782" s="1">
        <v>40730</v>
      </c>
      <c r="F17782" t="s">
        <v>2099</v>
      </c>
      <c r="G17782" t="s">
        <v>143</v>
      </c>
      <c r="H17782" t="s">
        <v>146</v>
      </c>
      <c r="I17782" t="s">
        <v>146</v>
      </c>
      <c r="J17782" t="s">
        <v>14178</v>
      </c>
      <c r="K17782">
        <v>218851</v>
      </c>
      <c r="L17782" t="s">
        <v>23</v>
      </c>
      <c r="M17782">
        <v>225580</v>
      </c>
      <c r="N17782">
        <v>2</v>
      </c>
      <c r="O17782">
        <v>1</v>
      </c>
      <c r="P17782">
        <v>0</v>
      </c>
      <c r="Q17782">
        <v>0</v>
      </c>
      <c r="S17782" t="str">
        <f t="shared" si="554"/>
        <v>G-PT106970</v>
      </c>
      <c r="T17782" t="str">
        <f t="shared" si="555"/>
        <v>I-Glasser</v>
      </c>
    </row>
    <row r="17783" spans="1:20" x14ac:dyDescent="0.3">
      <c r="A17783" t="s">
        <v>14177</v>
      </c>
      <c r="B17783" t="s">
        <v>143</v>
      </c>
      <c r="C17783" t="s">
        <v>26806</v>
      </c>
      <c r="D17783" t="s">
        <v>18700</v>
      </c>
      <c r="E17783" s="1">
        <v>40730</v>
      </c>
      <c r="F17783" t="s">
        <v>2099</v>
      </c>
      <c r="G17783" t="s">
        <v>143</v>
      </c>
      <c r="H17783" t="s">
        <v>146</v>
      </c>
      <c r="I17783" t="s">
        <v>97</v>
      </c>
      <c r="J17783" t="s">
        <v>14178</v>
      </c>
      <c r="K17783">
        <v>218851</v>
      </c>
      <c r="L17783" t="s">
        <v>23</v>
      </c>
      <c r="M17783">
        <v>225580</v>
      </c>
      <c r="N17783">
        <v>2</v>
      </c>
      <c r="O17783">
        <v>1</v>
      </c>
      <c r="P17783">
        <v>0</v>
      </c>
      <c r="Q17783">
        <v>0</v>
      </c>
      <c r="S17783" t="str">
        <f t="shared" si="554"/>
        <v>G-PT106970</v>
      </c>
      <c r="T17783" t="str">
        <f t="shared" si="555"/>
        <v>I-Smith</v>
      </c>
    </row>
    <row r="17784" spans="1:20" x14ac:dyDescent="0.3">
      <c r="A17784" t="s">
        <v>14179</v>
      </c>
      <c r="B17784" t="s">
        <v>1082</v>
      </c>
      <c r="C17784" t="s">
        <v>26807</v>
      </c>
      <c r="D17784" t="s">
        <v>19276</v>
      </c>
      <c r="E17784" s="1">
        <v>40696</v>
      </c>
      <c r="F17784" t="s">
        <v>1080</v>
      </c>
      <c r="G17784" t="s">
        <v>1082</v>
      </c>
      <c r="H17784" t="s">
        <v>860</v>
      </c>
      <c r="I17784" t="s">
        <v>860</v>
      </c>
      <c r="J17784" t="s">
        <v>14180</v>
      </c>
      <c r="K17784">
        <v>7045</v>
      </c>
      <c r="L17784" t="s">
        <v>23</v>
      </c>
      <c r="M17784">
        <v>7045</v>
      </c>
      <c r="N17784">
        <v>1</v>
      </c>
      <c r="O17784">
        <v>1</v>
      </c>
      <c r="P17784">
        <v>0</v>
      </c>
      <c r="Q17784">
        <v>0</v>
      </c>
      <c r="S17784" t="str">
        <f t="shared" si="554"/>
        <v>G-PT106971</v>
      </c>
      <c r="T17784" t="str">
        <f t="shared" si="555"/>
        <v>I-Nixon</v>
      </c>
    </row>
    <row r="17785" spans="1:20" x14ac:dyDescent="0.3">
      <c r="A17785" t="s">
        <v>14181</v>
      </c>
      <c r="B17785" t="s">
        <v>236</v>
      </c>
      <c r="C17785" t="s">
        <v>26808</v>
      </c>
      <c r="D17785" t="s">
        <v>18758</v>
      </c>
      <c r="E17785" s="1">
        <v>40694</v>
      </c>
      <c r="F17785" t="s">
        <v>1320</v>
      </c>
      <c r="G17785" t="s">
        <v>236</v>
      </c>
      <c r="H17785" t="s">
        <v>237</v>
      </c>
      <c r="I17785" t="s">
        <v>237</v>
      </c>
      <c r="J17785" t="s">
        <v>14183</v>
      </c>
      <c r="K17785">
        <v>146740</v>
      </c>
      <c r="L17785" t="s">
        <v>23</v>
      </c>
      <c r="M17785">
        <v>0</v>
      </c>
      <c r="N17785">
        <v>1</v>
      </c>
      <c r="O17785">
        <v>0</v>
      </c>
      <c r="P17785">
        <v>0</v>
      </c>
      <c r="Q17785">
        <v>0</v>
      </c>
      <c r="S17785" t="str">
        <f t="shared" si="554"/>
        <v>G-PT106973</v>
      </c>
      <c r="T17785" t="str">
        <f t="shared" si="555"/>
        <v>I-Karnam</v>
      </c>
    </row>
    <row r="17786" spans="1:20" x14ac:dyDescent="0.3">
      <c r="A17786" t="s">
        <v>14184</v>
      </c>
      <c r="B17786" t="s">
        <v>2915</v>
      </c>
      <c r="C17786" t="s">
        <v>26809</v>
      </c>
      <c r="D17786" t="s">
        <v>20424</v>
      </c>
      <c r="E17786" s="1">
        <v>40695</v>
      </c>
      <c r="F17786" t="s">
        <v>3015</v>
      </c>
      <c r="G17786" t="s">
        <v>2915</v>
      </c>
      <c r="H17786" t="s">
        <v>21</v>
      </c>
      <c r="I17786" t="s">
        <v>21</v>
      </c>
      <c r="J17786" t="s">
        <v>14185</v>
      </c>
      <c r="K17786">
        <v>239200</v>
      </c>
      <c r="L17786" t="s">
        <v>23</v>
      </c>
      <c r="M17786">
        <v>0</v>
      </c>
      <c r="N17786">
        <v>1</v>
      </c>
      <c r="O17786">
        <v>0</v>
      </c>
      <c r="P17786">
        <v>0</v>
      </c>
      <c r="Q17786">
        <v>0</v>
      </c>
      <c r="S17786" t="str">
        <f t="shared" si="554"/>
        <v>G-PT106974</v>
      </c>
      <c r="T17786" t="str">
        <f t="shared" si="555"/>
        <v>I-Cabral</v>
      </c>
    </row>
    <row r="17787" spans="1:20" x14ac:dyDescent="0.3">
      <c r="A17787" t="s">
        <v>14186</v>
      </c>
      <c r="B17787" t="s">
        <v>1709</v>
      </c>
      <c r="C17787" t="s">
        <v>26810</v>
      </c>
      <c r="D17787" t="s">
        <v>19658</v>
      </c>
      <c r="E17787" s="1">
        <v>40696</v>
      </c>
      <c r="F17787" t="s">
        <v>1699</v>
      </c>
      <c r="G17787" t="s">
        <v>1701</v>
      </c>
      <c r="H17787" t="s">
        <v>64</v>
      </c>
      <c r="I17787" t="s">
        <v>64</v>
      </c>
      <c r="J17787" t="s">
        <v>14187</v>
      </c>
      <c r="K17787">
        <v>852771</v>
      </c>
      <c r="L17787" t="s">
        <v>23</v>
      </c>
      <c r="M17787">
        <v>0</v>
      </c>
      <c r="N17787">
        <v>2</v>
      </c>
      <c r="O17787">
        <v>0</v>
      </c>
      <c r="P17787">
        <v>0</v>
      </c>
      <c r="Q17787">
        <v>0</v>
      </c>
      <c r="S17787" t="str">
        <f t="shared" si="554"/>
        <v>G-PT106975</v>
      </c>
      <c r="T17787" t="str">
        <f t="shared" si="555"/>
        <v>I-Banks</v>
      </c>
    </row>
    <row r="17788" spans="1:20" x14ac:dyDescent="0.3">
      <c r="A17788" t="s">
        <v>14186</v>
      </c>
      <c r="B17788" t="s">
        <v>1701</v>
      </c>
      <c r="C17788" t="s">
        <v>26810</v>
      </c>
      <c r="D17788" t="s">
        <v>19664</v>
      </c>
      <c r="E17788" s="1">
        <v>40696</v>
      </c>
      <c r="F17788" t="s">
        <v>1699</v>
      </c>
      <c r="G17788" t="s">
        <v>1701</v>
      </c>
      <c r="H17788" t="s">
        <v>64</v>
      </c>
      <c r="I17788" t="s">
        <v>64</v>
      </c>
      <c r="J17788" t="s">
        <v>14187</v>
      </c>
      <c r="K17788">
        <v>852771</v>
      </c>
      <c r="L17788" t="s">
        <v>23</v>
      </c>
      <c r="M17788">
        <v>0</v>
      </c>
      <c r="N17788">
        <v>2</v>
      </c>
      <c r="O17788">
        <v>0</v>
      </c>
      <c r="P17788">
        <v>0</v>
      </c>
      <c r="Q17788">
        <v>0</v>
      </c>
      <c r="S17788" t="str">
        <f t="shared" si="554"/>
        <v>G-PT106975</v>
      </c>
      <c r="T17788" t="str">
        <f t="shared" si="555"/>
        <v>I-Negus</v>
      </c>
    </row>
    <row r="17789" spans="1:20" x14ac:dyDescent="0.3">
      <c r="A17789" t="s">
        <v>14188</v>
      </c>
      <c r="B17789" t="s">
        <v>445</v>
      </c>
      <c r="C17789" t="s">
        <v>26811</v>
      </c>
      <c r="D17789" t="s">
        <v>18887</v>
      </c>
      <c r="E17789" s="1">
        <v>40695</v>
      </c>
      <c r="F17789" t="s">
        <v>10485</v>
      </c>
      <c r="G17789" t="s">
        <v>445</v>
      </c>
      <c r="H17789" t="s">
        <v>373</v>
      </c>
      <c r="I17789" t="s">
        <v>373</v>
      </c>
      <c r="J17789" t="s">
        <v>14189</v>
      </c>
      <c r="K17789">
        <v>57673</v>
      </c>
      <c r="L17789" t="s">
        <v>23</v>
      </c>
      <c r="M17789">
        <v>61495</v>
      </c>
      <c r="N17789">
        <v>1</v>
      </c>
      <c r="O17789">
        <v>1</v>
      </c>
      <c r="P17789">
        <v>0</v>
      </c>
      <c r="Q17789">
        <v>0</v>
      </c>
      <c r="S17789" t="str">
        <f t="shared" si="554"/>
        <v>G-PT106979</v>
      </c>
      <c r="T17789" t="str">
        <f t="shared" si="555"/>
        <v>I-Walker</v>
      </c>
    </row>
    <row r="17790" spans="1:20" x14ac:dyDescent="0.3">
      <c r="A17790" t="s">
        <v>14190</v>
      </c>
      <c r="B17790" t="s">
        <v>227</v>
      </c>
      <c r="C17790" t="s">
        <v>26812</v>
      </c>
      <c r="D17790" t="s">
        <v>18748</v>
      </c>
      <c r="E17790" s="1">
        <v>40696</v>
      </c>
      <c r="F17790" t="s">
        <v>1600</v>
      </c>
      <c r="G17790" t="s">
        <v>227</v>
      </c>
      <c r="H17790" t="s">
        <v>150</v>
      </c>
      <c r="I17790" t="s">
        <v>150</v>
      </c>
      <c r="J17790" t="s">
        <v>14191</v>
      </c>
      <c r="K17790">
        <v>793717</v>
      </c>
      <c r="L17790" t="s">
        <v>23</v>
      </c>
      <c r="M17790">
        <v>0</v>
      </c>
      <c r="N17790">
        <v>1</v>
      </c>
      <c r="O17790">
        <v>0</v>
      </c>
      <c r="P17790">
        <v>0</v>
      </c>
      <c r="Q17790">
        <v>0</v>
      </c>
      <c r="S17790" t="str">
        <f t="shared" si="554"/>
        <v>G-PT106980</v>
      </c>
      <c r="T17790" t="str">
        <f t="shared" si="555"/>
        <v>I-Fisher</v>
      </c>
    </row>
    <row r="17791" spans="1:20" x14ac:dyDescent="0.3">
      <c r="A17791" t="s">
        <v>14192</v>
      </c>
      <c r="B17791" t="s">
        <v>14200</v>
      </c>
      <c r="C17791" t="s">
        <v>26813</v>
      </c>
      <c r="D17791" t="s">
        <v>26814</v>
      </c>
      <c r="E17791" s="1">
        <v>40702</v>
      </c>
      <c r="F17791" t="s">
        <v>8877</v>
      </c>
      <c r="G17791" t="s">
        <v>8879</v>
      </c>
      <c r="H17791" t="s">
        <v>247</v>
      </c>
      <c r="I17791" t="s">
        <v>5983</v>
      </c>
      <c r="J17791" t="s">
        <v>14194</v>
      </c>
      <c r="K17791">
        <v>1411422</v>
      </c>
      <c r="L17791" t="s">
        <v>23</v>
      </c>
      <c r="M17791">
        <v>768914</v>
      </c>
      <c r="N17791">
        <v>9</v>
      </c>
      <c r="O17791">
        <v>1</v>
      </c>
      <c r="P17791">
        <v>0</v>
      </c>
      <c r="Q17791">
        <v>0</v>
      </c>
      <c r="S17791" t="str">
        <f t="shared" si="554"/>
        <v>G-PT106981</v>
      </c>
      <c r="T17791" t="str">
        <f t="shared" si="555"/>
        <v>I-Alford</v>
      </c>
    </row>
    <row r="17792" spans="1:20" x14ac:dyDescent="0.3">
      <c r="A17792" t="s">
        <v>14192</v>
      </c>
      <c r="B17792" t="s">
        <v>14195</v>
      </c>
      <c r="C17792" t="s">
        <v>26813</v>
      </c>
      <c r="D17792" t="s">
        <v>26815</v>
      </c>
      <c r="E17792" s="1">
        <v>40702</v>
      </c>
      <c r="F17792" t="s">
        <v>8877</v>
      </c>
      <c r="G17792" t="s">
        <v>8879</v>
      </c>
      <c r="H17792" t="s">
        <v>247</v>
      </c>
      <c r="I17792" t="s">
        <v>14196</v>
      </c>
      <c r="J17792" t="s">
        <v>14194</v>
      </c>
      <c r="K17792">
        <v>1411422</v>
      </c>
      <c r="L17792" t="s">
        <v>23</v>
      </c>
      <c r="M17792">
        <v>768914</v>
      </c>
      <c r="N17792">
        <v>9</v>
      </c>
      <c r="O17792">
        <v>1</v>
      </c>
      <c r="P17792">
        <v>0</v>
      </c>
      <c r="Q17792">
        <v>0</v>
      </c>
      <c r="S17792" t="str">
        <f t="shared" si="554"/>
        <v>G-PT106981</v>
      </c>
      <c r="T17792" t="str">
        <f t="shared" si="555"/>
        <v>I-Alpino</v>
      </c>
    </row>
    <row r="17793" spans="1:20" x14ac:dyDescent="0.3">
      <c r="A17793" t="s">
        <v>14192</v>
      </c>
      <c r="B17793" t="s">
        <v>14197</v>
      </c>
      <c r="C17793" t="s">
        <v>26813</v>
      </c>
      <c r="D17793" t="s">
        <v>26816</v>
      </c>
      <c r="E17793" s="1">
        <v>40702</v>
      </c>
      <c r="F17793" t="s">
        <v>8877</v>
      </c>
      <c r="G17793" t="s">
        <v>8879</v>
      </c>
      <c r="H17793" t="s">
        <v>247</v>
      </c>
      <c r="I17793" t="s">
        <v>14198</v>
      </c>
      <c r="J17793" t="s">
        <v>14194</v>
      </c>
      <c r="K17793">
        <v>1411422</v>
      </c>
      <c r="L17793" t="s">
        <v>23</v>
      </c>
      <c r="M17793">
        <v>768914</v>
      </c>
      <c r="N17793">
        <v>9</v>
      </c>
      <c r="O17793">
        <v>1</v>
      </c>
      <c r="P17793">
        <v>0</v>
      </c>
      <c r="Q17793">
        <v>0</v>
      </c>
      <c r="S17793" t="str">
        <f t="shared" si="554"/>
        <v>G-PT106981</v>
      </c>
      <c r="T17793" t="str">
        <f t="shared" si="555"/>
        <v>I-Bohanon</v>
      </c>
    </row>
    <row r="17794" spans="1:20" x14ac:dyDescent="0.3">
      <c r="A17794" t="s">
        <v>14192</v>
      </c>
      <c r="B17794" t="s">
        <v>686</v>
      </c>
      <c r="C17794" t="s">
        <v>26813</v>
      </c>
      <c r="D17794" t="s">
        <v>19032</v>
      </c>
      <c r="E17794" s="1">
        <v>40702</v>
      </c>
      <c r="F17794" t="s">
        <v>8877</v>
      </c>
      <c r="G17794" t="s">
        <v>8879</v>
      </c>
      <c r="H17794" t="s">
        <v>247</v>
      </c>
      <c r="I17794" t="s">
        <v>5983</v>
      </c>
      <c r="J17794" t="s">
        <v>14194</v>
      </c>
      <c r="K17794">
        <v>1411422</v>
      </c>
      <c r="L17794" t="s">
        <v>23</v>
      </c>
      <c r="M17794">
        <v>768914</v>
      </c>
      <c r="N17794">
        <v>9</v>
      </c>
      <c r="O17794">
        <v>1</v>
      </c>
      <c r="P17794">
        <v>0</v>
      </c>
      <c r="Q17794">
        <v>0</v>
      </c>
      <c r="S17794" t="str">
        <f t="shared" si="554"/>
        <v>G-PT106981</v>
      </c>
      <c r="T17794" t="str">
        <f t="shared" si="555"/>
        <v>I-Kennedy</v>
      </c>
    </row>
    <row r="17795" spans="1:20" x14ac:dyDescent="0.3">
      <c r="A17795" t="s">
        <v>14192</v>
      </c>
      <c r="B17795" t="s">
        <v>252</v>
      </c>
      <c r="C17795" t="s">
        <v>26813</v>
      </c>
      <c r="D17795" t="s">
        <v>18775</v>
      </c>
      <c r="E17795" s="1">
        <v>40702</v>
      </c>
      <c r="F17795" t="s">
        <v>8877</v>
      </c>
      <c r="G17795" t="s">
        <v>8879</v>
      </c>
      <c r="H17795" t="s">
        <v>247</v>
      </c>
      <c r="I17795" t="s">
        <v>14193</v>
      </c>
      <c r="J17795" t="s">
        <v>14194</v>
      </c>
      <c r="K17795">
        <v>1411422</v>
      </c>
      <c r="L17795" t="s">
        <v>23</v>
      </c>
      <c r="M17795">
        <v>768914</v>
      </c>
      <c r="N17795">
        <v>9</v>
      </c>
      <c r="O17795">
        <v>1</v>
      </c>
      <c r="P17795">
        <v>0</v>
      </c>
      <c r="Q17795">
        <v>0</v>
      </c>
      <c r="S17795" t="str">
        <f t="shared" ref="S17795:S17858" si="556">CONCATENATE("G-",A17795)</f>
        <v>G-PT106981</v>
      </c>
      <c r="T17795" t="str">
        <f t="shared" ref="T17795:T17858" si="557">CONCATENATE("I-",B17795)</f>
        <v>I-Mitchell</v>
      </c>
    </row>
    <row r="17796" spans="1:20" x14ac:dyDescent="0.3">
      <c r="A17796" t="s">
        <v>14192</v>
      </c>
      <c r="B17796" t="s">
        <v>6188</v>
      </c>
      <c r="C17796" t="s">
        <v>26813</v>
      </c>
      <c r="D17796" t="s">
        <v>22388</v>
      </c>
      <c r="E17796" s="1">
        <v>40702</v>
      </c>
      <c r="F17796" t="s">
        <v>8877</v>
      </c>
      <c r="G17796" t="s">
        <v>8879</v>
      </c>
      <c r="H17796" t="s">
        <v>247</v>
      </c>
      <c r="I17796" t="s">
        <v>14202</v>
      </c>
      <c r="J17796" t="s">
        <v>14194</v>
      </c>
      <c r="K17796">
        <v>1411422</v>
      </c>
      <c r="L17796" t="s">
        <v>23</v>
      </c>
      <c r="M17796">
        <v>768914</v>
      </c>
      <c r="N17796">
        <v>9</v>
      </c>
      <c r="O17796">
        <v>1</v>
      </c>
      <c r="P17796">
        <v>0</v>
      </c>
      <c r="Q17796">
        <v>0</v>
      </c>
      <c r="S17796" t="str">
        <f t="shared" si="556"/>
        <v>G-PT106981</v>
      </c>
      <c r="T17796" t="str">
        <f t="shared" si="557"/>
        <v>I-Nye</v>
      </c>
    </row>
    <row r="17797" spans="1:20" x14ac:dyDescent="0.3">
      <c r="A17797" t="s">
        <v>14192</v>
      </c>
      <c r="B17797" t="s">
        <v>14201</v>
      </c>
      <c r="C17797" t="s">
        <v>26813</v>
      </c>
      <c r="D17797" t="s">
        <v>26817</v>
      </c>
      <c r="E17797" s="1">
        <v>40702</v>
      </c>
      <c r="F17797" t="s">
        <v>8877</v>
      </c>
      <c r="G17797" t="s">
        <v>8879</v>
      </c>
      <c r="H17797" t="s">
        <v>247</v>
      </c>
      <c r="I17797" t="s">
        <v>5983</v>
      </c>
      <c r="J17797" t="s">
        <v>14194</v>
      </c>
      <c r="K17797">
        <v>1411422</v>
      </c>
      <c r="L17797" t="s">
        <v>23</v>
      </c>
      <c r="M17797">
        <v>768914</v>
      </c>
      <c r="N17797">
        <v>9</v>
      </c>
      <c r="O17797">
        <v>1</v>
      </c>
      <c r="P17797">
        <v>0</v>
      </c>
      <c r="Q17797">
        <v>0</v>
      </c>
      <c r="S17797" t="str">
        <f t="shared" si="556"/>
        <v>G-PT106981</v>
      </c>
      <c r="T17797" t="str">
        <f t="shared" si="557"/>
        <v>I-Purcell</v>
      </c>
    </row>
    <row r="17798" spans="1:20" x14ac:dyDescent="0.3">
      <c r="A17798" t="s">
        <v>14192</v>
      </c>
      <c r="B17798" t="s">
        <v>328</v>
      </c>
      <c r="C17798" t="s">
        <v>26813</v>
      </c>
      <c r="D17798" t="s">
        <v>26818</v>
      </c>
      <c r="E17798" s="1">
        <v>40702</v>
      </c>
      <c r="F17798" t="s">
        <v>8877</v>
      </c>
      <c r="G17798" t="s">
        <v>8879</v>
      </c>
      <c r="H17798" t="s">
        <v>247</v>
      </c>
      <c r="I17798" t="s">
        <v>14199</v>
      </c>
      <c r="J17798" t="s">
        <v>14194</v>
      </c>
      <c r="K17798">
        <v>1411422</v>
      </c>
      <c r="L17798" t="s">
        <v>23</v>
      </c>
      <c r="M17798">
        <v>768914</v>
      </c>
      <c r="N17798">
        <v>9</v>
      </c>
      <c r="O17798">
        <v>1</v>
      </c>
      <c r="P17798">
        <v>0</v>
      </c>
      <c r="Q17798">
        <v>0</v>
      </c>
      <c r="S17798" t="str">
        <f t="shared" si="556"/>
        <v>G-PT106981</v>
      </c>
      <c r="T17798" t="str">
        <f t="shared" si="557"/>
        <v>I-Terry</v>
      </c>
    </row>
    <row r="17799" spans="1:20" x14ac:dyDescent="0.3">
      <c r="A17799" t="s">
        <v>14192</v>
      </c>
      <c r="B17799" t="s">
        <v>8879</v>
      </c>
      <c r="C17799" t="s">
        <v>26813</v>
      </c>
      <c r="D17799" t="s">
        <v>23853</v>
      </c>
      <c r="E17799" s="1">
        <v>40702</v>
      </c>
      <c r="F17799" t="s">
        <v>8877</v>
      </c>
      <c r="G17799" t="s">
        <v>8879</v>
      </c>
      <c r="H17799" t="s">
        <v>247</v>
      </c>
      <c r="I17799" t="s">
        <v>247</v>
      </c>
      <c r="J17799" t="s">
        <v>14194</v>
      </c>
      <c r="K17799">
        <v>1411422</v>
      </c>
      <c r="L17799" t="s">
        <v>23</v>
      </c>
      <c r="M17799">
        <v>768914</v>
      </c>
      <c r="N17799">
        <v>9</v>
      </c>
      <c r="O17799">
        <v>1</v>
      </c>
      <c r="P17799">
        <v>0</v>
      </c>
      <c r="Q17799">
        <v>0</v>
      </c>
      <c r="S17799" t="str">
        <f t="shared" si="556"/>
        <v>G-PT106981</v>
      </c>
      <c r="T17799" t="str">
        <f t="shared" si="557"/>
        <v>I-Whitehurst-Cook</v>
      </c>
    </row>
    <row r="17800" spans="1:20" x14ac:dyDescent="0.3">
      <c r="A17800" t="s">
        <v>14204</v>
      </c>
      <c r="B17800" t="s">
        <v>24</v>
      </c>
      <c r="C17800" t="s">
        <v>26819</v>
      </c>
      <c r="D17800" t="s">
        <v>18633</v>
      </c>
      <c r="E17800" s="1">
        <v>40702</v>
      </c>
      <c r="F17800" t="s">
        <v>14203</v>
      </c>
      <c r="G17800" t="s">
        <v>24</v>
      </c>
      <c r="H17800" t="s">
        <v>150</v>
      </c>
      <c r="I17800" t="s">
        <v>150</v>
      </c>
      <c r="J17800" t="s">
        <v>14205</v>
      </c>
      <c r="K17800">
        <v>112986</v>
      </c>
      <c r="L17800" t="s">
        <v>23</v>
      </c>
      <c r="M17800">
        <v>0</v>
      </c>
      <c r="N17800">
        <v>1</v>
      </c>
      <c r="O17800">
        <v>0</v>
      </c>
      <c r="P17800">
        <v>0</v>
      </c>
      <c r="Q17800">
        <v>0</v>
      </c>
      <c r="S17800" t="str">
        <f t="shared" si="556"/>
        <v>G-PT106982</v>
      </c>
      <c r="T17800" t="str">
        <f t="shared" si="557"/>
        <v>I-Wang</v>
      </c>
    </row>
    <row r="17801" spans="1:20" x14ac:dyDescent="0.3">
      <c r="A17801" t="s">
        <v>14206</v>
      </c>
      <c r="B17801" t="s">
        <v>140</v>
      </c>
      <c r="C17801" t="s">
        <v>26820</v>
      </c>
      <c r="D17801" t="s">
        <v>18704</v>
      </c>
      <c r="E17801" s="1">
        <v>40702</v>
      </c>
      <c r="F17801" t="s">
        <v>1006</v>
      </c>
      <c r="G17801" t="s">
        <v>206</v>
      </c>
      <c r="H17801" t="s">
        <v>47</v>
      </c>
      <c r="I17801" t="s">
        <v>3153</v>
      </c>
      <c r="J17801" t="s">
        <v>14207</v>
      </c>
      <c r="K17801">
        <v>112125</v>
      </c>
      <c r="L17801" t="s">
        <v>23</v>
      </c>
      <c r="M17801">
        <v>0</v>
      </c>
      <c r="N17801">
        <v>2</v>
      </c>
      <c r="O17801">
        <v>0</v>
      </c>
      <c r="P17801">
        <v>0</v>
      </c>
      <c r="Q17801">
        <v>0</v>
      </c>
      <c r="S17801" t="str">
        <f t="shared" si="556"/>
        <v>G-PT106983</v>
      </c>
      <c r="T17801" t="str">
        <f t="shared" si="557"/>
        <v>I-Williams</v>
      </c>
    </row>
    <row r="17802" spans="1:20" x14ac:dyDescent="0.3">
      <c r="A17802" t="s">
        <v>14206</v>
      </c>
      <c r="B17802" t="s">
        <v>206</v>
      </c>
      <c r="C17802" t="s">
        <v>26820</v>
      </c>
      <c r="D17802" t="s">
        <v>18739</v>
      </c>
      <c r="E17802" s="1">
        <v>40702</v>
      </c>
      <c r="F17802" t="s">
        <v>1006</v>
      </c>
      <c r="G17802" t="s">
        <v>206</v>
      </c>
      <c r="H17802" t="s">
        <v>47</v>
      </c>
      <c r="I17802" t="s">
        <v>47</v>
      </c>
      <c r="J17802" t="s">
        <v>14207</v>
      </c>
      <c r="K17802">
        <v>112125</v>
      </c>
      <c r="L17802" t="s">
        <v>23</v>
      </c>
      <c r="M17802">
        <v>0</v>
      </c>
      <c r="N17802">
        <v>2</v>
      </c>
      <c r="O17802">
        <v>0</v>
      </c>
      <c r="P17802">
        <v>0</v>
      </c>
      <c r="Q17802">
        <v>0</v>
      </c>
      <c r="S17802" t="str">
        <f t="shared" si="556"/>
        <v>G-PT106983</v>
      </c>
      <c r="T17802" t="str">
        <f t="shared" si="557"/>
        <v>I-Zehner</v>
      </c>
    </row>
    <row r="17803" spans="1:20" x14ac:dyDescent="0.3">
      <c r="A17803" t="s">
        <v>14208</v>
      </c>
      <c r="B17803" t="s">
        <v>224</v>
      </c>
      <c r="C17803" t="s">
        <v>26821</v>
      </c>
      <c r="D17803" t="s">
        <v>18747</v>
      </c>
      <c r="E17803" s="1">
        <v>40700</v>
      </c>
      <c r="F17803" t="s">
        <v>2375</v>
      </c>
      <c r="G17803" t="s">
        <v>224</v>
      </c>
      <c r="H17803" t="s">
        <v>225</v>
      </c>
      <c r="I17803" t="s">
        <v>225</v>
      </c>
      <c r="J17803" t="s">
        <v>14209</v>
      </c>
      <c r="K17803">
        <v>106809</v>
      </c>
      <c r="L17803" t="s">
        <v>23</v>
      </c>
      <c r="M17803">
        <v>0</v>
      </c>
      <c r="N17803">
        <v>2</v>
      </c>
      <c r="O17803">
        <v>1</v>
      </c>
      <c r="P17803">
        <v>0</v>
      </c>
      <c r="Q17803">
        <v>0</v>
      </c>
      <c r="S17803" t="str">
        <f t="shared" si="556"/>
        <v>G-PT106985</v>
      </c>
      <c r="T17803" t="str">
        <f t="shared" si="557"/>
        <v>I-Dumur</v>
      </c>
    </row>
    <row r="17804" spans="1:20" x14ac:dyDescent="0.3">
      <c r="A17804" t="s">
        <v>14208</v>
      </c>
      <c r="B17804" t="s">
        <v>1166</v>
      </c>
      <c r="C17804" t="s">
        <v>26821</v>
      </c>
      <c r="D17804" t="s">
        <v>19330</v>
      </c>
      <c r="E17804" s="1">
        <v>40700</v>
      </c>
      <c r="F17804" t="s">
        <v>2375</v>
      </c>
      <c r="G17804" t="s">
        <v>224</v>
      </c>
      <c r="H17804" t="s">
        <v>225</v>
      </c>
      <c r="I17804" t="s">
        <v>225</v>
      </c>
      <c r="J17804" t="s">
        <v>14209</v>
      </c>
      <c r="K17804">
        <v>106809</v>
      </c>
      <c r="L17804" t="s">
        <v>23</v>
      </c>
      <c r="M17804">
        <v>0</v>
      </c>
      <c r="N17804">
        <v>2</v>
      </c>
      <c r="O17804">
        <v>1</v>
      </c>
      <c r="P17804">
        <v>0</v>
      </c>
      <c r="Q17804">
        <v>0</v>
      </c>
      <c r="S17804" t="str">
        <f t="shared" si="556"/>
        <v>G-PT106985</v>
      </c>
      <c r="T17804" t="str">
        <f t="shared" si="557"/>
        <v>I-Idowu</v>
      </c>
    </row>
    <row r="17805" spans="1:20" x14ac:dyDescent="0.3">
      <c r="A17805" t="s">
        <v>14211</v>
      </c>
      <c r="B17805" t="s">
        <v>1640</v>
      </c>
      <c r="C17805" t="s">
        <v>26822</v>
      </c>
      <c r="D17805" t="s">
        <v>19620</v>
      </c>
      <c r="E17805" s="1">
        <v>40703</v>
      </c>
      <c r="F17805" t="s">
        <v>14210</v>
      </c>
      <c r="G17805" t="s">
        <v>1640</v>
      </c>
      <c r="H17805" t="s">
        <v>188</v>
      </c>
      <c r="I17805" t="s">
        <v>188</v>
      </c>
      <c r="J17805" t="s">
        <v>14212</v>
      </c>
      <c r="K17805">
        <v>81773</v>
      </c>
      <c r="L17805" t="s">
        <v>23</v>
      </c>
      <c r="M17805">
        <v>95147</v>
      </c>
      <c r="N17805">
        <v>2</v>
      </c>
      <c r="O17805">
        <v>1</v>
      </c>
      <c r="P17805">
        <v>0</v>
      </c>
      <c r="Q17805">
        <v>0</v>
      </c>
      <c r="S17805" t="str">
        <f t="shared" si="556"/>
        <v>G-PT106987</v>
      </c>
      <c r="T17805" t="str">
        <f t="shared" si="557"/>
        <v>I-Grossman</v>
      </c>
    </row>
    <row r="17806" spans="1:20" x14ac:dyDescent="0.3">
      <c r="A17806" t="s">
        <v>14211</v>
      </c>
      <c r="B17806" t="s">
        <v>14213</v>
      </c>
      <c r="C17806" t="s">
        <v>26822</v>
      </c>
      <c r="D17806" t="s">
        <v>26823</v>
      </c>
      <c r="E17806" s="1">
        <v>40703</v>
      </c>
      <c r="F17806" t="s">
        <v>14210</v>
      </c>
      <c r="G17806" t="s">
        <v>1640</v>
      </c>
      <c r="H17806" t="s">
        <v>188</v>
      </c>
      <c r="I17806" t="s">
        <v>219</v>
      </c>
      <c r="J17806" t="s">
        <v>14212</v>
      </c>
      <c r="K17806">
        <v>81773</v>
      </c>
      <c r="L17806" t="s">
        <v>23</v>
      </c>
      <c r="M17806">
        <v>95147</v>
      </c>
      <c r="N17806">
        <v>2</v>
      </c>
      <c r="O17806">
        <v>1</v>
      </c>
      <c r="P17806">
        <v>0</v>
      </c>
      <c r="Q17806">
        <v>0</v>
      </c>
      <c r="S17806" t="str">
        <f t="shared" si="556"/>
        <v>G-PT106987</v>
      </c>
      <c r="T17806" t="str">
        <f t="shared" si="557"/>
        <v>I-Whalen</v>
      </c>
    </row>
    <row r="17807" spans="1:20" x14ac:dyDescent="0.3">
      <c r="A17807" t="s">
        <v>14214</v>
      </c>
      <c r="B17807" t="s">
        <v>764</v>
      </c>
      <c r="C17807" t="s">
        <v>26824</v>
      </c>
      <c r="D17807" t="s">
        <v>19078</v>
      </c>
      <c r="E17807" s="1">
        <v>40702</v>
      </c>
      <c r="F17807" t="s">
        <v>5441</v>
      </c>
      <c r="G17807" t="s">
        <v>5443</v>
      </c>
      <c r="H17807" t="s">
        <v>219</v>
      </c>
      <c r="I17807" t="s">
        <v>131</v>
      </c>
      <c r="J17807" t="s">
        <v>14215</v>
      </c>
      <c r="K17807">
        <v>112052</v>
      </c>
      <c r="L17807" t="s">
        <v>23</v>
      </c>
      <c r="M17807">
        <v>0</v>
      </c>
      <c r="N17807">
        <v>5</v>
      </c>
      <c r="O17807">
        <v>0</v>
      </c>
      <c r="P17807">
        <v>0</v>
      </c>
      <c r="Q17807">
        <v>0</v>
      </c>
      <c r="S17807" t="str">
        <f t="shared" si="556"/>
        <v>G-PT106990</v>
      </c>
      <c r="T17807" t="str">
        <f t="shared" si="557"/>
        <v>I-Berry</v>
      </c>
    </row>
    <row r="17808" spans="1:20" x14ac:dyDescent="0.3">
      <c r="A17808" t="s">
        <v>14214</v>
      </c>
      <c r="B17808" t="s">
        <v>2354</v>
      </c>
      <c r="C17808" t="s">
        <v>26824</v>
      </c>
      <c r="D17808" t="s">
        <v>20080</v>
      </c>
      <c r="E17808" s="1">
        <v>40702</v>
      </c>
      <c r="F17808" t="s">
        <v>5441</v>
      </c>
      <c r="G17808" t="s">
        <v>5443</v>
      </c>
      <c r="H17808" t="s">
        <v>219</v>
      </c>
      <c r="I17808" t="s">
        <v>308</v>
      </c>
      <c r="J17808" t="s">
        <v>14215</v>
      </c>
      <c r="K17808">
        <v>112052</v>
      </c>
      <c r="L17808" t="s">
        <v>23</v>
      </c>
      <c r="M17808">
        <v>0</v>
      </c>
      <c r="N17808">
        <v>5</v>
      </c>
      <c r="O17808">
        <v>0</v>
      </c>
      <c r="P17808">
        <v>0</v>
      </c>
      <c r="Q17808">
        <v>0</v>
      </c>
      <c r="S17808" t="str">
        <f t="shared" si="556"/>
        <v>G-PT106990</v>
      </c>
      <c r="T17808" t="str">
        <f t="shared" si="557"/>
        <v>I-Gobalakrishnan</v>
      </c>
    </row>
    <row r="17809" spans="1:20" x14ac:dyDescent="0.3">
      <c r="A17809" t="s">
        <v>14214</v>
      </c>
      <c r="B17809" t="s">
        <v>5445</v>
      </c>
      <c r="C17809" t="s">
        <v>26824</v>
      </c>
      <c r="D17809" t="s">
        <v>21921</v>
      </c>
      <c r="E17809" s="1">
        <v>40702</v>
      </c>
      <c r="F17809" t="s">
        <v>5441</v>
      </c>
      <c r="G17809" t="s">
        <v>5443</v>
      </c>
      <c r="H17809" t="s">
        <v>219</v>
      </c>
      <c r="I17809" t="s">
        <v>219</v>
      </c>
      <c r="J17809" t="s">
        <v>14215</v>
      </c>
      <c r="K17809">
        <v>112052</v>
      </c>
      <c r="L17809" t="s">
        <v>23</v>
      </c>
      <c r="M17809">
        <v>0</v>
      </c>
      <c r="N17809">
        <v>5</v>
      </c>
      <c r="O17809">
        <v>0</v>
      </c>
      <c r="P17809">
        <v>0</v>
      </c>
      <c r="Q17809">
        <v>0</v>
      </c>
      <c r="S17809" t="str">
        <f t="shared" si="556"/>
        <v>G-PT106990</v>
      </c>
      <c r="T17809" t="str">
        <f t="shared" si="557"/>
        <v>I-Goliadze</v>
      </c>
    </row>
    <row r="17810" spans="1:20" x14ac:dyDescent="0.3">
      <c r="A17810" t="s">
        <v>14214</v>
      </c>
      <c r="B17810" t="s">
        <v>5443</v>
      </c>
      <c r="C17810" t="s">
        <v>26824</v>
      </c>
      <c r="D17810" t="s">
        <v>21922</v>
      </c>
      <c r="E17810" s="1">
        <v>40702</v>
      </c>
      <c r="F17810" t="s">
        <v>5441</v>
      </c>
      <c r="G17810" t="s">
        <v>5443</v>
      </c>
      <c r="H17810" t="s">
        <v>219</v>
      </c>
      <c r="I17810" t="s">
        <v>219</v>
      </c>
      <c r="J17810" t="s">
        <v>14215</v>
      </c>
      <c r="K17810">
        <v>112052</v>
      </c>
      <c r="L17810" t="s">
        <v>23</v>
      </c>
      <c r="M17810">
        <v>0</v>
      </c>
      <c r="N17810">
        <v>5</v>
      </c>
      <c r="O17810">
        <v>0</v>
      </c>
      <c r="P17810">
        <v>0</v>
      </c>
      <c r="Q17810">
        <v>0</v>
      </c>
      <c r="S17810" t="str">
        <f t="shared" si="556"/>
        <v>G-PT106990</v>
      </c>
      <c r="T17810" t="str">
        <f t="shared" si="557"/>
        <v>I-Guruli</v>
      </c>
    </row>
    <row r="17811" spans="1:20" x14ac:dyDescent="0.3">
      <c r="A17811" t="s">
        <v>14214</v>
      </c>
      <c r="B17811" t="s">
        <v>2198</v>
      </c>
      <c r="C17811" t="s">
        <v>26824</v>
      </c>
      <c r="D17811" t="s">
        <v>19983</v>
      </c>
      <c r="E17811" s="1">
        <v>40702</v>
      </c>
      <c r="F17811" t="s">
        <v>5441</v>
      </c>
      <c r="G17811" t="s">
        <v>5443</v>
      </c>
      <c r="H17811" t="s">
        <v>219</v>
      </c>
      <c r="I17811" t="s">
        <v>308</v>
      </c>
      <c r="J17811" t="s">
        <v>14215</v>
      </c>
      <c r="K17811">
        <v>112052</v>
      </c>
      <c r="L17811" t="s">
        <v>23</v>
      </c>
      <c r="M17811">
        <v>0</v>
      </c>
      <c r="N17811">
        <v>5</v>
      </c>
      <c r="O17811">
        <v>0</v>
      </c>
      <c r="P17811">
        <v>0</v>
      </c>
      <c r="Q17811">
        <v>0</v>
      </c>
      <c r="S17811" t="str">
        <f t="shared" si="556"/>
        <v>G-PT106990</v>
      </c>
      <c r="T17811" t="str">
        <f t="shared" si="557"/>
        <v>I-Zweit</v>
      </c>
    </row>
    <row r="17812" spans="1:20" x14ac:dyDescent="0.3">
      <c r="A17812" t="s">
        <v>14217</v>
      </c>
      <c r="B17812" t="s">
        <v>10736</v>
      </c>
      <c r="C17812" t="s">
        <v>26825</v>
      </c>
      <c r="D17812" t="s">
        <v>24904</v>
      </c>
      <c r="E17812" s="1">
        <v>40711</v>
      </c>
      <c r="F17812" t="s">
        <v>14216</v>
      </c>
      <c r="G17812" t="s">
        <v>10736</v>
      </c>
      <c r="H17812" t="s">
        <v>629</v>
      </c>
      <c r="I17812" t="s">
        <v>629</v>
      </c>
      <c r="J17812" t="s">
        <v>14218</v>
      </c>
      <c r="K17812">
        <v>0</v>
      </c>
      <c r="L17812" t="s">
        <v>23</v>
      </c>
      <c r="M17812">
        <v>0</v>
      </c>
      <c r="N17812">
        <v>1</v>
      </c>
      <c r="O17812">
        <v>1</v>
      </c>
      <c r="P17812">
        <v>0</v>
      </c>
      <c r="Q17812">
        <v>0</v>
      </c>
      <c r="S17812" t="str">
        <f t="shared" si="556"/>
        <v>G-PT106993</v>
      </c>
      <c r="T17812" t="str">
        <f t="shared" si="557"/>
        <v>I-Master Agreement</v>
      </c>
    </row>
    <row r="17813" spans="1:20" x14ac:dyDescent="0.3">
      <c r="A17813" t="s">
        <v>14219</v>
      </c>
      <c r="B17813" t="s">
        <v>8467</v>
      </c>
      <c r="C17813" t="s">
        <v>26826</v>
      </c>
      <c r="D17813" t="s">
        <v>23608</v>
      </c>
      <c r="E17813" s="1">
        <v>40708</v>
      </c>
      <c r="F17813" t="s">
        <v>7074</v>
      </c>
      <c r="G17813" t="s">
        <v>7076</v>
      </c>
      <c r="H17813" t="s">
        <v>386</v>
      </c>
      <c r="I17813" t="s">
        <v>386</v>
      </c>
      <c r="J17813" t="s">
        <v>14220</v>
      </c>
      <c r="K17813">
        <v>22500</v>
      </c>
      <c r="L17813" t="s">
        <v>23</v>
      </c>
      <c r="M17813">
        <v>28500</v>
      </c>
      <c r="N17813">
        <v>3</v>
      </c>
      <c r="O17813">
        <v>1</v>
      </c>
      <c r="P17813">
        <v>0</v>
      </c>
      <c r="Q17813">
        <v>0</v>
      </c>
      <c r="S17813" t="str">
        <f t="shared" si="556"/>
        <v>G-PT106994</v>
      </c>
      <c r="T17813" t="str">
        <f t="shared" si="557"/>
        <v>I-Dziekonski</v>
      </c>
    </row>
    <row r="17814" spans="1:20" x14ac:dyDescent="0.3">
      <c r="A17814" t="s">
        <v>14219</v>
      </c>
      <c r="B17814" t="s">
        <v>7076</v>
      </c>
      <c r="C17814" t="s">
        <v>26826</v>
      </c>
      <c r="D17814" t="s">
        <v>22876</v>
      </c>
      <c r="E17814" s="1">
        <v>40708</v>
      </c>
      <c r="F17814" t="s">
        <v>7074</v>
      </c>
      <c r="G17814" t="s">
        <v>7076</v>
      </c>
      <c r="H17814" t="s">
        <v>386</v>
      </c>
      <c r="I17814" t="s">
        <v>386</v>
      </c>
      <c r="J17814" t="s">
        <v>14220</v>
      </c>
      <c r="K17814">
        <v>22500</v>
      </c>
      <c r="L17814" t="s">
        <v>23</v>
      </c>
      <c r="M17814">
        <v>28500</v>
      </c>
      <c r="N17814">
        <v>3</v>
      </c>
      <c r="O17814">
        <v>1</v>
      </c>
      <c r="P17814">
        <v>0</v>
      </c>
      <c r="Q17814">
        <v>0</v>
      </c>
      <c r="S17814" t="str">
        <f t="shared" si="556"/>
        <v>G-PT106994</v>
      </c>
      <c r="T17814" t="str">
        <f t="shared" si="557"/>
        <v>I-Goudreau</v>
      </c>
    </row>
    <row r="17815" spans="1:20" x14ac:dyDescent="0.3">
      <c r="A17815" t="s">
        <v>14219</v>
      </c>
      <c r="B17815" t="s">
        <v>10532</v>
      </c>
      <c r="C17815" t="s">
        <v>26826</v>
      </c>
      <c r="D17815" t="s">
        <v>24800</v>
      </c>
      <c r="E17815" s="1">
        <v>40708</v>
      </c>
      <c r="F17815" t="s">
        <v>7074</v>
      </c>
      <c r="G17815" t="s">
        <v>7076</v>
      </c>
      <c r="H17815" t="s">
        <v>386</v>
      </c>
      <c r="I17815" t="s">
        <v>594</v>
      </c>
      <c r="J17815" t="s">
        <v>14220</v>
      </c>
      <c r="K17815">
        <v>22500</v>
      </c>
      <c r="L17815" t="s">
        <v>23</v>
      </c>
      <c r="M17815">
        <v>28500</v>
      </c>
      <c r="N17815">
        <v>3</v>
      </c>
      <c r="O17815">
        <v>1</v>
      </c>
      <c r="P17815">
        <v>0</v>
      </c>
      <c r="Q17815">
        <v>0</v>
      </c>
      <c r="S17815" t="str">
        <f t="shared" si="556"/>
        <v>G-PT106994</v>
      </c>
      <c r="T17815" t="str">
        <f t="shared" si="557"/>
        <v>I-Spillman</v>
      </c>
    </row>
    <row r="17816" spans="1:20" x14ac:dyDescent="0.3">
      <c r="A17816" t="s">
        <v>14222</v>
      </c>
      <c r="B17816" t="s">
        <v>14223</v>
      </c>
      <c r="C17816" t="s">
        <v>26827</v>
      </c>
      <c r="D17816" t="s">
        <v>26828</v>
      </c>
      <c r="E17816" s="1">
        <v>40738</v>
      </c>
      <c r="F17816" t="s">
        <v>14221</v>
      </c>
      <c r="G17816" t="s">
        <v>14223</v>
      </c>
      <c r="H17816" t="s">
        <v>219</v>
      </c>
      <c r="I17816" t="s">
        <v>219</v>
      </c>
      <c r="J17816" t="s">
        <v>14224</v>
      </c>
      <c r="K17816">
        <v>133280</v>
      </c>
      <c r="L17816" t="s">
        <v>23</v>
      </c>
      <c r="M17816">
        <v>133280</v>
      </c>
      <c r="N17816">
        <v>3</v>
      </c>
      <c r="O17816">
        <v>1</v>
      </c>
      <c r="P17816">
        <v>0</v>
      </c>
      <c r="Q17816">
        <v>0</v>
      </c>
      <c r="S17816" t="str">
        <f t="shared" si="556"/>
        <v>G-PT106998</v>
      </c>
      <c r="T17816" t="str">
        <f t="shared" si="557"/>
        <v>I-Akbari</v>
      </c>
    </row>
    <row r="17817" spans="1:20" x14ac:dyDescent="0.3">
      <c r="A17817" t="s">
        <v>14222</v>
      </c>
      <c r="B17817" t="s">
        <v>401</v>
      </c>
      <c r="C17817" t="s">
        <v>26827</v>
      </c>
      <c r="D17817" t="s">
        <v>18859</v>
      </c>
      <c r="E17817" s="1">
        <v>40738</v>
      </c>
      <c r="F17817" t="s">
        <v>14221</v>
      </c>
      <c r="G17817" t="s">
        <v>14223</v>
      </c>
      <c r="H17817" t="s">
        <v>219</v>
      </c>
      <c r="I17817" t="s">
        <v>219</v>
      </c>
      <c r="J17817" t="s">
        <v>14224</v>
      </c>
      <c r="K17817">
        <v>133280</v>
      </c>
      <c r="L17817" t="s">
        <v>23</v>
      </c>
      <c r="M17817">
        <v>133280</v>
      </c>
      <c r="N17817">
        <v>3</v>
      </c>
      <c r="O17817">
        <v>1</v>
      </c>
      <c r="P17817">
        <v>0</v>
      </c>
      <c r="Q17817">
        <v>0</v>
      </c>
      <c r="S17817" t="str">
        <f t="shared" si="556"/>
        <v>G-PT106998</v>
      </c>
      <c r="T17817" t="str">
        <f t="shared" si="557"/>
        <v>I-Kellum</v>
      </c>
    </row>
    <row r="17818" spans="1:20" x14ac:dyDescent="0.3">
      <c r="A17818" t="s">
        <v>14222</v>
      </c>
      <c r="B17818" t="s">
        <v>14225</v>
      </c>
      <c r="C17818" t="s">
        <v>26827</v>
      </c>
      <c r="D17818" t="s">
        <v>26829</v>
      </c>
      <c r="E17818" s="1">
        <v>40738</v>
      </c>
      <c r="F17818" t="s">
        <v>14221</v>
      </c>
      <c r="G17818" t="s">
        <v>14223</v>
      </c>
      <c r="H17818" t="s">
        <v>219</v>
      </c>
      <c r="I17818" t="s">
        <v>219</v>
      </c>
      <c r="J17818" t="s">
        <v>14224</v>
      </c>
      <c r="K17818">
        <v>133280</v>
      </c>
      <c r="L17818" t="s">
        <v>23</v>
      </c>
      <c r="M17818">
        <v>133280</v>
      </c>
      <c r="N17818">
        <v>3</v>
      </c>
      <c r="O17818">
        <v>1</v>
      </c>
      <c r="P17818">
        <v>0</v>
      </c>
      <c r="Q17818">
        <v>0</v>
      </c>
      <c r="S17818" t="str">
        <f t="shared" si="556"/>
        <v>G-PT106998</v>
      </c>
      <c r="T17818" t="str">
        <f t="shared" si="557"/>
        <v>I-Lomis, Leah</v>
      </c>
    </row>
    <row r="17819" spans="1:20" x14ac:dyDescent="0.3">
      <c r="A17819" t="s">
        <v>14226</v>
      </c>
      <c r="B17819" t="s">
        <v>569</v>
      </c>
      <c r="C17819" t="s">
        <v>26830</v>
      </c>
      <c r="D17819" t="s">
        <v>18960</v>
      </c>
      <c r="E17819" s="1">
        <v>40708</v>
      </c>
      <c r="F17819" t="s">
        <v>7147</v>
      </c>
      <c r="G17819" t="s">
        <v>569</v>
      </c>
      <c r="H17819" t="s">
        <v>219</v>
      </c>
      <c r="I17819" t="s">
        <v>219</v>
      </c>
      <c r="J17819" t="s">
        <v>14227</v>
      </c>
      <c r="K17819">
        <v>1358216</v>
      </c>
      <c r="L17819" t="s">
        <v>23</v>
      </c>
      <c r="M17819">
        <v>0</v>
      </c>
      <c r="N17819">
        <v>4</v>
      </c>
      <c r="O17819">
        <v>0</v>
      </c>
      <c r="P17819">
        <v>0</v>
      </c>
      <c r="Q17819">
        <v>0</v>
      </c>
      <c r="S17819" t="str">
        <f t="shared" si="556"/>
        <v>G-PT106999</v>
      </c>
      <c r="T17819" t="str">
        <f t="shared" si="557"/>
        <v>I-Bear</v>
      </c>
    </row>
    <row r="17820" spans="1:20" x14ac:dyDescent="0.3">
      <c r="A17820" t="s">
        <v>14226</v>
      </c>
      <c r="B17820" t="s">
        <v>224</v>
      </c>
      <c r="C17820" t="s">
        <v>26830</v>
      </c>
      <c r="D17820" t="s">
        <v>18747</v>
      </c>
      <c r="E17820" s="1">
        <v>40708</v>
      </c>
      <c r="F17820" t="s">
        <v>7147</v>
      </c>
      <c r="G17820" t="s">
        <v>569</v>
      </c>
      <c r="H17820" t="s">
        <v>219</v>
      </c>
      <c r="I17820" t="s">
        <v>225</v>
      </c>
      <c r="J17820" t="s">
        <v>14227</v>
      </c>
      <c r="K17820">
        <v>1358216</v>
      </c>
      <c r="L17820" t="s">
        <v>23</v>
      </c>
      <c r="M17820">
        <v>0</v>
      </c>
      <c r="N17820">
        <v>4</v>
      </c>
      <c r="O17820">
        <v>0</v>
      </c>
      <c r="P17820">
        <v>0</v>
      </c>
      <c r="Q17820">
        <v>0</v>
      </c>
      <c r="S17820" t="str">
        <f t="shared" si="556"/>
        <v>G-PT106999</v>
      </c>
      <c r="T17820" t="str">
        <f t="shared" si="557"/>
        <v>I-Dumur</v>
      </c>
    </row>
    <row r="17821" spans="1:20" x14ac:dyDescent="0.3">
      <c r="A17821" t="s">
        <v>14226</v>
      </c>
      <c r="B17821" t="s">
        <v>10941</v>
      </c>
      <c r="C17821" t="s">
        <v>26830</v>
      </c>
      <c r="D17821" t="s">
        <v>25014</v>
      </c>
      <c r="E17821" s="1">
        <v>40708</v>
      </c>
      <c r="F17821" t="s">
        <v>7147</v>
      </c>
      <c r="G17821" t="s">
        <v>569</v>
      </c>
      <c r="H17821" t="s">
        <v>219</v>
      </c>
      <c r="I17821" t="s">
        <v>188</v>
      </c>
      <c r="J17821" t="s">
        <v>14227</v>
      </c>
      <c r="K17821">
        <v>1358216</v>
      </c>
      <c r="L17821" t="s">
        <v>23</v>
      </c>
      <c r="M17821">
        <v>0</v>
      </c>
      <c r="N17821">
        <v>4</v>
      </c>
      <c r="O17821">
        <v>0</v>
      </c>
      <c r="P17821">
        <v>0</v>
      </c>
      <c r="Q17821">
        <v>0</v>
      </c>
      <c r="S17821" t="str">
        <f t="shared" si="556"/>
        <v>G-PT106999</v>
      </c>
      <c r="T17821" t="str">
        <f t="shared" si="557"/>
        <v>I-Hackney</v>
      </c>
    </row>
    <row r="17822" spans="1:20" x14ac:dyDescent="0.3">
      <c r="A17822" t="s">
        <v>14226</v>
      </c>
      <c r="B17822" t="s">
        <v>1166</v>
      </c>
      <c r="C17822" t="s">
        <v>26830</v>
      </c>
      <c r="D17822" t="s">
        <v>19330</v>
      </c>
      <c r="E17822" s="1">
        <v>40708</v>
      </c>
      <c r="F17822" t="s">
        <v>7147</v>
      </c>
      <c r="G17822" t="s">
        <v>569</v>
      </c>
      <c r="H17822" t="s">
        <v>219</v>
      </c>
      <c r="I17822" t="s">
        <v>225</v>
      </c>
      <c r="J17822" t="s">
        <v>14227</v>
      </c>
      <c r="K17822">
        <v>1358216</v>
      </c>
      <c r="L17822" t="s">
        <v>23</v>
      </c>
      <c r="M17822">
        <v>0</v>
      </c>
      <c r="N17822">
        <v>4</v>
      </c>
      <c r="O17822">
        <v>0</v>
      </c>
      <c r="P17822">
        <v>0</v>
      </c>
      <c r="Q17822">
        <v>0</v>
      </c>
      <c r="S17822" t="str">
        <f t="shared" si="556"/>
        <v>G-PT106999</v>
      </c>
      <c r="T17822" t="str">
        <f t="shared" si="557"/>
        <v>I-Idowu</v>
      </c>
    </row>
    <row r="17823" spans="1:20" x14ac:dyDescent="0.3">
      <c r="A17823" t="s">
        <v>14228</v>
      </c>
      <c r="B17823" t="s">
        <v>275</v>
      </c>
      <c r="C17823" t="s">
        <v>26831</v>
      </c>
      <c r="D17823" t="s">
        <v>18786</v>
      </c>
      <c r="E17823" s="1">
        <v>40707</v>
      </c>
      <c r="F17823" t="s">
        <v>273</v>
      </c>
      <c r="G17823" t="s">
        <v>275</v>
      </c>
      <c r="H17823" t="s">
        <v>237</v>
      </c>
      <c r="I17823" t="s">
        <v>237</v>
      </c>
      <c r="J17823" t="s">
        <v>14229</v>
      </c>
      <c r="K17823">
        <v>73938</v>
      </c>
      <c r="L17823" t="s">
        <v>23</v>
      </c>
      <c r="M17823">
        <v>0</v>
      </c>
      <c r="N17823">
        <v>2</v>
      </c>
      <c r="O17823">
        <v>0</v>
      </c>
      <c r="P17823">
        <v>0</v>
      </c>
      <c r="Q17823">
        <v>0</v>
      </c>
      <c r="S17823" t="str">
        <f t="shared" si="556"/>
        <v>G-PT107000</v>
      </c>
      <c r="T17823" t="str">
        <f t="shared" si="557"/>
        <v>I-Lyall</v>
      </c>
    </row>
    <row r="17824" spans="1:20" x14ac:dyDescent="0.3">
      <c r="A17824" t="s">
        <v>14228</v>
      </c>
      <c r="B17824" t="s">
        <v>276</v>
      </c>
      <c r="C17824" t="s">
        <v>26831</v>
      </c>
      <c r="D17824" t="s">
        <v>18790</v>
      </c>
      <c r="E17824" s="1">
        <v>40707</v>
      </c>
      <c r="F17824" t="s">
        <v>273</v>
      </c>
      <c r="G17824" t="s">
        <v>275</v>
      </c>
      <c r="H17824" t="s">
        <v>237</v>
      </c>
      <c r="I17824" t="s">
        <v>237</v>
      </c>
      <c r="J17824" t="s">
        <v>14229</v>
      </c>
      <c r="K17824">
        <v>73938</v>
      </c>
      <c r="L17824" t="s">
        <v>23</v>
      </c>
      <c r="M17824">
        <v>0</v>
      </c>
      <c r="N17824">
        <v>2</v>
      </c>
      <c r="O17824">
        <v>0</v>
      </c>
      <c r="P17824">
        <v>0</v>
      </c>
      <c r="Q17824">
        <v>0</v>
      </c>
      <c r="S17824" t="str">
        <f t="shared" si="556"/>
        <v>G-PT107000</v>
      </c>
      <c r="T17824" t="str">
        <f t="shared" si="557"/>
        <v>I-Ren</v>
      </c>
    </row>
    <row r="17825" spans="1:20" x14ac:dyDescent="0.3">
      <c r="A17825" t="s">
        <v>14230</v>
      </c>
      <c r="B17825" t="s">
        <v>3730</v>
      </c>
      <c r="C17825" t="s">
        <v>26832</v>
      </c>
      <c r="D17825" t="s">
        <v>20899</v>
      </c>
      <c r="E17825" s="1">
        <v>40709</v>
      </c>
      <c r="F17825" t="s">
        <v>7102</v>
      </c>
      <c r="G17825" t="s">
        <v>3730</v>
      </c>
      <c r="H17825" t="s">
        <v>386</v>
      </c>
      <c r="I17825" t="s">
        <v>386</v>
      </c>
      <c r="J17825" t="s">
        <v>14231</v>
      </c>
      <c r="K17825">
        <v>82076</v>
      </c>
      <c r="L17825" t="s">
        <v>23</v>
      </c>
      <c r="M17825">
        <v>170548</v>
      </c>
      <c r="N17825">
        <v>3</v>
      </c>
      <c r="O17825">
        <v>1</v>
      </c>
      <c r="P17825">
        <v>0</v>
      </c>
      <c r="Q17825">
        <v>0</v>
      </c>
      <c r="S17825" t="str">
        <f t="shared" si="556"/>
        <v>G-PT107001</v>
      </c>
      <c r="T17825" t="str">
        <f t="shared" si="557"/>
        <v>I-Ellenbogen</v>
      </c>
    </row>
    <row r="17826" spans="1:20" x14ac:dyDescent="0.3">
      <c r="A17826" t="s">
        <v>14230</v>
      </c>
      <c r="B17826" t="s">
        <v>3702</v>
      </c>
      <c r="C17826" t="s">
        <v>26832</v>
      </c>
      <c r="D17826" t="s">
        <v>20885</v>
      </c>
      <c r="E17826" s="1">
        <v>40709</v>
      </c>
      <c r="F17826" t="s">
        <v>7102</v>
      </c>
      <c r="G17826" t="s">
        <v>3730</v>
      </c>
      <c r="H17826" t="s">
        <v>386</v>
      </c>
      <c r="I17826" t="s">
        <v>386</v>
      </c>
      <c r="J17826" t="s">
        <v>14231</v>
      </c>
      <c r="K17826">
        <v>82076</v>
      </c>
      <c r="L17826" t="s">
        <v>23</v>
      </c>
      <c r="M17826">
        <v>170548</v>
      </c>
      <c r="N17826">
        <v>3</v>
      </c>
      <c r="O17826">
        <v>1</v>
      </c>
      <c r="P17826">
        <v>0</v>
      </c>
      <c r="Q17826">
        <v>0</v>
      </c>
      <c r="S17826" t="str">
        <f t="shared" si="556"/>
        <v>G-PT107001</v>
      </c>
      <c r="T17826" t="str">
        <f t="shared" si="557"/>
        <v>I-Hall</v>
      </c>
    </row>
    <row r="17827" spans="1:20" x14ac:dyDescent="0.3">
      <c r="A17827" t="s">
        <v>14230</v>
      </c>
      <c r="B17827" t="s">
        <v>385</v>
      </c>
      <c r="C17827" t="s">
        <v>26832</v>
      </c>
      <c r="D17827" t="s">
        <v>18847</v>
      </c>
      <c r="E17827" s="1">
        <v>40709</v>
      </c>
      <c r="F17827" t="s">
        <v>7102</v>
      </c>
      <c r="G17827" t="s">
        <v>3730</v>
      </c>
      <c r="H17827" t="s">
        <v>386</v>
      </c>
      <c r="I17827" t="s">
        <v>386</v>
      </c>
      <c r="J17827" t="s">
        <v>14231</v>
      </c>
      <c r="K17827">
        <v>82076</v>
      </c>
      <c r="L17827" t="s">
        <v>23</v>
      </c>
      <c r="M17827">
        <v>170548</v>
      </c>
      <c r="N17827">
        <v>3</v>
      </c>
      <c r="O17827">
        <v>1</v>
      </c>
      <c r="P17827">
        <v>0</v>
      </c>
      <c r="Q17827">
        <v>0</v>
      </c>
      <c r="S17827" t="str">
        <f t="shared" si="556"/>
        <v>G-PT107001</v>
      </c>
      <c r="T17827" t="str">
        <f t="shared" si="557"/>
        <v>I-Wood</v>
      </c>
    </row>
    <row r="17828" spans="1:20" x14ac:dyDescent="0.3">
      <c r="A17828" t="s">
        <v>14232</v>
      </c>
      <c r="B17828" t="s">
        <v>595</v>
      </c>
      <c r="C17828" t="s">
        <v>26833</v>
      </c>
      <c r="D17828" t="s">
        <v>18975</v>
      </c>
      <c r="E17828" s="1">
        <v>40717</v>
      </c>
      <c r="F17828" t="s">
        <v>6775</v>
      </c>
      <c r="G17828" t="s">
        <v>595</v>
      </c>
      <c r="H17828" t="s">
        <v>64</v>
      </c>
      <c r="I17828" t="s">
        <v>64</v>
      </c>
      <c r="J17828" t="s">
        <v>14233</v>
      </c>
      <c r="K17828">
        <v>0</v>
      </c>
      <c r="L17828" t="s">
        <v>23</v>
      </c>
      <c r="M17828">
        <v>0</v>
      </c>
      <c r="N17828">
        <v>1</v>
      </c>
      <c r="O17828">
        <v>1</v>
      </c>
      <c r="P17828">
        <v>0</v>
      </c>
      <c r="Q17828">
        <v>0</v>
      </c>
      <c r="S17828" t="str">
        <f t="shared" si="556"/>
        <v>G-PT107011</v>
      </c>
      <c r="T17828" t="str">
        <f t="shared" si="557"/>
        <v>I-Balster</v>
      </c>
    </row>
    <row r="17829" spans="1:20" x14ac:dyDescent="0.3">
      <c r="A17829" t="s">
        <v>14234</v>
      </c>
      <c r="B17829" t="s">
        <v>3198</v>
      </c>
      <c r="C17829" t="s">
        <v>26834</v>
      </c>
      <c r="D17829" t="s">
        <v>20596</v>
      </c>
      <c r="E17829" s="1">
        <v>40718</v>
      </c>
      <c r="F17829" t="s">
        <v>3851</v>
      </c>
      <c r="G17829" t="s">
        <v>3198</v>
      </c>
      <c r="H17829" t="s">
        <v>146</v>
      </c>
      <c r="I17829" t="s">
        <v>171</v>
      </c>
      <c r="J17829" t="s">
        <v>14236</v>
      </c>
      <c r="K17829">
        <v>71177</v>
      </c>
      <c r="L17829" t="s">
        <v>23</v>
      </c>
      <c r="M17829">
        <v>71177</v>
      </c>
      <c r="N17829">
        <v>4</v>
      </c>
      <c r="O17829">
        <v>1</v>
      </c>
      <c r="P17829">
        <v>0</v>
      </c>
      <c r="Q17829">
        <v>0</v>
      </c>
      <c r="S17829" t="str">
        <f t="shared" si="556"/>
        <v>G-PT107014</v>
      </c>
      <c r="T17829" t="str">
        <f t="shared" si="557"/>
        <v>I-Farkas</v>
      </c>
    </row>
    <row r="17830" spans="1:20" x14ac:dyDescent="0.3">
      <c r="A17830" t="s">
        <v>14234</v>
      </c>
      <c r="B17830" t="s">
        <v>14235</v>
      </c>
      <c r="C17830" t="s">
        <v>26834</v>
      </c>
      <c r="D17830" t="s">
        <v>26835</v>
      </c>
      <c r="E17830" s="1">
        <v>40718</v>
      </c>
      <c r="F17830" t="s">
        <v>3851</v>
      </c>
      <c r="G17830" t="s">
        <v>3198</v>
      </c>
      <c r="H17830" t="s">
        <v>146</v>
      </c>
      <c r="I17830" t="s">
        <v>146</v>
      </c>
      <c r="J17830" t="s">
        <v>14236</v>
      </c>
      <c r="K17830">
        <v>71177</v>
      </c>
      <c r="L17830" t="s">
        <v>23</v>
      </c>
      <c r="M17830">
        <v>71177</v>
      </c>
      <c r="N17830">
        <v>4</v>
      </c>
      <c r="O17830">
        <v>1</v>
      </c>
      <c r="P17830">
        <v>0</v>
      </c>
      <c r="Q17830">
        <v>0</v>
      </c>
      <c r="S17830" t="str">
        <f t="shared" si="556"/>
        <v>G-PT107014</v>
      </c>
      <c r="T17830" t="str">
        <f t="shared" si="557"/>
        <v>I-Gomez-Arroyo</v>
      </c>
    </row>
    <row r="17831" spans="1:20" x14ac:dyDescent="0.3">
      <c r="A17831" t="s">
        <v>14234</v>
      </c>
      <c r="B17831" t="s">
        <v>1497</v>
      </c>
      <c r="C17831" t="s">
        <v>26834</v>
      </c>
      <c r="D17831" t="s">
        <v>19533</v>
      </c>
      <c r="E17831" s="1">
        <v>40718</v>
      </c>
      <c r="F17831" t="s">
        <v>3851</v>
      </c>
      <c r="G17831" t="s">
        <v>3198</v>
      </c>
      <c r="H17831" t="s">
        <v>146</v>
      </c>
      <c r="I17831" t="s">
        <v>146</v>
      </c>
      <c r="J17831" t="s">
        <v>14236</v>
      </c>
      <c r="K17831">
        <v>71177</v>
      </c>
      <c r="L17831" t="s">
        <v>23</v>
      </c>
      <c r="M17831">
        <v>71177</v>
      </c>
      <c r="N17831">
        <v>4</v>
      </c>
      <c r="O17831">
        <v>1</v>
      </c>
      <c r="P17831">
        <v>0</v>
      </c>
      <c r="Q17831">
        <v>0</v>
      </c>
      <c r="S17831" t="str">
        <f t="shared" si="556"/>
        <v>G-PT107014</v>
      </c>
      <c r="T17831" t="str">
        <f t="shared" si="557"/>
        <v>I-Kraskauskas</v>
      </c>
    </row>
    <row r="17832" spans="1:20" x14ac:dyDescent="0.3">
      <c r="A17832" t="s">
        <v>14234</v>
      </c>
      <c r="B17832" t="s">
        <v>1120</v>
      </c>
      <c r="C17832" t="s">
        <v>26834</v>
      </c>
      <c r="D17832" t="s">
        <v>19301</v>
      </c>
      <c r="E17832" s="1">
        <v>40718</v>
      </c>
      <c r="F17832" t="s">
        <v>3851</v>
      </c>
      <c r="G17832" t="s">
        <v>3198</v>
      </c>
      <c r="H17832" t="s">
        <v>146</v>
      </c>
      <c r="I17832" t="s">
        <v>171</v>
      </c>
      <c r="J17832" t="s">
        <v>14236</v>
      </c>
      <c r="K17832">
        <v>71177</v>
      </c>
      <c r="L17832" t="s">
        <v>23</v>
      </c>
      <c r="M17832">
        <v>71177</v>
      </c>
      <c r="N17832">
        <v>4</v>
      </c>
      <c r="O17832">
        <v>1</v>
      </c>
      <c r="P17832">
        <v>0</v>
      </c>
      <c r="Q17832">
        <v>0</v>
      </c>
      <c r="S17832" t="str">
        <f t="shared" si="556"/>
        <v>G-PT107014</v>
      </c>
      <c r="T17832" t="str">
        <f t="shared" si="557"/>
        <v>I-Voelkel</v>
      </c>
    </row>
    <row r="17833" spans="1:20" x14ac:dyDescent="0.3">
      <c r="A17833" t="s">
        <v>14238</v>
      </c>
      <c r="B17833" t="s">
        <v>2215</v>
      </c>
      <c r="C17833" t="s">
        <v>26836</v>
      </c>
      <c r="D17833" t="s">
        <v>19994</v>
      </c>
      <c r="E17833" s="1">
        <v>40715</v>
      </c>
      <c r="F17833" t="s">
        <v>14237</v>
      </c>
      <c r="G17833" t="s">
        <v>3034</v>
      </c>
      <c r="H17833" t="s">
        <v>47</v>
      </c>
      <c r="I17833" t="s">
        <v>47</v>
      </c>
      <c r="J17833" t="s">
        <v>14239</v>
      </c>
      <c r="K17833">
        <v>1150538</v>
      </c>
      <c r="L17833" t="s">
        <v>23</v>
      </c>
      <c r="M17833">
        <v>0</v>
      </c>
      <c r="N17833">
        <v>4</v>
      </c>
      <c r="O17833">
        <v>0</v>
      </c>
      <c r="P17833">
        <v>0</v>
      </c>
      <c r="Q17833">
        <v>0</v>
      </c>
      <c r="S17833" t="str">
        <f t="shared" si="556"/>
        <v>G-PT107017</v>
      </c>
      <c r="T17833" t="str">
        <f t="shared" si="557"/>
        <v>I-Allegood</v>
      </c>
    </row>
    <row r="17834" spans="1:20" x14ac:dyDescent="0.3">
      <c r="A17834" t="s">
        <v>14238</v>
      </c>
      <c r="B17834" t="s">
        <v>3034</v>
      </c>
      <c r="C17834" t="s">
        <v>26836</v>
      </c>
      <c r="D17834" t="s">
        <v>20490</v>
      </c>
      <c r="E17834" s="1">
        <v>40715</v>
      </c>
      <c r="F17834" t="s">
        <v>14237</v>
      </c>
      <c r="G17834" t="s">
        <v>3034</v>
      </c>
      <c r="H17834" t="s">
        <v>47</v>
      </c>
      <c r="I17834" t="s">
        <v>47</v>
      </c>
      <c r="J17834" t="s">
        <v>14239</v>
      </c>
      <c r="K17834">
        <v>1150538</v>
      </c>
      <c r="L17834" t="s">
        <v>23</v>
      </c>
      <c r="M17834">
        <v>0</v>
      </c>
      <c r="N17834">
        <v>4</v>
      </c>
      <c r="O17834">
        <v>0</v>
      </c>
      <c r="P17834">
        <v>0</v>
      </c>
      <c r="Q17834">
        <v>0</v>
      </c>
      <c r="S17834" t="str">
        <f t="shared" si="556"/>
        <v>G-PT107017</v>
      </c>
      <c r="T17834" t="str">
        <f t="shared" si="557"/>
        <v>I-Hait</v>
      </c>
    </row>
    <row r="17835" spans="1:20" x14ac:dyDescent="0.3">
      <c r="A17835" t="s">
        <v>14238</v>
      </c>
      <c r="B17835" t="s">
        <v>8950</v>
      </c>
      <c r="C17835" t="s">
        <v>26836</v>
      </c>
      <c r="D17835" t="s">
        <v>23893</v>
      </c>
      <c r="E17835" s="1">
        <v>40715</v>
      </c>
      <c r="F17835" t="s">
        <v>14237</v>
      </c>
      <c r="G17835" t="s">
        <v>3034</v>
      </c>
      <c r="H17835" t="s">
        <v>47</v>
      </c>
      <c r="I17835" t="s">
        <v>47</v>
      </c>
      <c r="J17835" t="s">
        <v>14239</v>
      </c>
      <c r="K17835">
        <v>1150538</v>
      </c>
      <c r="L17835" t="s">
        <v>23</v>
      </c>
      <c r="M17835">
        <v>0</v>
      </c>
      <c r="N17835">
        <v>4</v>
      </c>
      <c r="O17835">
        <v>0</v>
      </c>
      <c r="P17835">
        <v>0</v>
      </c>
      <c r="Q17835">
        <v>0</v>
      </c>
      <c r="S17835" t="str">
        <f t="shared" si="556"/>
        <v>G-PT107017</v>
      </c>
      <c r="T17835" t="str">
        <f t="shared" si="557"/>
        <v>I-Maceyka</v>
      </c>
    </row>
    <row r="17836" spans="1:20" x14ac:dyDescent="0.3">
      <c r="A17836" t="s">
        <v>14238</v>
      </c>
      <c r="B17836" t="s">
        <v>2171</v>
      </c>
      <c r="C17836" t="s">
        <v>26836</v>
      </c>
      <c r="D17836" t="s">
        <v>19964</v>
      </c>
      <c r="E17836" s="1">
        <v>40715</v>
      </c>
      <c r="F17836" t="s">
        <v>14237</v>
      </c>
      <c r="G17836" t="s">
        <v>3034</v>
      </c>
      <c r="H17836" t="s">
        <v>47</v>
      </c>
      <c r="I17836" t="s">
        <v>219</v>
      </c>
      <c r="J17836" t="s">
        <v>14239</v>
      </c>
      <c r="K17836">
        <v>1150538</v>
      </c>
      <c r="L17836" t="s">
        <v>23</v>
      </c>
      <c r="M17836">
        <v>0</v>
      </c>
      <c r="N17836">
        <v>4</v>
      </c>
      <c r="O17836">
        <v>0</v>
      </c>
      <c r="P17836">
        <v>0</v>
      </c>
      <c r="Q17836">
        <v>0</v>
      </c>
      <c r="S17836" t="str">
        <f t="shared" si="556"/>
        <v>G-PT107017</v>
      </c>
      <c r="T17836" t="str">
        <f t="shared" si="557"/>
        <v>I-Takabe</v>
      </c>
    </row>
    <row r="17837" spans="1:20" x14ac:dyDescent="0.3">
      <c r="A17837" t="s">
        <v>14240</v>
      </c>
      <c r="B17837" t="s">
        <v>5101</v>
      </c>
      <c r="C17837" t="s">
        <v>26837</v>
      </c>
      <c r="D17837" t="s">
        <v>21711</v>
      </c>
      <c r="E17837" s="1">
        <v>40717</v>
      </c>
      <c r="F17837" t="s">
        <v>5088</v>
      </c>
      <c r="G17837" t="s">
        <v>443</v>
      </c>
      <c r="H17837" t="s">
        <v>373</v>
      </c>
      <c r="I17837" t="s">
        <v>373</v>
      </c>
      <c r="J17837" t="s">
        <v>14241</v>
      </c>
      <c r="K17837">
        <v>23000</v>
      </c>
      <c r="L17837" t="s">
        <v>23</v>
      </c>
      <c r="M17837">
        <v>23224</v>
      </c>
      <c r="N17837">
        <v>3</v>
      </c>
      <c r="O17837">
        <v>1</v>
      </c>
      <c r="P17837">
        <v>0</v>
      </c>
      <c r="Q17837">
        <v>0</v>
      </c>
      <c r="S17837" t="str">
        <f t="shared" si="556"/>
        <v>G-PT107019</v>
      </c>
      <c r="T17837" t="str">
        <f t="shared" si="557"/>
        <v>I-Alicea</v>
      </c>
    </row>
    <row r="17838" spans="1:20" x14ac:dyDescent="0.3">
      <c r="A17838" t="s">
        <v>14240</v>
      </c>
      <c r="B17838" t="s">
        <v>443</v>
      </c>
      <c r="C17838" t="s">
        <v>26837</v>
      </c>
      <c r="D17838" t="s">
        <v>18878</v>
      </c>
      <c r="E17838" s="1">
        <v>40717</v>
      </c>
      <c r="F17838" t="s">
        <v>5088</v>
      </c>
      <c r="G17838" t="s">
        <v>443</v>
      </c>
      <c r="H17838" t="s">
        <v>373</v>
      </c>
      <c r="I17838" t="s">
        <v>373</v>
      </c>
      <c r="J17838" t="s">
        <v>14241</v>
      </c>
      <c r="K17838">
        <v>23000</v>
      </c>
      <c r="L17838" t="s">
        <v>23</v>
      </c>
      <c r="M17838">
        <v>23224</v>
      </c>
      <c r="N17838">
        <v>3</v>
      </c>
      <c r="O17838">
        <v>1</v>
      </c>
      <c r="P17838">
        <v>0</v>
      </c>
      <c r="Q17838">
        <v>0</v>
      </c>
      <c r="S17838" t="str">
        <f t="shared" si="556"/>
        <v>G-PT107019</v>
      </c>
      <c r="T17838" t="str">
        <f t="shared" si="557"/>
        <v>I-Cifu</v>
      </c>
    </row>
    <row r="17839" spans="1:20" x14ac:dyDescent="0.3">
      <c r="A17839" t="s">
        <v>14240</v>
      </c>
      <c r="B17839" t="s">
        <v>4355</v>
      </c>
      <c r="C17839" t="s">
        <v>26837</v>
      </c>
      <c r="D17839" t="s">
        <v>21269</v>
      </c>
      <c r="E17839" s="1">
        <v>40717</v>
      </c>
      <c r="F17839" t="s">
        <v>5088</v>
      </c>
      <c r="G17839" t="s">
        <v>443</v>
      </c>
      <c r="H17839" t="s">
        <v>373</v>
      </c>
      <c r="I17839" t="s">
        <v>373</v>
      </c>
      <c r="J17839" t="s">
        <v>14241</v>
      </c>
      <c r="K17839">
        <v>23000</v>
      </c>
      <c r="L17839" t="s">
        <v>23</v>
      </c>
      <c r="M17839">
        <v>23224</v>
      </c>
      <c r="N17839">
        <v>3</v>
      </c>
      <c r="O17839">
        <v>1</v>
      </c>
      <c r="P17839">
        <v>0</v>
      </c>
      <c r="Q17839">
        <v>0</v>
      </c>
      <c r="S17839" t="str">
        <f t="shared" si="556"/>
        <v>G-PT107019</v>
      </c>
      <c r="T17839" t="str">
        <f t="shared" si="557"/>
        <v>I-West</v>
      </c>
    </row>
    <row r="17840" spans="1:20" x14ac:dyDescent="0.3">
      <c r="A17840" t="s">
        <v>14242</v>
      </c>
      <c r="B17840" t="s">
        <v>5966</v>
      </c>
      <c r="C17840" t="s">
        <v>26838</v>
      </c>
      <c r="D17840" t="s">
        <v>22257</v>
      </c>
      <c r="E17840" s="1">
        <v>40718</v>
      </c>
      <c r="F17840" t="s">
        <v>5964</v>
      </c>
      <c r="G17840" t="s">
        <v>5966</v>
      </c>
      <c r="H17840" t="s">
        <v>247</v>
      </c>
      <c r="I17840" t="s">
        <v>247</v>
      </c>
      <c r="J17840" t="s">
        <v>14243</v>
      </c>
      <c r="K17840">
        <v>1412050</v>
      </c>
      <c r="L17840" t="s">
        <v>23</v>
      </c>
      <c r="M17840">
        <v>1412050</v>
      </c>
      <c r="N17840">
        <v>2</v>
      </c>
      <c r="O17840">
        <v>1</v>
      </c>
      <c r="P17840">
        <v>0</v>
      </c>
      <c r="Q17840">
        <v>0</v>
      </c>
      <c r="S17840" t="str">
        <f t="shared" si="556"/>
        <v>G-PT107021</v>
      </c>
      <c r="T17840" t="str">
        <f t="shared" si="557"/>
        <v>I-Kuzel</v>
      </c>
    </row>
    <row r="17841" spans="1:20" x14ac:dyDescent="0.3">
      <c r="A17841" t="s">
        <v>14242</v>
      </c>
      <c r="B17841" t="s">
        <v>252</v>
      </c>
      <c r="C17841" t="s">
        <v>26838</v>
      </c>
      <c r="D17841" t="s">
        <v>18775</v>
      </c>
      <c r="E17841" s="1">
        <v>40718</v>
      </c>
      <c r="F17841" t="s">
        <v>5964</v>
      </c>
      <c r="G17841" t="s">
        <v>5966</v>
      </c>
      <c r="H17841" t="s">
        <v>247</v>
      </c>
      <c r="I17841" t="s">
        <v>9210</v>
      </c>
      <c r="J17841" t="s">
        <v>14243</v>
      </c>
      <c r="K17841">
        <v>1412050</v>
      </c>
      <c r="L17841" t="s">
        <v>23</v>
      </c>
      <c r="M17841">
        <v>1412050</v>
      </c>
      <c r="N17841">
        <v>2</v>
      </c>
      <c r="O17841">
        <v>1</v>
      </c>
      <c r="P17841">
        <v>0</v>
      </c>
      <c r="Q17841">
        <v>0</v>
      </c>
      <c r="S17841" t="str">
        <f t="shared" si="556"/>
        <v>G-PT107021</v>
      </c>
      <c r="T17841" t="str">
        <f t="shared" si="557"/>
        <v>I-Mitchell</v>
      </c>
    </row>
    <row r="17842" spans="1:20" x14ac:dyDescent="0.3">
      <c r="A17842" t="s">
        <v>14244</v>
      </c>
      <c r="B17842" t="s">
        <v>669</v>
      </c>
      <c r="C17842" t="s">
        <v>26839</v>
      </c>
      <c r="D17842" t="s">
        <v>19021</v>
      </c>
      <c r="E17842" s="1">
        <v>40717</v>
      </c>
      <c r="F17842" t="s">
        <v>1506</v>
      </c>
      <c r="G17842" t="s">
        <v>669</v>
      </c>
      <c r="H17842" t="s">
        <v>84</v>
      </c>
      <c r="I17842" t="s">
        <v>84</v>
      </c>
      <c r="J17842" t="s">
        <v>14245</v>
      </c>
      <c r="K17842">
        <v>178180</v>
      </c>
      <c r="L17842" t="s">
        <v>23</v>
      </c>
      <c r="M17842">
        <v>178180</v>
      </c>
      <c r="N17842">
        <v>4</v>
      </c>
      <c r="O17842">
        <v>1</v>
      </c>
      <c r="P17842">
        <v>0</v>
      </c>
      <c r="Q17842">
        <v>0</v>
      </c>
      <c r="S17842" t="str">
        <f t="shared" si="556"/>
        <v>G-PT107026</v>
      </c>
      <c r="T17842" t="str">
        <f t="shared" si="557"/>
        <v>I-Dick</v>
      </c>
    </row>
    <row r="17843" spans="1:20" x14ac:dyDescent="0.3">
      <c r="A17843" t="s">
        <v>14244</v>
      </c>
      <c r="B17843" t="s">
        <v>83</v>
      </c>
      <c r="C17843" t="s">
        <v>26839</v>
      </c>
      <c r="D17843" t="s">
        <v>18671</v>
      </c>
      <c r="E17843" s="1">
        <v>40717</v>
      </c>
      <c r="F17843" t="s">
        <v>1506</v>
      </c>
      <c r="G17843" t="s">
        <v>669</v>
      </c>
      <c r="H17843" t="s">
        <v>84</v>
      </c>
      <c r="I17843" t="s">
        <v>84</v>
      </c>
      <c r="J17843" t="s">
        <v>14245</v>
      </c>
      <c r="K17843">
        <v>178180</v>
      </c>
      <c r="L17843" t="s">
        <v>23</v>
      </c>
      <c r="M17843">
        <v>178180</v>
      </c>
      <c r="N17843">
        <v>4</v>
      </c>
      <c r="O17843">
        <v>1</v>
      </c>
      <c r="P17843">
        <v>0</v>
      </c>
      <c r="Q17843">
        <v>0</v>
      </c>
      <c r="S17843" t="str">
        <f t="shared" si="556"/>
        <v>G-PT107026</v>
      </c>
      <c r="T17843" t="str">
        <f t="shared" si="557"/>
        <v>I-Riley</v>
      </c>
    </row>
    <row r="17844" spans="1:20" x14ac:dyDescent="0.3">
      <c r="A17844" t="s">
        <v>14244</v>
      </c>
      <c r="B17844" t="s">
        <v>677</v>
      </c>
      <c r="C17844" t="s">
        <v>26839</v>
      </c>
      <c r="D17844" t="s">
        <v>19030</v>
      </c>
      <c r="E17844" s="1">
        <v>40717</v>
      </c>
      <c r="F17844" t="s">
        <v>1506</v>
      </c>
      <c r="G17844" t="s">
        <v>669</v>
      </c>
      <c r="H17844" t="s">
        <v>84</v>
      </c>
      <c r="I17844" t="s">
        <v>84</v>
      </c>
      <c r="J17844" t="s">
        <v>14245</v>
      </c>
      <c r="K17844">
        <v>178180</v>
      </c>
      <c r="L17844" t="s">
        <v>23</v>
      </c>
      <c r="M17844">
        <v>178180</v>
      </c>
      <c r="N17844">
        <v>4</v>
      </c>
      <c r="O17844">
        <v>1</v>
      </c>
      <c r="P17844">
        <v>0</v>
      </c>
      <c r="Q17844">
        <v>0</v>
      </c>
      <c r="S17844" t="str">
        <f t="shared" si="556"/>
        <v>G-PT107026</v>
      </c>
      <c r="T17844" t="str">
        <f t="shared" si="557"/>
        <v>I-Wormley</v>
      </c>
    </row>
    <row r="17845" spans="1:20" x14ac:dyDescent="0.3">
      <c r="A17845" t="s">
        <v>14244</v>
      </c>
      <c r="B17845" t="s">
        <v>514</v>
      </c>
      <c r="C17845" t="s">
        <v>26839</v>
      </c>
      <c r="D17845" t="s">
        <v>18926</v>
      </c>
      <c r="E17845" s="1">
        <v>40717</v>
      </c>
      <c r="F17845" t="s">
        <v>1506</v>
      </c>
      <c r="G17845" t="s">
        <v>669</v>
      </c>
      <c r="H17845" t="s">
        <v>84</v>
      </c>
      <c r="I17845" t="s">
        <v>150</v>
      </c>
      <c r="J17845" t="s">
        <v>14245</v>
      </c>
      <c r="K17845">
        <v>178180</v>
      </c>
      <c r="L17845" t="s">
        <v>23</v>
      </c>
      <c r="M17845">
        <v>178180</v>
      </c>
      <c r="N17845">
        <v>4</v>
      </c>
      <c r="O17845">
        <v>1</v>
      </c>
      <c r="P17845">
        <v>0</v>
      </c>
      <c r="Q17845">
        <v>0</v>
      </c>
      <c r="S17845" t="str">
        <f t="shared" si="556"/>
        <v>G-PT107026</v>
      </c>
      <c r="T17845" t="str">
        <f t="shared" si="557"/>
        <v>I-York</v>
      </c>
    </row>
    <row r="17846" spans="1:20" x14ac:dyDescent="0.3">
      <c r="A17846" t="s">
        <v>14246</v>
      </c>
      <c r="B17846" t="s">
        <v>3730</v>
      </c>
      <c r="C17846" t="s">
        <v>26840</v>
      </c>
      <c r="D17846" t="s">
        <v>20899</v>
      </c>
      <c r="E17846" s="1">
        <v>40718</v>
      </c>
      <c r="F17846" t="s">
        <v>7102</v>
      </c>
      <c r="G17846" t="s">
        <v>3730</v>
      </c>
      <c r="H17846" t="s">
        <v>386</v>
      </c>
      <c r="I17846" t="s">
        <v>386</v>
      </c>
      <c r="J17846" t="s">
        <v>14247</v>
      </c>
      <c r="K17846">
        <v>56009</v>
      </c>
      <c r="L17846" t="s">
        <v>23</v>
      </c>
      <c r="M17846">
        <v>56009</v>
      </c>
      <c r="N17846">
        <v>3</v>
      </c>
      <c r="O17846">
        <v>1</v>
      </c>
      <c r="P17846">
        <v>0</v>
      </c>
      <c r="Q17846">
        <v>0</v>
      </c>
      <c r="S17846" t="str">
        <f t="shared" si="556"/>
        <v>G-PT107028</v>
      </c>
      <c r="T17846" t="str">
        <f t="shared" si="557"/>
        <v>I-Ellenbogen</v>
      </c>
    </row>
    <row r="17847" spans="1:20" x14ac:dyDescent="0.3">
      <c r="A17847" t="s">
        <v>14246</v>
      </c>
      <c r="B17847" t="s">
        <v>3702</v>
      </c>
      <c r="C17847" t="s">
        <v>26840</v>
      </c>
      <c r="D17847" t="s">
        <v>20885</v>
      </c>
      <c r="E17847" s="1">
        <v>40718</v>
      </c>
      <c r="F17847" t="s">
        <v>7102</v>
      </c>
      <c r="G17847" t="s">
        <v>3730</v>
      </c>
      <c r="H17847" t="s">
        <v>386</v>
      </c>
      <c r="I17847" t="s">
        <v>386</v>
      </c>
      <c r="J17847" t="s">
        <v>14247</v>
      </c>
      <c r="K17847">
        <v>56009</v>
      </c>
      <c r="L17847" t="s">
        <v>23</v>
      </c>
      <c r="M17847">
        <v>56009</v>
      </c>
      <c r="N17847">
        <v>3</v>
      </c>
      <c r="O17847">
        <v>1</v>
      </c>
      <c r="P17847">
        <v>0</v>
      </c>
      <c r="Q17847">
        <v>0</v>
      </c>
      <c r="S17847" t="str">
        <f t="shared" si="556"/>
        <v>G-PT107028</v>
      </c>
      <c r="T17847" t="str">
        <f t="shared" si="557"/>
        <v>I-Hall</v>
      </c>
    </row>
    <row r="17848" spans="1:20" x14ac:dyDescent="0.3">
      <c r="A17848" t="s">
        <v>14246</v>
      </c>
      <c r="B17848" t="s">
        <v>385</v>
      </c>
      <c r="C17848" t="s">
        <v>26840</v>
      </c>
      <c r="D17848" t="s">
        <v>18847</v>
      </c>
      <c r="E17848" s="1">
        <v>40718</v>
      </c>
      <c r="F17848" t="s">
        <v>7102</v>
      </c>
      <c r="G17848" t="s">
        <v>3730</v>
      </c>
      <c r="H17848" t="s">
        <v>386</v>
      </c>
      <c r="I17848" t="s">
        <v>386</v>
      </c>
      <c r="J17848" t="s">
        <v>14247</v>
      </c>
      <c r="K17848">
        <v>56009</v>
      </c>
      <c r="L17848" t="s">
        <v>23</v>
      </c>
      <c r="M17848">
        <v>56009</v>
      </c>
      <c r="N17848">
        <v>3</v>
      </c>
      <c r="O17848">
        <v>1</v>
      </c>
      <c r="P17848">
        <v>0</v>
      </c>
      <c r="Q17848">
        <v>0</v>
      </c>
      <c r="S17848" t="str">
        <f t="shared" si="556"/>
        <v>G-PT107028</v>
      </c>
      <c r="T17848" t="str">
        <f t="shared" si="557"/>
        <v>I-Wood</v>
      </c>
    </row>
    <row r="17849" spans="1:20" x14ac:dyDescent="0.3">
      <c r="A17849" t="s">
        <v>14248</v>
      </c>
      <c r="B17849" t="s">
        <v>9117</v>
      </c>
      <c r="C17849" t="s">
        <v>26841</v>
      </c>
      <c r="D17849" t="s">
        <v>23990</v>
      </c>
      <c r="E17849" s="1">
        <v>40732</v>
      </c>
      <c r="F17849" t="s">
        <v>4353</v>
      </c>
      <c r="G17849" t="s">
        <v>4355</v>
      </c>
      <c r="H17849" t="s">
        <v>373</v>
      </c>
      <c r="I17849" t="s">
        <v>373</v>
      </c>
      <c r="J17849" t="s">
        <v>14249</v>
      </c>
      <c r="K17849">
        <v>25000</v>
      </c>
      <c r="L17849" t="s">
        <v>23</v>
      </c>
      <c r="M17849">
        <v>25000</v>
      </c>
      <c r="N17849">
        <v>2</v>
      </c>
      <c r="O17849">
        <v>1</v>
      </c>
      <c r="P17849">
        <v>0</v>
      </c>
      <c r="Q17849">
        <v>0</v>
      </c>
      <c r="S17849" t="str">
        <f t="shared" si="556"/>
        <v>G-PT107029</v>
      </c>
      <c r="T17849" t="str">
        <f t="shared" si="557"/>
        <v>I-Barcus</v>
      </c>
    </row>
    <row r="17850" spans="1:20" x14ac:dyDescent="0.3">
      <c r="A17850" t="s">
        <v>14248</v>
      </c>
      <c r="B17850" t="s">
        <v>4355</v>
      </c>
      <c r="C17850" t="s">
        <v>26841</v>
      </c>
      <c r="D17850" t="s">
        <v>21269</v>
      </c>
      <c r="E17850" s="1">
        <v>40732</v>
      </c>
      <c r="F17850" t="s">
        <v>4353</v>
      </c>
      <c r="G17850" t="s">
        <v>4355</v>
      </c>
      <c r="H17850" t="s">
        <v>373</v>
      </c>
      <c r="I17850" t="s">
        <v>373</v>
      </c>
      <c r="J17850" t="s">
        <v>14249</v>
      </c>
      <c r="K17850">
        <v>25000</v>
      </c>
      <c r="L17850" t="s">
        <v>23</v>
      </c>
      <c r="M17850">
        <v>25000</v>
      </c>
      <c r="N17850">
        <v>2</v>
      </c>
      <c r="O17850">
        <v>1</v>
      </c>
      <c r="P17850">
        <v>0</v>
      </c>
      <c r="Q17850">
        <v>0</v>
      </c>
      <c r="S17850" t="str">
        <f t="shared" si="556"/>
        <v>G-PT107029</v>
      </c>
      <c r="T17850" t="str">
        <f t="shared" si="557"/>
        <v>I-West</v>
      </c>
    </row>
    <row r="17851" spans="1:20" x14ac:dyDescent="0.3">
      <c r="A17851" t="s">
        <v>14250</v>
      </c>
      <c r="B17851" t="s">
        <v>1522</v>
      </c>
      <c r="C17851" t="s">
        <v>26842</v>
      </c>
      <c r="D17851" t="s">
        <v>19549</v>
      </c>
      <c r="E17851" s="1">
        <v>40718</v>
      </c>
      <c r="F17851" t="s">
        <v>1520</v>
      </c>
      <c r="G17851" t="s">
        <v>1522</v>
      </c>
      <c r="H17851" t="s">
        <v>150</v>
      </c>
      <c r="I17851" t="s">
        <v>150</v>
      </c>
      <c r="J17851" t="s">
        <v>14251</v>
      </c>
      <c r="K17851">
        <v>986829</v>
      </c>
      <c r="L17851" t="s">
        <v>23</v>
      </c>
      <c r="M17851">
        <v>0</v>
      </c>
      <c r="N17851">
        <v>1</v>
      </c>
      <c r="O17851">
        <v>0</v>
      </c>
      <c r="P17851">
        <v>0</v>
      </c>
      <c r="Q17851">
        <v>0</v>
      </c>
      <c r="S17851" t="str">
        <f t="shared" si="556"/>
        <v>G-PT107031</v>
      </c>
      <c r="T17851" t="str">
        <f t="shared" si="557"/>
        <v>I-Sarkar</v>
      </c>
    </row>
    <row r="17852" spans="1:20" x14ac:dyDescent="0.3">
      <c r="A17852" t="s">
        <v>14252</v>
      </c>
      <c r="B17852" t="s">
        <v>241</v>
      </c>
      <c r="C17852" t="s">
        <v>26843</v>
      </c>
      <c r="D17852" t="s">
        <v>18763</v>
      </c>
      <c r="E17852" s="1">
        <v>40718</v>
      </c>
      <c r="F17852" t="s">
        <v>239</v>
      </c>
      <c r="G17852" t="s">
        <v>241</v>
      </c>
      <c r="H17852" t="s">
        <v>64</v>
      </c>
      <c r="I17852" t="s">
        <v>64</v>
      </c>
      <c r="J17852" t="s">
        <v>14253</v>
      </c>
      <c r="K17852">
        <v>13361</v>
      </c>
      <c r="L17852" t="s">
        <v>23</v>
      </c>
      <c r="M17852">
        <v>13361</v>
      </c>
      <c r="N17852">
        <v>1</v>
      </c>
      <c r="O17852">
        <v>1</v>
      </c>
      <c r="P17852">
        <v>0</v>
      </c>
      <c r="Q17852">
        <v>0</v>
      </c>
      <c r="S17852" t="str">
        <f t="shared" si="556"/>
        <v>G-PT107034</v>
      </c>
      <c r="T17852" t="str">
        <f t="shared" si="557"/>
        <v>I-Abdrakhmanova</v>
      </c>
    </row>
    <row r="17853" spans="1:20" x14ac:dyDescent="0.3">
      <c r="A17853" t="s">
        <v>14254</v>
      </c>
      <c r="B17853" t="s">
        <v>1279</v>
      </c>
      <c r="C17853" t="s">
        <v>26844</v>
      </c>
      <c r="D17853" t="s">
        <v>19401</v>
      </c>
      <c r="E17853" s="1">
        <v>40718</v>
      </c>
      <c r="F17853" t="s">
        <v>2883</v>
      </c>
      <c r="G17853" t="s">
        <v>89</v>
      </c>
      <c r="H17853" t="s">
        <v>84</v>
      </c>
      <c r="I17853" t="s">
        <v>84</v>
      </c>
      <c r="J17853" t="s">
        <v>14255</v>
      </c>
      <c r="K17853">
        <v>445142</v>
      </c>
      <c r="L17853" t="s">
        <v>23</v>
      </c>
      <c r="M17853">
        <v>0</v>
      </c>
      <c r="N17853">
        <v>3</v>
      </c>
      <c r="O17853">
        <v>0</v>
      </c>
      <c r="P17853">
        <v>0</v>
      </c>
      <c r="Q17853">
        <v>0</v>
      </c>
      <c r="S17853" t="str">
        <f t="shared" si="556"/>
        <v>G-PT107035</v>
      </c>
      <c r="T17853" t="str">
        <f t="shared" si="557"/>
        <v>I-Aggen</v>
      </c>
    </row>
    <row r="17854" spans="1:20" x14ac:dyDescent="0.3">
      <c r="A17854" t="s">
        <v>14254</v>
      </c>
      <c r="B17854" t="s">
        <v>110</v>
      </c>
      <c r="C17854" t="s">
        <v>26844</v>
      </c>
      <c r="D17854" t="s">
        <v>18681</v>
      </c>
      <c r="E17854" s="1">
        <v>40718</v>
      </c>
      <c r="F17854" t="s">
        <v>2883</v>
      </c>
      <c r="G17854" t="s">
        <v>89</v>
      </c>
      <c r="H17854" t="s">
        <v>84</v>
      </c>
      <c r="I17854" t="s">
        <v>84</v>
      </c>
      <c r="J17854" t="s">
        <v>14255</v>
      </c>
      <c r="K17854">
        <v>445142</v>
      </c>
      <c r="L17854" t="s">
        <v>23</v>
      </c>
      <c r="M17854">
        <v>0</v>
      </c>
      <c r="N17854">
        <v>3</v>
      </c>
      <c r="O17854">
        <v>0</v>
      </c>
      <c r="P17854">
        <v>0</v>
      </c>
      <c r="Q17854">
        <v>0</v>
      </c>
      <c r="S17854" t="str">
        <f t="shared" si="556"/>
        <v>G-PT107035</v>
      </c>
      <c r="T17854" t="str">
        <f t="shared" si="557"/>
        <v>I-Chen</v>
      </c>
    </row>
    <row r="17855" spans="1:20" x14ac:dyDescent="0.3">
      <c r="A17855" t="s">
        <v>14254</v>
      </c>
      <c r="B17855" t="s">
        <v>89</v>
      </c>
      <c r="C17855" t="s">
        <v>26844</v>
      </c>
      <c r="D17855" t="s">
        <v>18668</v>
      </c>
      <c r="E17855" s="1">
        <v>40718</v>
      </c>
      <c r="F17855" t="s">
        <v>2883</v>
      </c>
      <c r="G17855" t="s">
        <v>89</v>
      </c>
      <c r="H17855" t="s">
        <v>84</v>
      </c>
      <c r="I17855" t="s">
        <v>84</v>
      </c>
      <c r="J17855" t="s">
        <v>14255</v>
      </c>
      <c r="K17855">
        <v>445142</v>
      </c>
      <c r="L17855" t="s">
        <v>23</v>
      </c>
      <c r="M17855">
        <v>0</v>
      </c>
      <c r="N17855">
        <v>3</v>
      </c>
      <c r="O17855">
        <v>0</v>
      </c>
      <c r="P17855">
        <v>0</v>
      </c>
      <c r="Q17855">
        <v>0</v>
      </c>
      <c r="S17855" t="str">
        <f t="shared" si="556"/>
        <v>G-PT107035</v>
      </c>
      <c r="T17855" t="str">
        <f t="shared" si="557"/>
        <v>I-Kendler</v>
      </c>
    </row>
    <row r="17856" spans="1:20" x14ac:dyDescent="0.3">
      <c r="A17856" t="s">
        <v>14256</v>
      </c>
      <c r="B17856" t="s">
        <v>201</v>
      </c>
      <c r="C17856" t="s">
        <v>26845</v>
      </c>
      <c r="D17856" t="s">
        <v>18736</v>
      </c>
      <c r="E17856" s="1">
        <v>40722</v>
      </c>
      <c r="F17856" t="s">
        <v>199</v>
      </c>
      <c r="G17856" t="s">
        <v>201</v>
      </c>
      <c r="H17856" t="s">
        <v>47</v>
      </c>
      <c r="I17856" t="s">
        <v>47</v>
      </c>
      <c r="J17856" t="s">
        <v>14257</v>
      </c>
      <c r="K17856">
        <v>906858</v>
      </c>
      <c r="L17856" t="s">
        <v>23</v>
      </c>
      <c r="M17856">
        <v>0</v>
      </c>
      <c r="N17856">
        <v>2</v>
      </c>
      <c r="O17856">
        <v>0</v>
      </c>
      <c r="P17856">
        <v>0</v>
      </c>
      <c r="Q17856">
        <v>0</v>
      </c>
      <c r="S17856" t="str">
        <f t="shared" si="556"/>
        <v>G-PT107036</v>
      </c>
      <c r="T17856" t="str">
        <f t="shared" si="557"/>
        <v>I-Barbour</v>
      </c>
    </row>
    <row r="17857" spans="1:20" x14ac:dyDescent="0.3">
      <c r="A17857" t="s">
        <v>14256</v>
      </c>
      <c r="B17857" t="s">
        <v>72</v>
      </c>
      <c r="C17857" t="s">
        <v>26845</v>
      </c>
      <c r="D17857" t="s">
        <v>18660</v>
      </c>
      <c r="E17857" s="1">
        <v>40722</v>
      </c>
      <c r="F17857" t="s">
        <v>199</v>
      </c>
      <c r="G17857" t="s">
        <v>201</v>
      </c>
      <c r="H17857" t="s">
        <v>47</v>
      </c>
      <c r="I17857" t="s">
        <v>47</v>
      </c>
      <c r="J17857" t="s">
        <v>14257</v>
      </c>
      <c r="K17857">
        <v>906858</v>
      </c>
      <c r="L17857" t="s">
        <v>23</v>
      </c>
      <c r="M17857">
        <v>0</v>
      </c>
      <c r="N17857">
        <v>2</v>
      </c>
      <c r="O17857">
        <v>0</v>
      </c>
      <c r="P17857">
        <v>0</v>
      </c>
      <c r="Q17857">
        <v>0</v>
      </c>
      <c r="S17857" t="str">
        <f t="shared" si="556"/>
        <v>G-PT107036</v>
      </c>
      <c r="T17857" t="str">
        <f t="shared" si="557"/>
        <v>I-Chalfant</v>
      </c>
    </row>
    <row r="17858" spans="1:20" x14ac:dyDescent="0.3">
      <c r="A17858" t="s">
        <v>14258</v>
      </c>
      <c r="B17858" t="s">
        <v>14266</v>
      </c>
      <c r="C17858" t="s">
        <v>26846</v>
      </c>
      <c r="D17858" t="s">
        <v>26847</v>
      </c>
      <c r="E17858" s="1">
        <v>40723</v>
      </c>
      <c r="F17858" t="s">
        <v>1332</v>
      </c>
      <c r="G17858" t="s">
        <v>637</v>
      </c>
      <c r="H17858" t="s">
        <v>146</v>
      </c>
      <c r="I17858" t="s">
        <v>14267</v>
      </c>
      <c r="J17858" t="s">
        <v>14260</v>
      </c>
      <c r="K17858">
        <v>1454503</v>
      </c>
      <c r="L17858" t="s">
        <v>23</v>
      </c>
      <c r="M17858">
        <v>0</v>
      </c>
      <c r="N17858">
        <v>10</v>
      </c>
      <c r="O17858">
        <v>0</v>
      </c>
      <c r="P17858">
        <v>0</v>
      </c>
      <c r="Q17858">
        <v>0</v>
      </c>
      <c r="S17858" t="str">
        <f t="shared" si="556"/>
        <v>G-PT107042</v>
      </c>
      <c r="T17858" t="str">
        <f t="shared" si="557"/>
        <v>I-Acholes</v>
      </c>
    </row>
    <row r="17859" spans="1:20" x14ac:dyDescent="0.3">
      <c r="A17859" t="s">
        <v>14258</v>
      </c>
      <c r="B17859" t="s">
        <v>14264</v>
      </c>
      <c r="C17859" t="s">
        <v>26846</v>
      </c>
      <c r="D17859" t="s">
        <v>26848</v>
      </c>
      <c r="E17859" s="1">
        <v>40723</v>
      </c>
      <c r="F17859" t="s">
        <v>1332</v>
      </c>
      <c r="G17859" t="s">
        <v>637</v>
      </c>
      <c r="H17859" t="s">
        <v>146</v>
      </c>
      <c r="I17859" t="s">
        <v>14265</v>
      </c>
      <c r="J17859" t="s">
        <v>14260</v>
      </c>
      <c r="K17859">
        <v>1454503</v>
      </c>
      <c r="L17859" t="s">
        <v>23</v>
      </c>
      <c r="M17859">
        <v>0</v>
      </c>
      <c r="N17859">
        <v>10</v>
      </c>
      <c r="O17859">
        <v>0</v>
      </c>
      <c r="P17859">
        <v>0</v>
      </c>
      <c r="Q17859">
        <v>0</v>
      </c>
      <c r="S17859" t="str">
        <f t="shared" ref="S17859:S17922" si="558">CONCATENATE("G-",A17859)</f>
        <v>G-PT107042</v>
      </c>
      <c r="T17859" t="str">
        <f t="shared" ref="T17859:T17922" si="559">CONCATENATE("I-",B17859)</f>
        <v>I-Cousins</v>
      </c>
    </row>
    <row r="17860" spans="1:20" x14ac:dyDescent="0.3">
      <c r="A17860" t="s">
        <v>14258</v>
      </c>
      <c r="B17860" t="s">
        <v>14262</v>
      </c>
      <c r="C17860" t="s">
        <v>26846</v>
      </c>
      <c r="D17860" t="s">
        <v>26849</v>
      </c>
      <c r="E17860" s="1">
        <v>40723</v>
      </c>
      <c r="F17860" t="s">
        <v>1332</v>
      </c>
      <c r="G17860" t="s">
        <v>637</v>
      </c>
      <c r="H17860" t="s">
        <v>146</v>
      </c>
      <c r="I17860" t="s">
        <v>14263</v>
      </c>
      <c r="J17860" t="s">
        <v>14260</v>
      </c>
      <c r="K17860">
        <v>1454503</v>
      </c>
      <c r="L17860" t="s">
        <v>23</v>
      </c>
      <c r="M17860">
        <v>0</v>
      </c>
      <c r="N17860">
        <v>10</v>
      </c>
      <c r="O17860">
        <v>0</v>
      </c>
      <c r="P17860">
        <v>0</v>
      </c>
      <c r="Q17860">
        <v>0</v>
      </c>
      <c r="S17860" t="str">
        <f t="shared" si="558"/>
        <v>G-PT107042</v>
      </c>
      <c r="T17860" t="str">
        <f t="shared" si="559"/>
        <v>I-Health</v>
      </c>
    </row>
    <row r="17861" spans="1:20" x14ac:dyDescent="0.3">
      <c r="A17861" t="s">
        <v>14258</v>
      </c>
      <c r="B17861" t="s">
        <v>1241</v>
      </c>
      <c r="C17861" t="s">
        <v>26846</v>
      </c>
      <c r="D17861" t="s">
        <v>19380</v>
      </c>
      <c r="E17861" s="1">
        <v>40723</v>
      </c>
      <c r="F17861" t="s">
        <v>1332</v>
      </c>
      <c r="G17861" t="s">
        <v>637</v>
      </c>
      <c r="H17861" t="s">
        <v>146</v>
      </c>
      <c r="I17861" t="s">
        <v>247</v>
      </c>
      <c r="J17861" t="s">
        <v>14260</v>
      </c>
      <c r="K17861">
        <v>1454503</v>
      </c>
      <c r="L17861" t="s">
        <v>23</v>
      </c>
      <c r="M17861">
        <v>0</v>
      </c>
      <c r="N17861">
        <v>10</v>
      </c>
      <c r="O17861">
        <v>0</v>
      </c>
      <c r="P17861">
        <v>0</v>
      </c>
      <c r="Q17861">
        <v>0</v>
      </c>
      <c r="S17861" t="str">
        <f t="shared" si="558"/>
        <v>G-PT107042</v>
      </c>
      <c r="T17861" t="str">
        <f t="shared" si="559"/>
        <v>I-Masho</v>
      </c>
    </row>
    <row r="17862" spans="1:20" x14ac:dyDescent="0.3">
      <c r="A17862" t="s">
        <v>14258</v>
      </c>
      <c r="B17862" t="s">
        <v>14261</v>
      </c>
      <c r="C17862" t="s">
        <v>26846</v>
      </c>
      <c r="D17862" t="s">
        <v>26850</v>
      </c>
      <c r="E17862" s="1">
        <v>40723</v>
      </c>
      <c r="F17862" t="s">
        <v>1332</v>
      </c>
      <c r="G17862" t="s">
        <v>637</v>
      </c>
      <c r="H17862" t="s">
        <v>146</v>
      </c>
      <c r="I17862" t="s">
        <v>1243</v>
      </c>
      <c r="J17862" t="s">
        <v>14260</v>
      </c>
      <c r="K17862">
        <v>1454503</v>
      </c>
      <c r="L17862" t="s">
        <v>23</v>
      </c>
      <c r="M17862">
        <v>0</v>
      </c>
      <c r="N17862">
        <v>10</v>
      </c>
      <c r="O17862">
        <v>0</v>
      </c>
      <c r="P17862">
        <v>0</v>
      </c>
      <c r="Q17862">
        <v>0</v>
      </c>
      <c r="S17862" t="str">
        <f t="shared" si="558"/>
        <v>G-PT107042</v>
      </c>
      <c r="T17862" t="str">
        <f t="shared" si="559"/>
        <v>I-Popovich</v>
      </c>
    </row>
    <row r="17863" spans="1:20" x14ac:dyDescent="0.3">
      <c r="A17863" t="s">
        <v>14258</v>
      </c>
      <c r="B17863" t="s">
        <v>14272</v>
      </c>
      <c r="C17863" t="s">
        <v>26846</v>
      </c>
      <c r="D17863" t="s">
        <v>26851</v>
      </c>
      <c r="E17863" s="1">
        <v>40723</v>
      </c>
      <c r="F17863" t="s">
        <v>1332</v>
      </c>
      <c r="G17863" t="s">
        <v>637</v>
      </c>
      <c r="H17863" t="s">
        <v>146</v>
      </c>
      <c r="I17863" t="s">
        <v>1204</v>
      </c>
      <c r="J17863" t="s">
        <v>14260</v>
      </c>
      <c r="K17863">
        <v>1454503</v>
      </c>
      <c r="L17863" t="s">
        <v>23</v>
      </c>
      <c r="M17863">
        <v>0</v>
      </c>
      <c r="N17863">
        <v>10</v>
      </c>
      <c r="O17863">
        <v>0</v>
      </c>
      <c r="P17863">
        <v>0</v>
      </c>
      <c r="Q17863">
        <v>0</v>
      </c>
      <c r="S17863" t="str">
        <f t="shared" si="558"/>
        <v>G-PT107042</v>
      </c>
      <c r="T17863" t="str">
        <f t="shared" si="559"/>
        <v>I-Robins</v>
      </c>
    </row>
    <row r="17864" spans="1:20" x14ac:dyDescent="0.3">
      <c r="A17864" t="s">
        <v>14258</v>
      </c>
      <c r="B17864" t="s">
        <v>14268</v>
      </c>
      <c r="C17864" t="s">
        <v>26846</v>
      </c>
      <c r="D17864" t="s">
        <v>26852</v>
      </c>
      <c r="E17864" s="1">
        <v>40723</v>
      </c>
      <c r="F17864" t="s">
        <v>1332</v>
      </c>
      <c r="G17864" t="s">
        <v>637</v>
      </c>
      <c r="H17864" t="s">
        <v>146</v>
      </c>
      <c r="I17864" t="s">
        <v>14269</v>
      </c>
      <c r="J17864" t="s">
        <v>14260</v>
      </c>
      <c r="K17864">
        <v>1454503</v>
      </c>
      <c r="L17864" t="s">
        <v>23</v>
      </c>
      <c r="M17864">
        <v>0</v>
      </c>
      <c r="N17864">
        <v>10</v>
      </c>
      <c r="O17864">
        <v>0</v>
      </c>
      <c r="P17864">
        <v>0</v>
      </c>
      <c r="Q17864">
        <v>0</v>
      </c>
      <c r="S17864" t="str">
        <f t="shared" si="558"/>
        <v>G-PT107042</v>
      </c>
      <c r="T17864" t="str">
        <f t="shared" si="559"/>
        <v>I-Seely</v>
      </c>
    </row>
    <row r="17865" spans="1:20" x14ac:dyDescent="0.3">
      <c r="A17865" t="s">
        <v>14258</v>
      </c>
      <c r="B17865" t="s">
        <v>14270</v>
      </c>
      <c r="C17865" t="s">
        <v>26846</v>
      </c>
      <c r="D17865" t="s">
        <v>26853</v>
      </c>
      <c r="E17865" s="1">
        <v>40723</v>
      </c>
      <c r="F17865" t="s">
        <v>1332</v>
      </c>
      <c r="G17865" t="s">
        <v>637</v>
      </c>
      <c r="H17865" t="s">
        <v>146</v>
      </c>
      <c r="I17865" t="s">
        <v>14271</v>
      </c>
      <c r="J17865" t="s">
        <v>14260</v>
      </c>
      <c r="K17865">
        <v>1454503</v>
      </c>
      <c r="L17865" t="s">
        <v>23</v>
      </c>
      <c r="M17865">
        <v>0</v>
      </c>
      <c r="N17865">
        <v>10</v>
      </c>
      <c r="O17865">
        <v>0</v>
      </c>
      <c r="P17865">
        <v>0</v>
      </c>
      <c r="Q17865">
        <v>0</v>
      </c>
      <c r="S17865" t="str">
        <f t="shared" si="558"/>
        <v>G-PT107042</v>
      </c>
      <c r="T17865" t="str">
        <f t="shared" si="559"/>
        <v>I-Singleton</v>
      </c>
    </row>
    <row r="17866" spans="1:20" x14ac:dyDescent="0.3">
      <c r="A17866" t="s">
        <v>14258</v>
      </c>
      <c r="B17866" t="s">
        <v>637</v>
      </c>
      <c r="C17866" t="s">
        <v>26846</v>
      </c>
      <c r="D17866" t="s">
        <v>19004</v>
      </c>
      <c r="E17866" s="1">
        <v>40723</v>
      </c>
      <c r="F17866" t="s">
        <v>1332</v>
      </c>
      <c r="G17866" t="s">
        <v>637</v>
      </c>
      <c r="H17866" t="s">
        <v>146</v>
      </c>
      <c r="I17866" t="s">
        <v>97</v>
      </c>
      <c r="J17866" t="s">
        <v>14260</v>
      </c>
      <c r="K17866">
        <v>1454503</v>
      </c>
      <c r="L17866" t="s">
        <v>23</v>
      </c>
      <c r="M17866">
        <v>0</v>
      </c>
      <c r="N17866">
        <v>10</v>
      </c>
      <c r="O17866">
        <v>0</v>
      </c>
      <c r="P17866">
        <v>0</v>
      </c>
      <c r="Q17866">
        <v>0</v>
      </c>
      <c r="S17866" t="str">
        <f t="shared" si="558"/>
        <v>G-PT107042</v>
      </c>
      <c r="T17866" t="str">
        <f t="shared" si="559"/>
        <v>I-Wilson</v>
      </c>
    </row>
    <row r="17867" spans="1:20" x14ac:dyDescent="0.3">
      <c r="A17867" t="s">
        <v>14258</v>
      </c>
      <c r="B17867" t="s">
        <v>2189</v>
      </c>
      <c r="C17867" t="s">
        <v>26846</v>
      </c>
      <c r="D17867" t="s">
        <v>19977</v>
      </c>
      <c r="E17867" s="1">
        <v>40723</v>
      </c>
      <c r="F17867" t="s">
        <v>1332</v>
      </c>
      <c r="G17867" t="s">
        <v>637</v>
      </c>
      <c r="H17867" t="s">
        <v>146</v>
      </c>
      <c r="I17867" t="s">
        <v>14259</v>
      </c>
      <c r="J17867" t="s">
        <v>14260</v>
      </c>
      <c r="K17867">
        <v>1454503</v>
      </c>
      <c r="L17867" t="s">
        <v>23</v>
      </c>
      <c r="M17867">
        <v>0</v>
      </c>
      <c r="N17867">
        <v>10</v>
      </c>
      <c r="O17867">
        <v>0</v>
      </c>
      <c r="P17867">
        <v>0</v>
      </c>
      <c r="Q17867">
        <v>0</v>
      </c>
      <c r="S17867" t="str">
        <f t="shared" si="558"/>
        <v>G-PT107042</v>
      </c>
      <c r="T17867" t="str">
        <f t="shared" si="559"/>
        <v>I-Wise</v>
      </c>
    </row>
    <row r="17868" spans="1:20" x14ac:dyDescent="0.3">
      <c r="A17868" t="s">
        <v>14273</v>
      </c>
      <c r="B17868" t="s">
        <v>3949</v>
      </c>
      <c r="C17868" t="s">
        <v>26854</v>
      </c>
      <c r="D17868" t="s">
        <v>21020</v>
      </c>
      <c r="E17868" s="1">
        <v>40722</v>
      </c>
      <c r="F17868" t="s">
        <v>7352</v>
      </c>
      <c r="G17868" t="s">
        <v>151</v>
      </c>
      <c r="H17868" t="s">
        <v>150</v>
      </c>
      <c r="I17868" t="s">
        <v>150</v>
      </c>
      <c r="J17868" t="s">
        <v>14274</v>
      </c>
      <c r="K17868">
        <v>181217</v>
      </c>
      <c r="L17868" t="s">
        <v>23</v>
      </c>
      <c r="M17868">
        <v>181217</v>
      </c>
      <c r="N17868">
        <v>2</v>
      </c>
      <c r="O17868">
        <v>1</v>
      </c>
      <c r="P17868">
        <v>0</v>
      </c>
      <c r="Q17868">
        <v>0</v>
      </c>
      <c r="S17868" t="str">
        <f t="shared" si="558"/>
        <v>G-PT107044</v>
      </c>
      <c r="T17868" t="str">
        <f t="shared" si="559"/>
        <v>I-Subler</v>
      </c>
    </row>
    <row r="17869" spans="1:20" x14ac:dyDescent="0.3">
      <c r="A17869" t="s">
        <v>14273</v>
      </c>
      <c r="B17869" t="s">
        <v>151</v>
      </c>
      <c r="C17869" t="s">
        <v>26854</v>
      </c>
      <c r="D17869" t="s">
        <v>18705</v>
      </c>
      <c r="E17869" s="1">
        <v>40722</v>
      </c>
      <c r="F17869" t="s">
        <v>7352</v>
      </c>
      <c r="G17869" t="s">
        <v>151</v>
      </c>
      <c r="H17869" t="s">
        <v>150</v>
      </c>
      <c r="I17869" t="s">
        <v>150</v>
      </c>
      <c r="J17869" t="s">
        <v>14274</v>
      </c>
      <c r="K17869">
        <v>181217</v>
      </c>
      <c r="L17869" t="s">
        <v>23</v>
      </c>
      <c r="M17869">
        <v>181217</v>
      </c>
      <c r="N17869">
        <v>2</v>
      </c>
      <c r="O17869">
        <v>1</v>
      </c>
      <c r="P17869">
        <v>0</v>
      </c>
      <c r="Q17869">
        <v>0</v>
      </c>
      <c r="S17869" t="str">
        <f t="shared" si="558"/>
        <v>G-PT107044</v>
      </c>
      <c r="T17869" t="str">
        <f t="shared" si="559"/>
        <v>I-Windle</v>
      </c>
    </row>
    <row r="17870" spans="1:20" x14ac:dyDescent="0.3">
      <c r="A17870" t="s">
        <v>14275</v>
      </c>
      <c r="B17870" t="s">
        <v>2190</v>
      </c>
      <c r="C17870" t="s">
        <v>26855</v>
      </c>
      <c r="D17870" t="s">
        <v>19973</v>
      </c>
      <c r="E17870" s="1">
        <v>40652</v>
      </c>
      <c r="F17870" t="s">
        <v>2183</v>
      </c>
      <c r="G17870" t="s">
        <v>165</v>
      </c>
      <c r="H17870" t="s">
        <v>64</v>
      </c>
      <c r="I17870" t="s">
        <v>64</v>
      </c>
      <c r="J17870" t="s">
        <v>14276</v>
      </c>
      <c r="K17870">
        <v>205477</v>
      </c>
      <c r="L17870" t="s">
        <v>23</v>
      </c>
      <c r="M17870">
        <v>205618</v>
      </c>
      <c r="N17870">
        <v>8</v>
      </c>
      <c r="O17870">
        <v>1</v>
      </c>
      <c r="P17870">
        <v>0</v>
      </c>
      <c r="Q17870">
        <v>0</v>
      </c>
      <c r="S17870" t="str">
        <f t="shared" si="558"/>
        <v>G-PT107047</v>
      </c>
      <c r="T17870" t="str">
        <f t="shared" si="559"/>
        <v>I-Abdullah</v>
      </c>
    </row>
    <row r="17871" spans="1:20" x14ac:dyDescent="0.3">
      <c r="A17871" t="s">
        <v>14275</v>
      </c>
      <c r="B17871" t="s">
        <v>792</v>
      </c>
      <c r="C17871" t="s">
        <v>26855</v>
      </c>
      <c r="D17871" t="s">
        <v>19099</v>
      </c>
      <c r="E17871" s="1">
        <v>40652</v>
      </c>
      <c r="F17871" t="s">
        <v>2183</v>
      </c>
      <c r="G17871" t="s">
        <v>165</v>
      </c>
      <c r="H17871" t="s">
        <v>64</v>
      </c>
      <c r="I17871" t="s">
        <v>64</v>
      </c>
      <c r="J17871" t="s">
        <v>14276</v>
      </c>
      <c r="K17871">
        <v>205477</v>
      </c>
      <c r="L17871" t="s">
        <v>23</v>
      </c>
      <c r="M17871">
        <v>205618</v>
      </c>
      <c r="N17871">
        <v>8</v>
      </c>
      <c r="O17871">
        <v>1</v>
      </c>
      <c r="P17871">
        <v>0</v>
      </c>
      <c r="Q17871">
        <v>0</v>
      </c>
      <c r="S17871" t="str">
        <f t="shared" si="558"/>
        <v>G-PT107047</v>
      </c>
      <c r="T17871" t="str">
        <f t="shared" si="559"/>
        <v>I-Beletskaya</v>
      </c>
    </row>
    <row r="17872" spans="1:20" x14ac:dyDescent="0.3">
      <c r="A17872" t="s">
        <v>14275</v>
      </c>
      <c r="B17872" t="s">
        <v>2685</v>
      </c>
      <c r="C17872" t="s">
        <v>26855</v>
      </c>
      <c r="D17872" t="s">
        <v>20280</v>
      </c>
      <c r="E17872" s="1">
        <v>40652</v>
      </c>
      <c r="F17872" t="s">
        <v>2183</v>
      </c>
      <c r="G17872" t="s">
        <v>165</v>
      </c>
      <c r="H17872" t="s">
        <v>64</v>
      </c>
      <c r="I17872" t="s">
        <v>64</v>
      </c>
      <c r="J17872" t="s">
        <v>14276</v>
      </c>
      <c r="K17872">
        <v>205477</v>
      </c>
      <c r="L17872" t="s">
        <v>23</v>
      </c>
      <c r="M17872">
        <v>205618</v>
      </c>
      <c r="N17872">
        <v>8</v>
      </c>
      <c r="O17872">
        <v>1</v>
      </c>
      <c r="P17872">
        <v>0</v>
      </c>
      <c r="Q17872">
        <v>0</v>
      </c>
      <c r="S17872" t="str">
        <f t="shared" si="558"/>
        <v>G-PT107047</v>
      </c>
      <c r="T17872" t="str">
        <f t="shared" si="559"/>
        <v>I-Jackson</v>
      </c>
    </row>
    <row r="17873" spans="1:20" x14ac:dyDescent="0.3">
      <c r="A17873" t="s">
        <v>14275</v>
      </c>
      <c r="B17873" t="s">
        <v>165</v>
      </c>
      <c r="C17873" t="s">
        <v>26855</v>
      </c>
      <c r="D17873" t="s">
        <v>18711</v>
      </c>
      <c r="E17873" s="1">
        <v>40652</v>
      </c>
      <c r="F17873" t="s">
        <v>2183</v>
      </c>
      <c r="G17873" t="s">
        <v>165</v>
      </c>
      <c r="H17873" t="s">
        <v>64</v>
      </c>
      <c r="I17873" t="s">
        <v>64</v>
      </c>
      <c r="J17873" t="s">
        <v>14276</v>
      </c>
      <c r="K17873">
        <v>205477</v>
      </c>
      <c r="L17873" t="s">
        <v>23</v>
      </c>
      <c r="M17873">
        <v>205618</v>
      </c>
      <c r="N17873">
        <v>8</v>
      </c>
      <c r="O17873">
        <v>1</v>
      </c>
      <c r="P17873">
        <v>0</v>
      </c>
      <c r="Q17873">
        <v>0</v>
      </c>
      <c r="S17873" t="str">
        <f t="shared" si="558"/>
        <v>G-PT107047</v>
      </c>
      <c r="T17873" t="str">
        <f t="shared" si="559"/>
        <v>I-Lichtman</v>
      </c>
    </row>
    <row r="17874" spans="1:20" x14ac:dyDescent="0.3">
      <c r="A17874" t="s">
        <v>14275</v>
      </c>
      <c r="B17874" t="s">
        <v>2185</v>
      </c>
      <c r="C17874" t="s">
        <v>26855</v>
      </c>
      <c r="D17874" t="s">
        <v>19975</v>
      </c>
      <c r="E17874" s="1">
        <v>40652</v>
      </c>
      <c r="F17874" t="s">
        <v>2183</v>
      </c>
      <c r="G17874" t="s">
        <v>165</v>
      </c>
      <c r="H17874" t="s">
        <v>64</v>
      </c>
      <c r="I17874" t="s">
        <v>64</v>
      </c>
      <c r="J17874" t="s">
        <v>14276</v>
      </c>
      <c r="K17874">
        <v>205477</v>
      </c>
      <c r="L17874" t="s">
        <v>23</v>
      </c>
      <c r="M17874">
        <v>205618</v>
      </c>
      <c r="N17874">
        <v>8</v>
      </c>
      <c r="O17874">
        <v>1</v>
      </c>
      <c r="P17874">
        <v>0</v>
      </c>
      <c r="Q17874">
        <v>0</v>
      </c>
      <c r="S17874" t="str">
        <f t="shared" si="558"/>
        <v>G-PT107047</v>
      </c>
      <c r="T17874" t="str">
        <f t="shared" si="559"/>
        <v>I-ONeal</v>
      </c>
    </row>
    <row r="17875" spans="1:20" x14ac:dyDescent="0.3">
      <c r="A17875" t="s">
        <v>14275</v>
      </c>
      <c r="B17875" t="s">
        <v>1125</v>
      </c>
      <c r="C17875" t="s">
        <v>26855</v>
      </c>
      <c r="D17875" t="s">
        <v>19976</v>
      </c>
      <c r="E17875" s="1">
        <v>40652</v>
      </c>
      <c r="F17875" t="s">
        <v>2183</v>
      </c>
      <c r="G17875" t="s">
        <v>165</v>
      </c>
      <c r="H17875" t="s">
        <v>64</v>
      </c>
      <c r="I17875" t="s">
        <v>64</v>
      </c>
      <c r="J17875" t="s">
        <v>14276</v>
      </c>
      <c r="K17875">
        <v>205477</v>
      </c>
      <c r="L17875" t="s">
        <v>23</v>
      </c>
      <c r="M17875">
        <v>205618</v>
      </c>
      <c r="N17875">
        <v>8</v>
      </c>
      <c r="O17875">
        <v>1</v>
      </c>
      <c r="P17875">
        <v>0</v>
      </c>
      <c r="Q17875">
        <v>0</v>
      </c>
      <c r="S17875" t="str">
        <f t="shared" si="558"/>
        <v>G-PT107047</v>
      </c>
      <c r="T17875" t="str">
        <f t="shared" si="559"/>
        <v>I-Ramesh</v>
      </c>
    </row>
    <row r="17876" spans="1:20" x14ac:dyDescent="0.3">
      <c r="A17876" t="s">
        <v>14275</v>
      </c>
      <c r="B17876" t="s">
        <v>794</v>
      </c>
      <c r="C17876" t="s">
        <v>26855</v>
      </c>
      <c r="D17876" t="s">
        <v>19102</v>
      </c>
      <c r="E17876" s="1">
        <v>40652</v>
      </c>
      <c r="F17876" t="s">
        <v>2183</v>
      </c>
      <c r="G17876" t="s">
        <v>165</v>
      </c>
      <c r="H17876" t="s">
        <v>64</v>
      </c>
      <c r="I17876" t="s">
        <v>64</v>
      </c>
      <c r="J17876" t="s">
        <v>14276</v>
      </c>
      <c r="K17876">
        <v>205477</v>
      </c>
      <c r="L17876" t="s">
        <v>23</v>
      </c>
      <c r="M17876">
        <v>205618</v>
      </c>
      <c r="N17876">
        <v>8</v>
      </c>
      <c r="O17876">
        <v>1</v>
      </c>
      <c r="P17876">
        <v>0</v>
      </c>
      <c r="Q17876">
        <v>0</v>
      </c>
      <c r="S17876" t="str">
        <f t="shared" si="558"/>
        <v>G-PT107047</v>
      </c>
      <c r="T17876" t="str">
        <f t="shared" si="559"/>
        <v>I-Tao</v>
      </c>
    </row>
    <row r="17877" spans="1:20" x14ac:dyDescent="0.3">
      <c r="A17877" t="s">
        <v>14275</v>
      </c>
      <c r="B17877" t="s">
        <v>2189</v>
      </c>
      <c r="C17877" t="s">
        <v>26855</v>
      </c>
      <c r="D17877" t="s">
        <v>19977</v>
      </c>
      <c r="E17877" s="1">
        <v>40652</v>
      </c>
      <c r="F17877" t="s">
        <v>2183</v>
      </c>
      <c r="G17877" t="s">
        <v>165</v>
      </c>
      <c r="H17877" t="s">
        <v>64</v>
      </c>
      <c r="I17877" t="s">
        <v>64</v>
      </c>
      <c r="J17877" t="s">
        <v>14276</v>
      </c>
      <c r="K17877">
        <v>205477</v>
      </c>
      <c r="L17877" t="s">
        <v>23</v>
      </c>
      <c r="M17877">
        <v>205618</v>
      </c>
      <c r="N17877">
        <v>8</v>
      </c>
      <c r="O17877">
        <v>1</v>
      </c>
      <c r="P17877">
        <v>0</v>
      </c>
      <c r="Q17877">
        <v>0</v>
      </c>
      <c r="S17877" t="str">
        <f t="shared" si="558"/>
        <v>G-PT107047</v>
      </c>
      <c r="T17877" t="str">
        <f t="shared" si="559"/>
        <v>I-Wise</v>
      </c>
    </row>
    <row r="17878" spans="1:20" x14ac:dyDescent="0.3">
      <c r="A17878" t="s">
        <v>14277</v>
      </c>
      <c r="B17878" t="s">
        <v>1701</v>
      </c>
      <c r="C17878" t="s">
        <v>26856</v>
      </c>
      <c r="D17878" t="s">
        <v>19664</v>
      </c>
      <c r="E17878" s="1">
        <v>40729</v>
      </c>
      <c r="F17878" t="s">
        <v>4156</v>
      </c>
      <c r="G17878" t="s">
        <v>2439</v>
      </c>
      <c r="H17878" t="s">
        <v>64</v>
      </c>
      <c r="I17878" t="s">
        <v>64</v>
      </c>
      <c r="J17878" t="s">
        <v>14278</v>
      </c>
      <c r="K17878">
        <v>1120264</v>
      </c>
      <c r="L17878" t="s">
        <v>23</v>
      </c>
      <c r="M17878">
        <v>0</v>
      </c>
      <c r="N17878">
        <v>3</v>
      </c>
      <c r="O17878">
        <v>0</v>
      </c>
      <c r="P17878">
        <v>0</v>
      </c>
      <c r="Q17878">
        <v>0</v>
      </c>
      <c r="S17878" t="str">
        <f t="shared" si="558"/>
        <v>G-PT107057</v>
      </c>
      <c r="T17878" t="str">
        <f t="shared" si="559"/>
        <v>I-Negus</v>
      </c>
    </row>
    <row r="17879" spans="1:20" x14ac:dyDescent="0.3">
      <c r="A17879" t="s">
        <v>14277</v>
      </c>
      <c r="B17879" t="s">
        <v>2439</v>
      </c>
      <c r="C17879" t="s">
        <v>26856</v>
      </c>
      <c r="D17879" t="s">
        <v>20130</v>
      </c>
      <c r="E17879" s="1">
        <v>40729</v>
      </c>
      <c r="F17879" t="s">
        <v>4156</v>
      </c>
      <c r="G17879" t="s">
        <v>2439</v>
      </c>
      <c r="H17879" t="s">
        <v>64</v>
      </c>
      <c r="I17879" t="s">
        <v>64</v>
      </c>
      <c r="J17879" t="s">
        <v>14278</v>
      </c>
      <c r="K17879">
        <v>1120264</v>
      </c>
      <c r="L17879" t="s">
        <v>23</v>
      </c>
      <c r="M17879">
        <v>0</v>
      </c>
      <c r="N17879">
        <v>3</v>
      </c>
      <c r="O17879">
        <v>0</v>
      </c>
      <c r="P17879">
        <v>0</v>
      </c>
      <c r="Q17879">
        <v>0</v>
      </c>
      <c r="S17879" t="str">
        <f t="shared" si="558"/>
        <v>G-PT107057</v>
      </c>
      <c r="T17879" t="str">
        <f t="shared" si="559"/>
        <v>I-Nicholson</v>
      </c>
    </row>
    <row r="17880" spans="1:20" x14ac:dyDescent="0.3">
      <c r="A17880" t="s">
        <v>14277</v>
      </c>
      <c r="B17880" t="s">
        <v>2437</v>
      </c>
      <c r="C17880" t="s">
        <v>26856</v>
      </c>
      <c r="D17880" t="s">
        <v>20131</v>
      </c>
      <c r="E17880" s="1">
        <v>40729</v>
      </c>
      <c r="F17880" t="s">
        <v>4156</v>
      </c>
      <c r="G17880" t="s">
        <v>2439</v>
      </c>
      <c r="H17880" t="s">
        <v>64</v>
      </c>
      <c r="I17880" t="s">
        <v>64</v>
      </c>
      <c r="J17880" t="s">
        <v>14278</v>
      </c>
      <c r="K17880">
        <v>1120264</v>
      </c>
      <c r="L17880" t="s">
        <v>23</v>
      </c>
      <c r="M17880">
        <v>0</v>
      </c>
      <c r="N17880">
        <v>3</v>
      </c>
      <c r="O17880">
        <v>0</v>
      </c>
      <c r="P17880">
        <v>0</v>
      </c>
      <c r="Q17880">
        <v>0</v>
      </c>
      <c r="S17880" t="str">
        <f t="shared" si="558"/>
        <v>G-PT107057</v>
      </c>
      <c r="T17880" t="str">
        <f t="shared" si="559"/>
        <v>I-Shelton</v>
      </c>
    </row>
    <row r="17881" spans="1:20" x14ac:dyDescent="0.3">
      <c r="A17881" t="s">
        <v>14279</v>
      </c>
      <c r="B17881" t="s">
        <v>3198</v>
      </c>
      <c r="C17881" t="s">
        <v>26857</v>
      </c>
      <c r="D17881" t="s">
        <v>20596</v>
      </c>
      <c r="E17881" s="1">
        <v>40730</v>
      </c>
      <c r="F17881" t="s">
        <v>3851</v>
      </c>
      <c r="G17881" t="s">
        <v>3198</v>
      </c>
      <c r="H17881" t="s">
        <v>146</v>
      </c>
      <c r="I17881" t="s">
        <v>171</v>
      </c>
      <c r="J17881" t="s">
        <v>14280</v>
      </c>
      <c r="K17881">
        <v>308000</v>
      </c>
      <c r="L17881" t="s">
        <v>23</v>
      </c>
      <c r="M17881">
        <v>0</v>
      </c>
      <c r="N17881">
        <v>1</v>
      </c>
      <c r="O17881">
        <v>0</v>
      </c>
      <c r="P17881">
        <v>0</v>
      </c>
      <c r="Q17881">
        <v>0</v>
      </c>
      <c r="S17881" t="str">
        <f t="shared" si="558"/>
        <v>G-PT107058</v>
      </c>
      <c r="T17881" t="str">
        <f t="shared" si="559"/>
        <v>I-Farkas</v>
      </c>
    </row>
    <row r="17882" spans="1:20" x14ac:dyDescent="0.3">
      <c r="A17882" t="s">
        <v>14281</v>
      </c>
      <c r="B17882" t="s">
        <v>3719</v>
      </c>
      <c r="C17882" t="s">
        <v>26858</v>
      </c>
      <c r="D17882" t="s">
        <v>20895</v>
      </c>
      <c r="E17882" s="1">
        <v>40732</v>
      </c>
      <c r="F17882" t="s">
        <v>13802</v>
      </c>
      <c r="G17882" t="s">
        <v>3719</v>
      </c>
      <c r="H17882" t="s">
        <v>403</v>
      </c>
      <c r="I17882" t="s">
        <v>84</v>
      </c>
      <c r="J17882" t="s">
        <v>14282</v>
      </c>
      <c r="K17882">
        <v>308000</v>
      </c>
      <c r="L17882" t="s">
        <v>23</v>
      </c>
      <c r="M17882">
        <v>0</v>
      </c>
      <c r="N17882">
        <v>4</v>
      </c>
      <c r="O17882">
        <v>0</v>
      </c>
      <c r="P17882">
        <v>0</v>
      </c>
      <c r="Q17882">
        <v>0</v>
      </c>
      <c r="S17882" t="str">
        <f t="shared" si="558"/>
        <v>G-PT107064</v>
      </c>
      <c r="T17882" t="str">
        <f t="shared" si="559"/>
        <v>I-Bergin</v>
      </c>
    </row>
    <row r="17883" spans="1:20" x14ac:dyDescent="0.3">
      <c r="A17883" t="s">
        <v>14281</v>
      </c>
      <c r="B17883" t="s">
        <v>469</v>
      </c>
      <c r="C17883" t="s">
        <v>26858</v>
      </c>
      <c r="D17883" t="s">
        <v>18899</v>
      </c>
      <c r="E17883" s="1">
        <v>40732</v>
      </c>
      <c r="F17883" t="s">
        <v>13802</v>
      </c>
      <c r="G17883" t="s">
        <v>3719</v>
      </c>
      <c r="H17883" t="s">
        <v>403</v>
      </c>
      <c r="I17883" t="s">
        <v>150</v>
      </c>
      <c r="J17883" t="s">
        <v>14282</v>
      </c>
      <c r="K17883">
        <v>308000</v>
      </c>
      <c r="L17883" t="s">
        <v>23</v>
      </c>
      <c r="M17883">
        <v>0</v>
      </c>
      <c r="N17883">
        <v>4</v>
      </c>
      <c r="O17883">
        <v>0</v>
      </c>
      <c r="P17883">
        <v>0</v>
      </c>
      <c r="Q17883">
        <v>0</v>
      </c>
      <c r="S17883" t="str">
        <f t="shared" si="558"/>
        <v>G-PT107064</v>
      </c>
      <c r="T17883" t="str">
        <f t="shared" si="559"/>
        <v>I-Maes</v>
      </c>
    </row>
    <row r="17884" spans="1:20" x14ac:dyDescent="0.3">
      <c r="A17884" t="s">
        <v>14281</v>
      </c>
      <c r="B17884" t="s">
        <v>921</v>
      </c>
      <c r="C17884" t="s">
        <v>26858</v>
      </c>
      <c r="D17884" t="s">
        <v>19171</v>
      </c>
      <c r="E17884" s="1">
        <v>40732</v>
      </c>
      <c r="F17884" t="s">
        <v>13802</v>
      </c>
      <c r="G17884" t="s">
        <v>3719</v>
      </c>
      <c r="H17884" t="s">
        <v>403</v>
      </c>
      <c r="I17884" t="s">
        <v>84</v>
      </c>
      <c r="J17884" t="s">
        <v>14282</v>
      </c>
      <c r="K17884">
        <v>308000</v>
      </c>
      <c r="L17884" t="s">
        <v>23</v>
      </c>
      <c r="M17884">
        <v>0</v>
      </c>
      <c r="N17884">
        <v>4</v>
      </c>
      <c r="O17884">
        <v>0</v>
      </c>
      <c r="P17884">
        <v>0</v>
      </c>
      <c r="Q17884">
        <v>0</v>
      </c>
      <c r="S17884" t="str">
        <f t="shared" si="558"/>
        <v>G-PT107064</v>
      </c>
      <c r="T17884" t="str">
        <f t="shared" si="559"/>
        <v>I-Neale</v>
      </c>
    </row>
    <row r="17885" spans="1:20" x14ac:dyDescent="0.3">
      <c r="A17885" t="s">
        <v>14281</v>
      </c>
      <c r="B17885" t="s">
        <v>2268</v>
      </c>
      <c r="C17885" t="s">
        <v>26858</v>
      </c>
      <c r="D17885" t="s">
        <v>20030</v>
      </c>
      <c r="E17885" s="1">
        <v>40732</v>
      </c>
      <c r="F17885" t="s">
        <v>13802</v>
      </c>
      <c r="G17885" t="s">
        <v>3719</v>
      </c>
      <c r="H17885" t="s">
        <v>403</v>
      </c>
      <c r="I17885" t="s">
        <v>84</v>
      </c>
      <c r="J17885" t="s">
        <v>14282</v>
      </c>
      <c r="K17885">
        <v>308000</v>
      </c>
      <c r="L17885" t="s">
        <v>23</v>
      </c>
      <c r="M17885">
        <v>0</v>
      </c>
      <c r="N17885">
        <v>4</v>
      </c>
      <c r="O17885">
        <v>0</v>
      </c>
      <c r="P17885">
        <v>0</v>
      </c>
      <c r="Q17885">
        <v>0</v>
      </c>
      <c r="S17885" t="str">
        <f t="shared" si="558"/>
        <v>G-PT107064</v>
      </c>
      <c r="T17885" t="str">
        <f t="shared" si="559"/>
        <v>I-Noble</v>
      </c>
    </row>
    <row r="17886" spans="1:20" x14ac:dyDescent="0.3">
      <c r="A17886" t="s">
        <v>14283</v>
      </c>
      <c r="B17886" t="s">
        <v>518</v>
      </c>
      <c r="C17886" t="s">
        <v>26859</v>
      </c>
      <c r="D17886" t="s">
        <v>18928</v>
      </c>
      <c r="E17886" s="1">
        <v>40732</v>
      </c>
      <c r="F17886" t="s">
        <v>3834</v>
      </c>
      <c r="G17886" t="s">
        <v>116</v>
      </c>
      <c r="H17886" t="s">
        <v>64</v>
      </c>
      <c r="I17886" t="s">
        <v>171</v>
      </c>
      <c r="J17886" t="s">
        <v>13887</v>
      </c>
      <c r="K17886">
        <v>308000</v>
      </c>
      <c r="L17886" t="s">
        <v>23</v>
      </c>
      <c r="M17886">
        <v>0</v>
      </c>
      <c r="N17886">
        <v>3</v>
      </c>
      <c r="O17886">
        <v>0</v>
      </c>
      <c r="P17886">
        <v>0</v>
      </c>
      <c r="Q17886">
        <v>0</v>
      </c>
      <c r="S17886" t="str">
        <f t="shared" si="558"/>
        <v>G-PT107067</v>
      </c>
      <c r="T17886" t="str">
        <f t="shared" si="559"/>
        <v>I-Ghosh</v>
      </c>
    </row>
    <row r="17887" spans="1:20" x14ac:dyDescent="0.3">
      <c r="A17887" t="s">
        <v>14283</v>
      </c>
      <c r="B17887" t="s">
        <v>59</v>
      </c>
      <c r="C17887" t="s">
        <v>26859</v>
      </c>
      <c r="D17887" t="s">
        <v>18648</v>
      </c>
      <c r="E17887" s="1">
        <v>40732</v>
      </c>
      <c r="F17887" t="s">
        <v>3834</v>
      </c>
      <c r="G17887" t="s">
        <v>116</v>
      </c>
      <c r="H17887" t="s">
        <v>64</v>
      </c>
      <c r="I17887" t="s">
        <v>64</v>
      </c>
      <c r="J17887" t="s">
        <v>13887</v>
      </c>
      <c r="K17887">
        <v>308000</v>
      </c>
      <c r="L17887" t="s">
        <v>23</v>
      </c>
      <c r="M17887">
        <v>0</v>
      </c>
      <c r="N17887">
        <v>3</v>
      </c>
      <c r="O17887">
        <v>0</v>
      </c>
      <c r="P17887">
        <v>0</v>
      </c>
      <c r="Q17887">
        <v>0</v>
      </c>
      <c r="S17887" t="str">
        <f t="shared" si="558"/>
        <v>G-PT107067</v>
      </c>
      <c r="T17887" t="str">
        <f t="shared" si="559"/>
        <v>I-Li</v>
      </c>
    </row>
    <row r="17888" spans="1:20" x14ac:dyDescent="0.3">
      <c r="A17888" t="s">
        <v>14283</v>
      </c>
      <c r="B17888" t="s">
        <v>116</v>
      </c>
      <c r="C17888" t="s">
        <v>26859</v>
      </c>
      <c r="D17888" t="s">
        <v>18686</v>
      </c>
      <c r="E17888" s="1">
        <v>40732</v>
      </c>
      <c r="F17888" t="s">
        <v>3834</v>
      </c>
      <c r="G17888" t="s">
        <v>116</v>
      </c>
      <c r="H17888" t="s">
        <v>64</v>
      </c>
      <c r="I17888" t="s">
        <v>64</v>
      </c>
      <c r="J17888" t="s">
        <v>13887</v>
      </c>
      <c r="K17888">
        <v>308000</v>
      </c>
      <c r="L17888" t="s">
        <v>23</v>
      </c>
      <c r="M17888">
        <v>0</v>
      </c>
      <c r="N17888">
        <v>3</v>
      </c>
      <c r="O17888">
        <v>0</v>
      </c>
      <c r="P17888">
        <v>0</v>
      </c>
      <c r="Q17888">
        <v>0</v>
      </c>
      <c r="S17888" t="str">
        <f t="shared" si="558"/>
        <v>G-PT107067</v>
      </c>
      <c r="T17888" t="str">
        <f t="shared" si="559"/>
        <v>I-Zhang</v>
      </c>
    </row>
    <row r="17889" spans="1:20" x14ac:dyDescent="0.3">
      <c r="A17889" t="s">
        <v>14284</v>
      </c>
      <c r="B17889" t="s">
        <v>11160</v>
      </c>
      <c r="C17889" t="s">
        <v>26860</v>
      </c>
      <c r="D17889" t="s">
        <v>25135</v>
      </c>
      <c r="E17889" s="1">
        <v>40744</v>
      </c>
      <c r="F17889" t="s">
        <v>11158</v>
      </c>
      <c r="G17889" t="s">
        <v>11160</v>
      </c>
      <c r="H17889" t="s">
        <v>19</v>
      </c>
      <c r="I17889" t="s">
        <v>19</v>
      </c>
      <c r="J17889" t="s">
        <v>14286</v>
      </c>
      <c r="K17889">
        <v>2283773</v>
      </c>
      <c r="L17889" t="s">
        <v>23</v>
      </c>
      <c r="M17889">
        <v>2283773</v>
      </c>
      <c r="N17889">
        <v>6</v>
      </c>
      <c r="O17889">
        <v>1</v>
      </c>
      <c r="P17889">
        <v>0</v>
      </c>
      <c r="Q17889">
        <v>0</v>
      </c>
      <c r="S17889" t="str">
        <f t="shared" si="558"/>
        <v>G-PT107068</v>
      </c>
      <c r="T17889" t="str">
        <f t="shared" si="559"/>
        <v>I-Accardo</v>
      </c>
    </row>
    <row r="17890" spans="1:20" x14ac:dyDescent="0.3">
      <c r="A17890" t="s">
        <v>14284</v>
      </c>
      <c r="B17890" t="s">
        <v>14289</v>
      </c>
      <c r="C17890" t="s">
        <v>26860</v>
      </c>
      <c r="D17890" t="s">
        <v>26861</v>
      </c>
      <c r="E17890" s="1">
        <v>40744</v>
      </c>
      <c r="F17890" t="s">
        <v>11158</v>
      </c>
      <c r="G17890" t="s">
        <v>11160</v>
      </c>
      <c r="H17890" t="s">
        <v>19</v>
      </c>
      <c r="I17890" t="s">
        <v>19</v>
      </c>
      <c r="J17890" t="s">
        <v>14286</v>
      </c>
      <c r="K17890">
        <v>2283773</v>
      </c>
      <c r="L17890" t="s">
        <v>23</v>
      </c>
      <c r="M17890">
        <v>2283773</v>
      </c>
      <c r="N17890">
        <v>6</v>
      </c>
      <c r="O17890">
        <v>1</v>
      </c>
      <c r="P17890">
        <v>0</v>
      </c>
      <c r="Q17890">
        <v>0</v>
      </c>
      <c r="S17890" t="str">
        <f t="shared" si="558"/>
        <v>G-PT107068</v>
      </c>
      <c r="T17890" t="str">
        <f t="shared" si="559"/>
        <v>I-Brissette</v>
      </c>
    </row>
    <row r="17891" spans="1:20" x14ac:dyDescent="0.3">
      <c r="A17891" t="s">
        <v>14284</v>
      </c>
      <c r="B17891" t="s">
        <v>14285</v>
      </c>
      <c r="C17891" t="s">
        <v>26860</v>
      </c>
      <c r="D17891" t="s">
        <v>26862</v>
      </c>
      <c r="E17891" s="1">
        <v>40744</v>
      </c>
      <c r="F17891" t="s">
        <v>11158</v>
      </c>
      <c r="G17891" t="s">
        <v>11160</v>
      </c>
      <c r="H17891" t="s">
        <v>19</v>
      </c>
      <c r="I17891" t="s">
        <v>19</v>
      </c>
      <c r="J17891" t="s">
        <v>14286</v>
      </c>
      <c r="K17891">
        <v>2283773</v>
      </c>
      <c r="L17891" t="s">
        <v>23</v>
      </c>
      <c r="M17891">
        <v>2283773</v>
      </c>
      <c r="N17891">
        <v>6</v>
      </c>
      <c r="O17891">
        <v>1</v>
      </c>
      <c r="P17891">
        <v>0</v>
      </c>
      <c r="Q17891">
        <v>0</v>
      </c>
      <c r="S17891" t="str">
        <f t="shared" si="558"/>
        <v>G-PT107068</v>
      </c>
      <c r="T17891" t="str">
        <f t="shared" si="559"/>
        <v>I-Edmonds</v>
      </c>
    </row>
    <row r="17892" spans="1:20" x14ac:dyDescent="0.3">
      <c r="A17892" t="s">
        <v>14284</v>
      </c>
      <c r="B17892" t="s">
        <v>14288</v>
      </c>
      <c r="C17892" t="s">
        <v>26860</v>
      </c>
      <c r="D17892" t="s">
        <v>26863</v>
      </c>
      <c r="E17892" s="1">
        <v>40744</v>
      </c>
      <c r="F17892" t="s">
        <v>11158</v>
      </c>
      <c r="G17892" t="s">
        <v>11160</v>
      </c>
      <c r="H17892" t="s">
        <v>19</v>
      </c>
      <c r="I17892" t="s">
        <v>19</v>
      </c>
      <c r="J17892" t="s">
        <v>14286</v>
      </c>
      <c r="K17892">
        <v>2283773</v>
      </c>
      <c r="L17892" t="s">
        <v>23</v>
      </c>
      <c r="M17892">
        <v>2283773</v>
      </c>
      <c r="N17892">
        <v>6</v>
      </c>
      <c r="O17892">
        <v>1</v>
      </c>
      <c r="P17892">
        <v>0</v>
      </c>
      <c r="Q17892">
        <v>0</v>
      </c>
      <c r="S17892" t="str">
        <f t="shared" si="558"/>
        <v>G-PT107068</v>
      </c>
      <c r="T17892" t="str">
        <f t="shared" si="559"/>
        <v>I-Foughner</v>
      </c>
    </row>
    <row r="17893" spans="1:20" x14ac:dyDescent="0.3">
      <c r="A17893" t="s">
        <v>14284</v>
      </c>
      <c r="B17893" t="s">
        <v>6512</v>
      </c>
      <c r="C17893" t="s">
        <v>26860</v>
      </c>
      <c r="D17893" t="s">
        <v>22579</v>
      </c>
      <c r="E17893" s="1">
        <v>40744</v>
      </c>
      <c r="F17893" t="s">
        <v>11158</v>
      </c>
      <c r="G17893" t="s">
        <v>11160</v>
      </c>
      <c r="H17893" t="s">
        <v>19</v>
      </c>
      <c r="I17893" t="s">
        <v>150</v>
      </c>
      <c r="J17893" t="s">
        <v>14286</v>
      </c>
      <c r="K17893">
        <v>2283773</v>
      </c>
      <c r="L17893" t="s">
        <v>23</v>
      </c>
      <c r="M17893">
        <v>2283773</v>
      </c>
      <c r="N17893">
        <v>6</v>
      </c>
      <c r="O17893">
        <v>1</v>
      </c>
      <c r="P17893">
        <v>0</v>
      </c>
      <c r="Q17893">
        <v>0</v>
      </c>
      <c r="S17893" t="str">
        <f t="shared" si="558"/>
        <v>G-PT107068</v>
      </c>
      <c r="T17893" t="str">
        <f t="shared" si="559"/>
        <v>I-Jaworski</v>
      </c>
    </row>
    <row r="17894" spans="1:20" x14ac:dyDescent="0.3">
      <c r="A17894" t="s">
        <v>14284</v>
      </c>
      <c r="B17894" t="s">
        <v>14287</v>
      </c>
      <c r="C17894" t="s">
        <v>26860</v>
      </c>
      <c r="D17894" t="s">
        <v>26864</v>
      </c>
      <c r="E17894" s="1">
        <v>40744</v>
      </c>
      <c r="F17894" t="s">
        <v>11158</v>
      </c>
      <c r="G17894" t="s">
        <v>11160</v>
      </c>
      <c r="H17894" t="s">
        <v>19</v>
      </c>
      <c r="I17894" t="s">
        <v>19</v>
      </c>
      <c r="J17894" t="s">
        <v>14286</v>
      </c>
      <c r="K17894">
        <v>2283773</v>
      </c>
      <c r="L17894" t="s">
        <v>23</v>
      </c>
      <c r="M17894">
        <v>2283773</v>
      </c>
      <c r="N17894">
        <v>6</v>
      </c>
      <c r="O17894">
        <v>1</v>
      </c>
      <c r="P17894">
        <v>0</v>
      </c>
      <c r="Q17894">
        <v>0</v>
      </c>
      <c r="S17894" t="str">
        <f t="shared" si="558"/>
        <v>G-PT107068</v>
      </c>
      <c r="T17894" t="str">
        <f t="shared" si="559"/>
        <v>I-Lightfoot</v>
      </c>
    </row>
    <row r="17895" spans="1:20" x14ac:dyDescent="0.3">
      <c r="A17895" t="s">
        <v>14290</v>
      </c>
      <c r="B17895" t="s">
        <v>228</v>
      </c>
      <c r="C17895" t="s">
        <v>26865</v>
      </c>
      <c r="D17895" t="s">
        <v>18751</v>
      </c>
      <c r="E17895" s="1">
        <v>40735</v>
      </c>
      <c r="F17895" t="s">
        <v>3493</v>
      </c>
      <c r="G17895" t="s">
        <v>228</v>
      </c>
      <c r="H17895" t="s">
        <v>219</v>
      </c>
      <c r="I17895" t="s">
        <v>219</v>
      </c>
      <c r="J17895" t="s">
        <v>14291</v>
      </c>
      <c r="K17895">
        <v>285640</v>
      </c>
      <c r="L17895" t="s">
        <v>23</v>
      </c>
      <c r="M17895">
        <v>0</v>
      </c>
      <c r="N17895">
        <v>2</v>
      </c>
      <c r="O17895">
        <v>0</v>
      </c>
      <c r="P17895">
        <v>0</v>
      </c>
      <c r="Q17895">
        <v>0</v>
      </c>
      <c r="S17895" t="str">
        <f t="shared" si="558"/>
        <v>G-PT107075</v>
      </c>
      <c r="T17895" t="str">
        <f t="shared" si="559"/>
        <v>I-Maluf</v>
      </c>
    </row>
    <row r="17896" spans="1:20" x14ac:dyDescent="0.3">
      <c r="A17896" t="s">
        <v>14290</v>
      </c>
      <c r="B17896" t="s">
        <v>218</v>
      </c>
      <c r="C17896" t="s">
        <v>26865</v>
      </c>
      <c r="D17896" t="s">
        <v>18753</v>
      </c>
      <c r="E17896" s="1">
        <v>40735</v>
      </c>
      <c r="F17896" t="s">
        <v>3493</v>
      </c>
      <c r="G17896" t="s">
        <v>228</v>
      </c>
      <c r="H17896" t="s">
        <v>219</v>
      </c>
      <c r="I17896" t="s">
        <v>219</v>
      </c>
      <c r="J17896" t="s">
        <v>14291</v>
      </c>
      <c r="K17896">
        <v>285640</v>
      </c>
      <c r="L17896" t="s">
        <v>23</v>
      </c>
      <c r="M17896">
        <v>0</v>
      </c>
      <c r="N17896">
        <v>2</v>
      </c>
      <c r="O17896">
        <v>0</v>
      </c>
      <c r="P17896">
        <v>0</v>
      </c>
      <c r="Q17896">
        <v>0</v>
      </c>
      <c r="S17896" t="str">
        <f t="shared" si="558"/>
        <v>G-PT107075</v>
      </c>
      <c r="T17896" t="str">
        <f t="shared" si="559"/>
        <v>I-Mas</v>
      </c>
    </row>
    <row r="17897" spans="1:20" x14ac:dyDescent="0.3">
      <c r="A17897" t="s">
        <v>14292</v>
      </c>
      <c r="B17897" t="s">
        <v>1493</v>
      </c>
      <c r="C17897" t="s">
        <v>26866</v>
      </c>
      <c r="D17897" t="s">
        <v>19528</v>
      </c>
      <c r="E17897" s="1">
        <v>40746</v>
      </c>
      <c r="F17897" t="s">
        <v>1798</v>
      </c>
      <c r="G17897" t="s">
        <v>1493</v>
      </c>
      <c r="H17897" t="s">
        <v>21</v>
      </c>
      <c r="I17897" t="s">
        <v>21</v>
      </c>
      <c r="J17897" t="s">
        <v>14293</v>
      </c>
      <c r="K17897">
        <v>407670</v>
      </c>
      <c r="L17897" t="s">
        <v>23</v>
      </c>
      <c r="M17897">
        <v>0</v>
      </c>
      <c r="N17897">
        <v>1</v>
      </c>
      <c r="O17897">
        <v>0</v>
      </c>
      <c r="P17897">
        <v>0</v>
      </c>
      <c r="Q17897">
        <v>0</v>
      </c>
      <c r="S17897" t="str">
        <f t="shared" si="558"/>
        <v>G-PT107083</v>
      </c>
      <c r="T17897" t="str">
        <f t="shared" si="559"/>
        <v>I-Jefferson</v>
      </c>
    </row>
    <row r="17898" spans="1:20" x14ac:dyDescent="0.3">
      <c r="A17898" t="s">
        <v>14294</v>
      </c>
      <c r="B17898" t="s">
        <v>1262</v>
      </c>
      <c r="C17898" t="s">
        <v>26867</v>
      </c>
      <c r="D17898" t="s">
        <v>19390</v>
      </c>
      <c r="E17898" s="1">
        <v>40744</v>
      </c>
      <c r="F17898" t="s">
        <v>7025</v>
      </c>
      <c r="G17898" t="s">
        <v>1262</v>
      </c>
      <c r="H17898" t="s">
        <v>57</v>
      </c>
      <c r="I17898" t="s">
        <v>57</v>
      </c>
      <c r="J17898" t="s">
        <v>14295</v>
      </c>
      <c r="K17898">
        <v>423579</v>
      </c>
      <c r="L17898" t="s">
        <v>23</v>
      </c>
      <c r="M17898">
        <v>0</v>
      </c>
      <c r="N17898">
        <v>2</v>
      </c>
      <c r="O17898">
        <v>0</v>
      </c>
      <c r="P17898">
        <v>0</v>
      </c>
      <c r="Q17898">
        <v>0</v>
      </c>
      <c r="S17898" t="str">
        <f t="shared" si="558"/>
        <v>G-PT107084</v>
      </c>
      <c r="T17898" t="str">
        <f t="shared" si="559"/>
        <v>I-Stravitz</v>
      </c>
    </row>
    <row r="17899" spans="1:20" x14ac:dyDescent="0.3">
      <c r="A17899" t="s">
        <v>14294</v>
      </c>
      <c r="B17899" t="s">
        <v>1120</v>
      </c>
      <c r="C17899" t="s">
        <v>26867</v>
      </c>
      <c r="D17899" t="s">
        <v>19301</v>
      </c>
      <c r="E17899" s="1">
        <v>40744</v>
      </c>
      <c r="F17899" t="s">
        <v>7025</v>
      </c>
      <c r="G17899" t="s">
        <v>1262</v>
      </c>
      <c r="H17899" t="s">
        <v>57</v>
      </c>
      <c r="I17899" t="s">
        <v>171</v>
      </c>
      <c r="J17899" t="s">
        <v>14295</v>
      </c>
      <c r="K17899">
        <v>423579</v>
      </c>
      <c r="L17899" t="s">
        <v>23</v>
      </c>
      <c r="M17899">
        <v>0</v>
      </c>
      <c r="N17899">
        <v>2</v>
      </c>
      <c r="O17899">
        <v>0</v>
      </c>
      <c r="P17899">
        <v>0</v>
      </c>
      <c r="Q17899">
        <v>0</v>
      </c>
      <c r="S17899" t="str">
        <f t="shared" si="558"/>
        <v>G-PT107084</v>
      </c>
      <c r="T17899" t="str">
        <f t="shared" si="559"/>
        <v>I-Voelkel</v>
      </c>
    </row>
    <row r="17900" spans="1:20" x14ac:dyDescent="0.3">
      <c r="A17900" t="s">
        <v>14296</v>
      </c>
      <c r="B17900" t="s">
        <v>2739</v>
      </c>
      <c r="C17900" t="s">
        <v>26868</v>
      </c>
      <c r="D17900" t="s">
        <v>20314</v>
      </c>
      <c r="E17900" s="1">
        <v>40744</v>
      </c>
      <c r="F17900" t="s">
        <v>9215</v>
      </c>
      <c r="G17900" t="s">
        <v>2739</v>
      </c>
      <c r="H17900" t="s">
        <v>97</v>
      </c>
      <c r="I17900" t="s">
        <v>2738</v>
      </c>
      <c r="J17900" t="s">
        <v>14297</v>
      </c>
      <c r="K17900">
        <v>17100</v>
      </c>
      <c r="L17900" t="s">
        <v>23</v>
      </c>
      <c r="M17900">
        <v>17100</v>
      </c>
      <c r="N17900">
        <v>3</v>
      </c>
      <c r="O17900">
        <v>1</v>
      </c>
      <c r="P17900">
        <v>0</v>
      </c>
      <c r="Q17900">
        <v>0</v>
      </c>
      <c r="S17900" t="str">
        <f t="shared" si="558"/>
        <v>G-PT107085</v>
      </c>
      <c r="T17900" t="str">
        <f t="shared" si="559"/>
        <v>I-Boling</v>
      </c>
    </row>
    <row r="17901" spans="1:20" x14ac:dyDescent="0.3">
      <c r="A17901" t="s">
        <v>14296</v>
      </c>
      <c r="B17901" t="s">
        <v>13080</v>
      </c>
      <c r="C17901" t="s">
        <v>26868</v>
      </c>
      <c r="D17901" t="s">
        <v>26207</v>
      </c>
      <c r="E17901" s="1">
        <v>40744</v>
      </c>
      <c r="F17901" t="s">
        <v>9215</v>
      </c>
      <c r="G17901" t="s">
        <v>2739</v>
      </c>
      <c r="H17901" t="s">
        <v>97</v>
      </c>
      <c r="I17901" t="s">
        <v>2738</v>
      </c>
      <c r="J17901" t="s">
        <v>14297</v>
      </c>
      <c r="K17901">
        <v>17100</v>
      </c>
      <c r="L17901" t="s">
        <v>23</v>
      </c>
      <c r="M17901">
        <v>17100</v>
      </c>
      <c r="N17901">
        <v>3</v>
      </c>
      <c r="O17901">
        <v>1</v>
      </c>
      <c r="P17901">
        <v>0</v>
      </c>
      <c r="Q17901">
        <v>0</v>
      </c>
      <c r="S17901" t="str">
        <f t="shared" si="558"/>
        <v>G-PT107085</v>
      </c>
      <c r="T17901" t="str">
        <f t="shared" si="559"/>
        <v>I-Hobgood</v>
      </c>
    </row>
    <row r="17902" spans="1:20" x14ac:dyDescent="0.3">
      <c r="A17902" t="s">
        <v>14296</v>
      </c>
      <c r="B17902" t="s">
        <v>2573</v>
      </c>
      <c r="C17902" t="s">
        <v>26868</v>
      </c>
      <c r="D17902" t="s">
        <v>20205</v>
      </c>
      <c r="E17902" s="1">
        <v>40744</v>
      </c>
      <c r="F17902" t="s">
        <v>9215</v>
      </c>
      <c r="G17902" t="s">
        <v>2739</v>
      </c>
      <c r="H17902" t="s">
        <v>97</v>
      </c>
      <c r="I17902" t="s">
        <v>2574</v>
      </c>
      <c r="J17902" t="s">
        <v>14297</v>
      </c>
      <c r="K17902">
        <v>17100</v>
      </c>
      <c r="L17902" t="s">
        <v>23</v>
      </c>
      <c r="M17902">
        <v>17100</v>
      </c>
      <c r="N17902">
        <v>3</v>
      </c>
      <c r="O17902">
        <v>1</v>
      </c>
      <c r="P17902">
        <v>0</v>
      </c>
      <c r="Q17902">
        <v>0</v>
      </c>
      <c r="S17902" t="str">
        <f t="shared" si="558"/>
        <v>G-PT107085</v>
      </c>
      <c r="T17902" t="str">
        <f t="shared" si="559"/>
        <v>I-Mazmanian</v>
      </c>
    </row>
    <row r="17903" spans="1:20" x14ac:dyDescent="0.3">
      <c r="A17903" t="s">
        <v>14298</v>
      </c>
      <c r="B17903" t="s">
        <v>9716</v>
      </c>
      <c r="C17903" t="s">
        <v>26869</v>
      </c>
      <c r="D17903" t="s">
        <v>24349</v>
      </c>
      <c r="E17903" s="1">
        <v>40743</v>
      </c>
      <c r="F17903" t="s">
        <v>1080</v>
      </c>
      <c r="G17903" t="s">
        <v>1082</v>
      </c>
      <c r="H17903" t="s">
        <v>860</v>
      </c>
      <c r="I17903" t="s">
        <v>146</v>
      </c>
      <c r="J17903" t="s">
        <v>14299</v>
      </c>
      <c r="K17903">
        <v>50000</v>
      </c>
      <c r="L17903" t="s">
        <v>23</v>
      </c>
      <c r="M17903">
        <v>50000</v>
      </c>
      <c r="N17903">
        <v>2</v>
      </c>
      <c r="O17903">
        <v>1</v>
      </c>
      <c r="P17903">
        <v>0</v>
      </c>
      <c r="Q17903">
        <v>0</v>
      </c>
      <c r="S17903" t="str">
        <f t="shared" si="558"/>
        <v>G-PT107086</v>
      </c>
      <c r="T17903" t="str">
        <f t="shared" si="559"/>
        <v>I-McKee</v>
      </c>
    </row>
    <row r="17904" spans="1:20" x14ac:dyDescent="0.3">
      <c r="A17904" t="s">
        <v>14298</v>
      </c>
      <c r="B17904" t="s">
        <v>1082</v>
      </c>
      <c r="C17904" t="s">
        <v>26869</v>
      </c>
      <c r="D17904" t="s">
        <v>19276</v>
      </c>
      <c r="E17904" s="1">
        <v>40743</v>
      </c>
      <c r="F17904" t="s">
        <v>1080</v>
      </c>
      <c r="G17904" t="s">
        <v>1082</v>
      </c>
      <c r="H17904" t="s">
        <v>860</v>
      </c>
      <c r="I17904" t="s">
        <v>860</v>
      </c>
      <c r="J17904" t="s">
        <v>14299</v>
      </c>
      <c r="K17904">
        <v>50000</v>
      </c>
      <c r="L17904" t="s">
        <v>23</v>
      </c>
      <c r="M17904">
        <v>50000</v>
      </c>
      <c r="N17904">
        <v>2</v>
      </c>
      <c r="O17904">
        <v>1</v>
      </c>
      <c r="P17904">
        <v>0</v>
      </c>
      <c r="Q17904">
        <v>0</v>
      </c>
      <c r="S17904" t="str">
        <f t="shared" si="558"/>
        <v>G-PT107086</v>
      </c>
      <c r="T17904" t="str">
        <f t="shared" si="559"/>
        <v>I-Nixon</v>
      </c>
    </row>
    <row r="17905" spans="1:20" x14ac:dyDescent="0.3">
      <c r="A17905" t="s">
        <v>14300</v>
      </c>
      <c r="B17905" t="s">
        <v>243</v>
      </c>
      <c r="C17905" t="s">
        <v>26870</v>
      </c>
      <c r="D17905" t="s">
        <v>18764</v>
      </c>
      <c r="E17905" s="1">
        <v>40745</v>
      </c>
      <c r="F17905" t="s">
        <v>3317</v>
      </c>
      <c r="G17905" t="s">
        <v>243</v>
      </c>
      <c r="H17905" t="s">
        <v>64</v>
      </c>
      <c r="I17905" t="s">
        <v>64</v>
      </c>
      <c r="J17905" t="s">
        <v>14301</v>
      </c>
      <c r="K17905">
        <v>944061</v>
      </c>
      <c r="L17905" t="s">
        <v>23</v>
      </c>
      <c r="M17905">
        <v>0</v>
      </c>
      <c r="N17905">
        <v>1</v>
      </c>
      <c r="O17905">
        <v>0</v>
      </c>
      <c r="P17905">
        <v>0</v>
      </c>
      <c r="Q17905">
        <v>0</v>
      </c>
      <c r="S17905" t="str">
        <f t="shared" si="558"/>
        <v>G-PT107088</v>
      </c>
      <c r="T17905" t="str">
        <f t="shared" si="559"/>
        <v>I-Damaj</v>
      </c>
    </row>
    <row r="17906" spans="1:20" x14ac:dyDescent="0.3">
      <c r="A17906" t="s">
        <v>14302</v>
      </c>
      <c r="B17906" t="s">
        <v>3702</v>
      </c>
      <c r="C17906" t="s">
        <v>26871</v>
      </c>
      <c r="D17906" t="s">
        <v>20885</v>
      </c>
      <c r="E17906" s="1">
        <v>40745</v>
      </c>
      <c r="F17906" t="s">
        <v>13667</v>
      </c>
      <c r="G17906" t="s">
        <v>385</v>
      </c>
      <c r="H17906" t="s">
        <v>386</v>
      </c>
      <c r="I17906" t="s">
        <v>386</v>
      </c>
      <c r="J17906" t="s">
        <v>14303</v>
      </c>
      <c r="K17906">
        <v>59360</v>
      </c>
      <c r="L17906" t="s">
        <v>23</v>
      </c>
      <c r="M17906">
        <v>59360</v>
      </c>
      <c r="N17906">
        <v>2</v>
      </c>
      <c r="O17906">
        <v>0</v>
      </c>
      <c r="P17906">
        <v>0</v>
      </c>
      <c r="Q17906">
        <v>0</v>
      </c>
      <c r="S17906" t="str">
        <f t="shared" si="558"/>
        <v>G-PT107089</v>
      </c>
      <c r="T17906" t="str">
        <f t="shared" si="559"/>
        <v>I-Hall</v>
      </c>
    </row>
    <row r="17907" spans="1:20" x14ac:dyDescent="0.3">
      <c r="A17907" t="s">
        <v>14302</v>
      </c>
      <c r="B17907" t="s">
        <v>385</v>
      </c>
      <c r="C17907" t="s">
        <v>26871</v>
      </c>
      <c r="D17907" t="s">
        <v>18847</v>
      </c>
      <c r="E17907" s="1">
        <v>40745</v>
      </c>
      <c r="F17907" t="s">
        <v>13667</v>
      </c>
      <c r="G17907" t="s">
        <v>385</v>
      </c>
      <c r="H17907" t="s">
        <v>386</v>
      </c>
      <c r="I17907" t="s">
        <v>386</v>
      </c>
      <c r="J17907" t="s">
        <v>14303</v>
      </c>
      <c r="K17907">
        <v>59360</v>
      </c>
      <c r="L17907" t="s">
        <v>23</v>
      </c>
      <c r="M17907">
        <v>59360</v>
      </c>
      <c r="N17907">
        <v>2</v>
      </c>
      <c r="O17907">
        <v>0</v>
      </c>
      <c r="P17907">
        <v>0</v>
      </c>
      <c r="Q17907">
        <v>0</v>
      </c>
      <c r="S17907" t="str">
        <f t="shared" si="558"/>
        <v>G-PT107089</v>
      </c>
      <c r="T17907" t="str">
        <f t="shared" si="559"/>
        <v>I-Wood</v>
      </c>
    </row>
    <row r="17908" spans="1:20" x14ac:dyDescent="0.3">
      <c r="A17908" t="s">
        <v>14304</v>
      </c>
      <c r="B17908" t="s">
        <v>14306</v>
      </c>
      <c r="C17908" t="s">
        <v>26872</v>
      </c>
      <c r="D17908" t="s">
        <v>26873</v>
      </c>
      <c r="E17908" s="1">
        <v>40787</v>
      </c>
      <c r="F17908" t="s">
        <v>7082</v>
      </c>
      <c r="G17908" t="s">
        <v>7084</v>
      </c>
      <c r="H17908" t="s">
        <v>19</v>
      </c>
      <c r="I17908" t="s">
        <v>19</v>
      </c>
      <c r="J17908" t="s">
        <v>14305</v>
      </c>
      <c r="K17908">
        <v>173844</v>
      </c>
      <c r="L17908" t="s">
        <v>23</v>
      </c>
      <c r="M17908">
        <v>268375</v>
      </c>
      <c r="N17908">
        <v>3</v>
      </c>
      <c r="O17908">
        <v>1</v>
      </c>
      <c r="P17908">
        <v>0</v>
      </c>
      <c r="Q17908">
        <v>0</v>
      </c>
      <c r="S17908" t="str">
        <f t="shared" si="558"/>
        <v>G-PT107091</v>
      </c>
      <c r="T17908" t="str">
        <f t="shared" si="559"/>
        <v>I-Hajjar</v>
      </c>
    </row>
    <row r="17909" spans="1:20" x14ac:dyDescent="0.3">
      <c r="A17909" t="s">
        <v>14304</v>
      </c>
      <c r="B17909" t="s">
        <v>7084</v>
      </c>
      <c r="C17909" t="s">
        <v>26872</v>
      </c>
      <c r="D17909" t="s">
        <v>22880</v>
      </c>
      <c r="E17909" s="1">
        <v>40787</v>
      </c>
      <c r="F17909" t="s">
        <v>7082</v>
      </c>
      <c r="G17909" t="s">
        <v>7084</v>
      </c>
      <c r="H17909" t="s">
        <v>19</v>
      </c>
      <c r="I17909" t="s">
        <v>19</v>
      </c>
      <c r="J17909" t="s">
        <v>14305</v>
      </c>
      <c r="K17909">
        <v>173844</v>
      </c>
      <c r="L17909" t="s">
        <v>23</v>
      </c>
      <c r="M17909">
        <v>268375</v>
      </c>
      <c r="N17909">
        <v>3</v>
      </c>
      <c r="O17909">
        <v>1</v>
      </c>
      <c r="P17909">
        <v>0</v>
      </c>
      <c r="Q17909">
        <v>0</v>
      </c>
      <c r="S17909" t="str">
        <f t="shared" si="558"/>
        <v>G-PT107091</v>
      </c>
      <c r="T17909" t="str">
        <f t="shared" si="559"/>
        <v>I-Irani</v>
      </c>
    </row>
    <row r="17910" spans="1:20" x14ac:dyDescent="0.3">
      <c r="A17910" t="s">
        <v>14304</v>
      </c>
      <c r="B17910" t="s">
        <v>423</v>
      </c>
      <c r="C17910" t="s">
        <v>26872</v>
      </c>
      <c r="D17910" t="s">
        <v>18871</v>
      </c>
      <c r="E17910" s="1">
        <v>40787</v>
      </c>
      <c r="F17910" t="s">
        <v>7082</v>
      </c>
      <c r="G17910" t="s">
        <v>7084</v>
      </c>
      <c r="H17910" t="s">
        <v>19</v>
      </c>
      <c r="I17910" t="s">
        <v>19</v>
      </c>
      <c r="J17910" t="s">
        <v>14305</v>
      </c>
      <c r="K17910">
        <v>173844</v>
      </c>
      <c r="L17910" t="s">
        <v>23</v>
      </c>
      <c r="M17910">
        <v>268375</v>
      </c>
      <c r="N17910">
        <v>3</v>
      </c>
      <c r="O17910">
        <v>1</v>
      </c>
      <c r="P17910">
        <v>0</v>
      </c>
      <c r="Q17910">
        <v>0</v>
      </c>
      <c r="S17910" t="str">
        <f t="shared" si="558"/>
        <v>G-PT107091</v>
      </c>
      <c r="T17910" t="str">
        <f t="shared" si="559"/>
        <v>I-Miller</v>
      </c>
    </row>
    <row r="17911" spans="1:20" x14ac:dyDescent="0.3">
      <c r="A17911" t="s">
        <v>14307</v>
      </c>
      <c r="B17911" t="s">
        <v>276</v>
      </c>
      <c r="C17911" t="s">
        <v>26874</v>
      </c>
      <c r="D17911" t="s">
        <v>18790</v>
      </c>
      <c r="E17911" s="1">
        <v>40756</v>
      </c>
      <c r="F17911" t="s">
        <v>3403</v>
      </c>
      <c r="G17911" t="s">
        <v>276</v>
      </c>
      <c r="H17911" t="s">
        <v>57</v>
      </c>
      <c r="I17911" t="s">
        <v>57</v>
      </c>
      <c r="J17911" t="s">
        <v>14309</v>
      </c>
      <c r="K17911">
        <v>51870</v>
      </c>
      <c r="L17911" t="s">
        <v>23</v>
      </c>
      <c r="M17911">
        <v>51870</v>
      </c>
      <c r="N17911">
        <v>2</v>
      </c>
      <c r="O17911">
        <v>1</v>
      </c>
      <c r="P17911">
        <v>0</v>
      </c>
      <c r="Q17911">
        <v>0</v>
      </c>
      <c r="S17911" t="str">
        <f t="shared" si="558"/>
        <v>G-PT107092</v>
      </c>
      <c r="T17911" t="str">
        <f t="shared" si="559"/>
        <v>I-Ren</v>
      </c>
    </row>
    <row r="17912" spans="1:20" x14ac:dyDescent="0.3">
      <c r="A17912" t="s">
        <v>14307</v>
      </c>
      <c r="B17912" t="s">
        <v>14308</v>
      </c>
      <c r="C17912" t="s">
        <v>26874</v>
      </c>
      <c r="D17912" t="s">
        <v>26875</v>
      </c>
      <c r="E17912" s="1">
        <v>40756</v>
      </c>
      <c r="F17912" t="s">
        <v>3403</v>
      </c>
      <c r="G17912" t="s">
        <v>276</v>
      </c>
      <c r="H17912" t="s">
        <v>57</v>
      </c>
      <c r="I17912" t="s">
        <v>146</v>
      </c>
      <c r="J17912" t="s">
        <v>14309</v>
      </c>
      <c r="K17912">
        <v>51870</v>
      </c>
      <c r="L17912" t="s">
        <v>23</v>
      </c>
      <c r="M17912">
        <v>51870</v>
      </c>
      <c r="N17912">
        <v>2</v>
      </c>
      <c r="O17912">
        <v>1</v>
      </c>
      <c r="P17912">
        <v>0</v>
      </c>
      <c r="Q17912">
        <v>0</v>
      </c>
      <c r="S17912" t="str">
        <f t="shared" si="558"/>
        <v>G-PT107092</v>
      </c>
      <c r="T17912" t="str">
        <f t="shared" si="559"/>
        <v>I-Shen, Shanwei</v>
      </c>
    </row>
    <row r="17913" spans="1:20" x14ac:dyDescent="0.3">
      <c r="A17913" t="s">
        <v>14310</v>
      </c>
      <c r="B17913" t="s">
        <v>4601</v>
      </c>
      <c r="C17913" t="s">
        <v>26876</v>
      </c>
      <c r="D17913" t="s">
        <v>21420</v>
      </c>
      <c r="E17913" s="1">
        <v>40753</v>
      </c>
      <c r="F17913" t="s">
        <v>5265</v>
      </c>
      <c r="G17913" t="s">
        <v>4601</v>
      </c>
      <c r="H17913" t="s">
        <v>237</v>
      </c>
      <c r="I17913" t="s">
        <v>237</v>
      </c>
      <c r="J17913" t="s">
        <v>13934</v>
      </c>
      <c r="K17913">
        <v>756670</v>
      </c>
      <c r="L17913" t="s">
        <v>23</v>
      </c>
      <c r="M17913">
        <v>792537</v>
      </c>
      <c r="N17913">
        <v>2</v>
      </c>
      <c r="O17913">
        <v>1</v>
      </c>
      <c r="P17913">
        <v>1</v>
      </c>
      <c r="Q17913">
        <v>1</v>
      </c>
      <c r="S17913" t="str">
        <f t="shared" si="558"/>
        <v>G-PT107095</v>
      </c>
      <c r="T17913" t="str">
        <f t="shared" si="559"/>
        <v>I-Avery</v>
      </c>
    </row>
    <row r="17914" spans="1:20" x14ac:dyDescent="0.3">
      <c r="A17914" t="s">
        <v>14310</v>
      </c>
      <c r="B17914" t="s">
        <v>3637</v>
      </c>
      <c r="C17914" t="s">
        <v>26876</v>
      </c>
      <c r="D17914" t="s">
        <v>20850</v>
      </c>
      <c r="E17914" s="1">
        <v>40753</v>
      </c>
      <c r="F17914" t="s">
        <v>5265</v>
      </c>
      <c r="G17914" t="s">
        <v>4601</v>
      </c>
      <c r="H17914" t="s">
        <v>237</v>
      </c>
      <c r="I17914" t="s">
        <v>47</v>
      </c>
      <c r="J17914" t="s">
        <v>13934</v>
      </c>
      <c r="K17914">
        <v>756670</v>
      </c>
      <c r="L17914" t="s">
        <v>23</v>
      </c>
      <c r="M17914">
        <v>792537</v>
      </c>
      <c r="N17914">
        <v>2</v>
      </c>
      <c r="O17914">
        <v>1</v>
      </c>
      <c r="P17914">
        <v>1</v>
      </c>
      <c r="Q17914">
        <v>1</v>
      </c>
      <c r="S17914" t="str">
        <f t="shared" si="558"/>
        <v>G-PT107095</v>
      </c>
      <c r="T17914" t="str">
        <f t="shared" si="559"/>
        <v>I-You</v>
      </c>
    </row>
    <row r="17915" spans="1:20" x14ac:dyDescent="0.3">
      <c r="A17915" t="s">
        <v>14311</v>
      </c>
      <c r="B17915" t="s">
        <v>14313</v>
      </c>
      <c r="C17915" t="s">
        <v>26877</v>
      </c>
      <c r="D17915" t="s">
        <v>26878</v>
      </c>
      <c r="E17915" s="1">
        <v>40753</v>
      </c>
      <c r="F17915" t="s">
        <v>5265</v>
      </c>
      <c r="G17915" t="s">
        <v>4601</v>
      </c>
      <c r="H17915" t="s">
        <v>237</v>
      </c>
      <c r="I17915" t="s">
        <v>2590</v>
      </c>
      <c r="J17915" t="s">
        <v>14312</v>
      </c>
      <c r="K17915">
        <v>846655</v>
      </c>
      <c r="L17915" t="s">
        <v>23</v>
      </c>
      <c r="M17915">
        <v>795359</v>
      </c>
      <c r="N17915">
        <v>3</v>
      </c>
      <c r="O17915">
        <v>1</v>
      </c>
      <c r="P17915">
        <v>1</v>
      </c>
      <c r="Q17915">
        <v>1</v>
      </c>
      <c r="S17915" t="str">
        <f t="shared" si="558"/>
        <v>G-PT107096</v>
      </c>
      <c r="T17915" t="str">
        <f t="shared" si="559"/>
        <v>I-Artyukin, Alexander</v>
      </c>
    </row>
    <row r="17916" spans="1:20" x14ac:dyDescent="0.3">
      <c r="A17916" t="s">
        <v>14311</v>
      </c>
      <c r="B17916" t="s">
        <v>4601</v>
      </c>
      <c r="C17916" t="s">
        <v>26877</v>
      </c>
      <c r="D17916" t="s">
        <v>21420</v>
      </c>
      <c r="E17916" s="1">
        <v>40753</v>
      </c>
      <c r="F17916" t="s">
        <v>5265</v>
      </c>
      <c r="G17916" t="s">
        <v>4601</v>
      </c>
      <c r="H17916" t="s">
        <v>237</v>
      </c>
      <c r="I17916" t="s">
        <v>237</v>
      </c>
      <c r="J17916" t="s">
        <v>14312</v>
      </c>
      <c r="K17916">
        <v>846655</v>
      </c>
      <c r="L17916" t="s">
        <v>23</v>
      </c>
      <c r="M17916">
        <v>795359</v>
      </c>
      <c r="N17916">
        <v>3</v>
      </c>
      <c r="O17916">
        <v>1</v>
      </c>
      <c r="P17916">
        <v>1</v>
      </c>
      <c r="Q17916">
        <v>1</v>
      </c>
      <c r="S17916" t="str">
        <f t="shared" si="558"/>
        <v>G-PT107096</v>
      </c>
      <c r="T17916" t="str">
        <f t="shared" si="559"/>
        <v>I-Avery</v>
      </c>
    </row>
    <row r="17917" spans="1:20" x14ac:dyDescent="0.3">
      <c r="A17917" t="s">
        <v>14314</v>
      </c>
      <c r="B17917" t="s">
        <v>1781</v>
      </c>
      <c r="C17917" t="s">
        <v>26879</v>
      </c>
      <c r="D17917" t="s">
        <v>19706</v>
      </c>
      <c r="E17917" s="1">
        <v>40746</v>
      </c>
      <c r="F17917" t="s">
        <v>6184</v>
      </c>
      <c r="G17917" t="s">
        <v>1781</v>
      </c>
      <c r="H17917" t="s">
        <v>97</v>
      </c>
      <c r="I17917" t="s">
        <v>97</v>
      </c>
      <c r="J17917" t="s">
        <v>14315</v>
      </c>
      <c r="K17917">
        <v>276000</v>
      </c>
      <c r="L17917" t="s">
        <v>23</v>
      </c>
      <c r="M17917">
        <v>276000</v>
      </c>
      <c r="N17917">
        <v>2</v>
      </c>
      <c r="O17917">
        <v>1</v>
      </c>
      <c r="P17917">
        <v>0</v>
      </c>
      <c r="Q17917">
        <v>0</v>
      </c>
      <c r="S17917" t="str">
        <f t="shared" si="558"/>
        <v>G-PT107097</v>
      </c>
      <c r="T17917" t="str">
        <f t="shared" si="559"/>
        <v>I-Dow</v>
      </c>
    </row>
    <row r="17918" spans="1:20" x14ac:dyDescent="0.3">
      <c r="A17918" t="s">
        <v>14314</v>
      </c>
      <c r="B17918" t="s">
        <v>3071</v>
      </c>
      <c r="C17918" t="s">
        <v>26879</v>
      </c>
      <c r="D17918" t="s">
        <v>20519</v>
      </c>
      <c r="E17918" s="1">
        <v>40746</v>
      </c>
      <c r="F17918" t="s">
        <v>6184</v>
      </c>
      <c r="G17918" t="s">
        <v>1781</v>
      </c>
      <c r="H17918" t="s">
        <v>97</v>
      </c>
      <c r="I17918" t="s">
        <v>97</v>
      </c>
      <c r="J17918" t="s">
        <v>14315</v>
      </c>
      <c r="K17918">
        <v>276000</v>
      </c>
      <c r="L17918" t="s">
        <v>23</v>
      </c>
      <c r="M17918">
        <v>276000</v>
      </c>
      <c r="N17918">
        <v>2</v>
      </c>
      <c r="O17918">
        <v>1</v>
      </c>
      <c r="P17918">
        <v>0</v>
      </c>
      <c r="Q17918">
        <v>0</v>
      </c>
      <c r="S17918" t="str">
        <f t="shared" si="558"/>
        <v>G-PT107097</v>
      </c>
      <c r="T17918" t="str">
        <f t="shared" si="559"/>
        <v>I-Retchin</v>
      </c>
    </row>
    <row r="17919" spans="1:20" x14ac:dyDescent="0.3">
      <c r="A17919" t="s">
        <v>14316</v>
      </c>
      <c r="B17919" t="s">
        <v>14317</v>
      </c>
      <c r="C17919" t="s">
        <v>26880</v>
      </c>
      <c r="D17919" t="s">
        <v>26881</v>
      </c>
      <c r="E17919" s="1">
        <v>40743</v>
      </c>
      <c r="F17919" t="s">
        <v>3800</v>
      </c>
      <c r="G17919" t="s">
        <v>3802</v>
      </c>
      <c r="H17919" t="s">
        <v>247</v>
      </c>
      <c r="I17919" t="s">
        <v>1229</v>
      </c>
      <c r="J17919" t="s">
        <v>14318</v>
      </c>
      <c r="K17919">
        <v>123029</v>
      </c>
      <c r="L17919" t="s">
        <v>23</v>
      </c>
      <c r="M17919">
        <v>0</v>
      </c>
      <c r="N17919">
        <v>2</v>
      </c>
      <c r="O17919">
        <v>0</v>
      </c>
      <c r="P17919">
        <v>0</v>
      </c>
      <c r="Q17919">
        <v>0</v>
      </c>
      <c r="S17919" t="str">
        <f t="shared" si="558"/>
        <v>G-PT107098</v>
      </c>
      <c r="T17919" t="str">
        <f t="shared" si="559"/>
        <v>I-Pagliasotti, Caleb</v>
      </c>
    </row>
    <row r="17920" spans="1:20" x14ac:dyDescent="0.3">
      <c r="A17920" t="s">
        <v>14316</v>
      </c>
      <c r="B17920" t="s">
        <v>3802</v>
      </c>
      <c r="C17920" t="s">
        <v>26880</v>
      </c>
      <c r="D17920" t="s">
        <v>20940</v>
      </c>
      <c r="E17920" s="1">
        <v>40743</v>
      </c>
      <c r="F17920" t="s">
        <v>3800</v>
      </c>
      <c r="G17920" t="s">
        <v>3802</v>
      </c>
      <c r="H17920" t="s">
        <v>247</v>
      </c>
      <c r="I17920" t="s">
        <v>247</v>
      </c>
      <c r="J17920" t="s">
        <v>14318</v>
      </c>
      <c r="K17920">
        <v>123029</v>
      </c>
      <c r="L17920" t="s">
        <v>23</v>
      </c>
      <c r="M17920">
        <v>0</v>
      </c>
      <c r="N17920">
        <v>2</v>
      </c>
      <c r="O17920">
        <v>0</v>
      </c>
      <c r="P17920">
        <v>0</v>
      </c>
      <c r="Q17920">
        <v>0</v>
      </c>
      <c r="S17920" t="str">
        <f t="shared" si="558"/>
        <v>G-PT107098</v>
      </c>
      <c r="T17920" t="str">
        <f t="shared" si="559"/>
        <v>I-Ratliff</v>
      </c>
    </row>
    <row r="17921" spans="1:20" x14ac:dyDescent="0.3">
      <c r="A17921" t="s">
        <v>14319</v>
      </c>
      <c r="B17921" t="s">
        <v>3508</v>
      </c>
      <c r="C17921" t="s">
        <v>26882</v>
      </c>
      <c r="D17921" t="s">
        <v>20771</v>
      </c>
      <c r="E17921" s="1">
        <v>40750</v>
      </c>
      <c r="F17921" t="s">
        <v>3506</v>
      </c>
      <c r="G17921" t="s">
        <v>3508</v>
      </c>
      <c r="H17921" t="s">
        <v>150</v>
      </c>
      <c r="I17921" t="s">
        <v>150</v>
      </c>
      <c r="J17921" t="s">
        <v>14320</v>
      </c>
      <c r="K17921">
        <v>988957</v>
      </c>
      <c r="L17921" t="s">
        <v>23</v>
      </c>
      <c r="M17921">
        <v>0</v>
      </c>
      <c r="N17921">
        <v>1</v>
      </c>
      <c r="O17921">
        <v>0</v>
      </c>
      <c r="P17921">
        <v>0</v>
      </c>
      <c r="Q17921">
        <v>0</v>
      </c>
      <c r="S17921" t="str">
        <f t="shared" si="558"/>
        <v>G-PT107102</v>
      </c>
      <c r="T17921" t="str">
        <f t="shared" si="559"/>
        <v>I-Landry</v>
      </c>
    </row>
    <row r="17922" spans="1:20" x14ac:dyDescent="0.3">
      <c r="A17922" t="s">
        <v>14321</v>
      </c>
      <c r="B17922" t="s">
        <v>8862</v>
      </c>
      <c r="C17922" t="s">
        <v>26883</v>
      </c>
      <c r="D17922" t="s">
        <v>23842</v>
      </c>
      <c r="E17922" s="1">
        <v>40798</v>
      </c>
      <c r="F17922" t="s">
        <v>1080</v>
      </c>
      <c r="G17922" t="s">
        <v>1082</v>
      </c>
      <c r="H17922" t="s">
        <v>860</v>
      </c>
      <c r="I17922" t="s">
        <v>860</v>
      </c>
      <c r="J17922" t="s">
        <v>14322</v>
      </c>
      <c r="K17922">
        <v>412927</v>
      </c>
      <c r="L17922" t="s">
        <v>23</v>
      </c>
      <c r="M17922">
        <v>412928</v>
      </c>
      <c r="N17922">
        <v>4</v>
      </c>
      <c r="O17922">
        <v>1</v>
      </c>
      <c r="P17922">
        <v>0</v>
      </c>
      <c r="Q17922">
        <v>0</v>
      </c>
      <c r="S17922" t="str">
        <f t="shared" si="558"/>
        <v>G-PT107104</v>
      </c>
      <c r="T17922" t="str">
        <f t="shared" si="559"/>
        <v>I-Ayala-Sims</v>
      </c>
    </row>
    <row r="17923" spans="1:20" x14ac:dyDescent="0.3">
      <c r="A17923" t="s">
        <v>14321</v>
      </c>
      <c r="B17923" t="s">
        <v>3249</v>
      </c>
      <c r="C17923" t="s">
        <v>26883</v>
      </c>
      <c r="D17923" t="s">
        <v>20618</v>
      </c>
      <c r="E17923" s="1">
        <v>40798</v>
      </c>
      <c r="F17923" t="s">
        <v>1080</v>
      </c>
      <c r="G17923" t="s">
        <v>1082</v>
      </c>
      <c r="H17923" t="s">
        <v>860</v>
      </c>
      <c r="I17923" t="s">
        <v>146</v>
      </c>
      <c r="J17923" t="s">
        <v>14322</v>
      </c>
      <c r="K17923">
        <v>412927</v>
      </c>
      <c r="L17923" t="s">
        <v>23</v>
      </c>
      <c r="M17923">
        <v>412928</v>
      </c>
      <c r="N17923">
        <v>4</v>
      </c>
      <c r="O17923">
        <v>1</v>
      </c>
      <c r="P17923">
        <v>0</v>
      </c>
      <c r="Q17923">
        <v>0</v>
      </c>
      <c r="S17923" t="str">
        <f t="shared" ref="S17923:S17986" si="560">CONCATENATE("G-",A17923)</f>
        <v>G-PT107104</v>
      </c>
      <c r="T17923" t="str">
        <f t="shared" ref="T17923:T17986" si="561">CONCATENATE("I-",B17923)</f>
        <v>I-Clark</v>
      </c>
    </row>
    <row r="17924" spans="1:20" x14ac:dyDescent="0.3">
      <c r="A17924" t="s">
        <v>14321</v>
      </c>
      <c r="B17924" t="s">
        <v>1082</v>
      </c>
      <c r="C17924" t="s">
        <v>26883</v>
      </c>
      <c r="D17924" t="s">
        <v>19276</v>
      </c>
      <c r="E17924" s="1">
        <v>40798</v>
      </c>
      <c r="F17924" t="s">
        <v>1080</v>
      </c>
      <c r="G17924" t="s">
        <v>1082</v>
      </c>
      <c r="H17924" t="s">
        <v>860</v>
      </c>
      <c r="I17924" t="s">
        <v>860</v>
      </c>
      <c r="J17924" t="s">
        <v>14322</v>
      </c>
      <c r="K17924">
        <v>412927</v>
      </c>
      <c r="L17924" t="s">
        <v>23</v>
      </c>
      <c r="M17924">
        <v>412928</v>
      </c>
      <c r="N17924">
        <v>4</v>
      </c>
      <c r="O17924">
        <v>1</v>
      </c>
      <c r="P17924">
        <v>0</v>
      </c>
      <c r="Q17924">
        <v>0</v>
      </c>
      <c r="S17924" t="str">
        <f t="shared" si="560"/>
        <v>G-PT107104</v>
      </c>
      <c r="T17924" t="str">
        <f t="shared" si="561"/>
        <v>I-Nixon</v>
      </c>
    </row>
    <row r="17925" spans="1:20" x14ac:dyDescent="0.3">
      <c r="A17925" t="s">
        <v>14321</v>
      </c>
      <c r="B17925" t="s">
        <v>10027</v>
      </c>
      <c r="C17925" t="s">
        <v>26883</v>
      </c>
      <c r="D17925" t="s">
        <v>24517</v>
      </c>
      <c r="E17925" s="1">
        <v>40798</v>
      </c>
      <c r="F17925" t="s">
        <v>1080</v>
      </c>
      <c r="G17925" t="s">
        <v>1082</v>
      </c>
      <c r="H17925" t="s">
        <v>860</v>
      </c>
      <c r="I17925" t="s">
        <v>146</v>
      </c>
      <c r="J17925" t="s">
        <v>14322</v>
      </c>
      <c r="K17925">
        <v>412927</v>
      </c>
      <c r="L17925" t="s">
        <v>23</v>
      </c>
      <c r="M17925">
        <v>412928</v>
      </c>
      <c r="N17925">
        <v>4</v>
      </c>
      <c r="O17925">
        <v>1</v>
      </c>
      <c r="P17925">
        <v>0</v>
      </c>
      <c r="Q17925">
        <v>0</v>
      </c>
      <c r="S17925" t="str">
        <f t="shared" si="560"/>
        <v>G-PT107104</v>
      </c>
      <c r="T17925" t="str">
        <f t="shared" si="561"/>
        <v>I-Watson</v>
      </c>
    </row>
    <row r="17926" spans="1:20" x14ac:dyDescent="0.3">
      <c r="A17926" t="s">
        <v>14323</v>
      </c>
      <c r="B17926" t="s">
        <v>3189</v>
      </c>
      <c r="C17926" t="s">
        <v>26884</v>
      </c>
      <c r="D17926" t="s">
        <v>20585</v>
      </c>
      <c r="E17926" s="1">
        <v>40787</v>
      </c>
      <c r="F17926" t="s">
        <v>6767</v>
      </c>
      <c r="G17926" t="s">
        <v>3189</v>
      </c>
      <c r="H17926" t="s">
        <v>19</v>
      </c>
      <c r="I17926" t="s">
        <v>19</v>
      </c>
      <c r="J17926" t="s">
        <v>14324</v>
      </c>
      <c r="K17926">
        <v>51529</v>
      </c>
      <c r="L17926" t="s">
        <v>23</v>
      </c>
      <c r="M17926">
        <v>0</v>
      </c>
      <c r="N17926">
        <v>2</v>
      </c>
      <c r="O17926">
        <v>0</v>
      </c>
      <c r="P17926">
        <v>0</v>
      </c>
      <c r="Q17926">
        <v>0</v>
      </c>
      <c r="S17926" t="str">
        <f t="shared" si="560"/>
        <v>G-PT107105</v>
      </c>
      <c r="T17926" t="str">
        <f t="shared" si="561"/>
        <v>I-Godder</v>
      </c>
    </row>
    <row r="17927" spans="1:20" x14ac:dyDescent="0.3">
      <c r="A17927" t="s">
        <v>14323</v>
      </c>
      <c r="B17927" t="s">
        <v>423</v>
      </c>
      <c r="C17927" t="s">
        <v>26884</v>
      </c>
      <c r="D17927" t="s">
        <v>18871</v>
      </c>
      <c r="E17927" s="1">
        <v>40787</v>
      </c>
      <c r="F17927" t="s">
        <v>6767</v>
      </c>
      <c r="G17927" t="s">
        <v>3189</v>
      </c>
      <c r="H17927" t="s">
        <v>19</v>
      </c>
      <c r="I17927" t="s">
        <v>19</v>
      </c>
      <c r="J17927" t="s">
        <v>14324</v>
      </c>
      <c r="K17927">
        <v>51529</v>
      </c>
      <c r="L17927" t="s">
        <v>23</v>
      </c>
      <c r="M17927">
        <v>0</v>
      </c>
      <c r="N17927">
        <v>2</v>
      </c>
      <c r="O17927">
        <v>0</v>
      </c>
      <c r="P17927">
        <v>0</v>
      </c>
      <c r="Q17927">
        <v>0</v>
      </c>
      <c r="S17927" t="str">
        <f t="shared" si="560"/>
        <v>G-PT107105</v>
      </c>
      <c r="T17927" t="str">
        <f t="shared" si="561"/>
        <v>I-Miller</v>
      </c>
    </row>
    <row r="17928" spans="1:20" x14ac:dyDescent="0.3">
      <c r="A17928" t="s">
        <v>14325</v>
      </c>
      <c r="B17928" t="s">
        <v>5810</v>
      </c>
      <c r="C17928" t="s">
        <v>26885</v>
      </c>
      <c r="D17928" t="s">
        <v>22155</v>
      </c>
      <c r="E17928" s="1">
        <v>40883</v>
      </c>
      <c r="F17928" t="s">
        <v>6926</v>
      </c>
      <c r="G17928" t="s">
        <v>297</v>
      </c>
      <c r="H17928" t="s">
        <v>286</v>
      </c>
      <c r="I17928" t="s">
        <v>1761</v>
      </c>
      <c r="J17928" t="s">
        <v>14326</v>
      </c>
      <c r="K17928">
        <v>120518</v>
      </c>
      <c r="L17928" t="s">
        <v>23</v>
      </c>
      <c r="M17928">
        <v>120518</v>
      </c>
      <c r="N17928">
        <v>4</v>
      </c>
      <c r="O17928">
        <v>1</v>
      </c>
      <c r="P17928">
        <v>0</v>
      </c>
      <c r="Q17928">
        <v>0</v>
      </c>
      <c r="S17928" t="str">
        <f t="shared" si="560"/>
        <v>G-PT107106</v>
      </c>
      <c r="T17928" t="str">
        <f t="shared" si="561"/>
        <v>I-Burton</v>
      </c>
    </row>
    <row r="17929" spans="1:20" x14ac:dyDescent="0.3">
      <c r="A17929" t="s">
        <v>14325</v>
      </c>
      <c r="B17929" t="s">
        <v>8831</v>
      </c>
      <c r="C17929" t="s">
        <v>26885</v>
      </c>
      <c r="D17929" t="s">
        <v>23821</v>
      </c>
      <c r="E17929" s="1">
        <v>40883</v>
      </c>
      <c r="F17929" t="s">
        <v>6926</v>
      </c>
      <c r="G17929" t="s">
        <v>297</v>
      </c>
      <c r="H17929" t="s">
        <v>286</v>
      </c>
      <c r="I17929" t="s">
        <v>84</v>
      </c>
      <c r="J17929" t="s">
        <v>14326</v>
      </c>
      <c r="K17929">
        <v>120518</v>
      </c>
      <c r="L17929" t="s">
        <v>23</v>
      </c>
      <c r="M17929">
        <v>120518</v>
      </c>
      <c r="N17929">
        <v>4</v>
      </c>
      <c r="O17929">
        <v>1</v>
      </c>
      <c r="P17929">
        <v>0</v>
      </c>
      <c r="Q17929">
        <v>0</v>
      </c>
      <c r="S17929" t="str">
        <f t="shared" si="560"/>
        <v>G-PT107106</v>
      </c>
      <c r="T17929" t="str">
        <f t="shared" si="561"/>
        <v>I-Rhea</v>
      </c>
    </row>
    <row r="17930" spans="1:20" x14ac:dyDescent="0.3">
      <c r="A17930" t="s">
        <v>14325</v>
      </c>
      <c r="B17930" t="s">
        <v>297</v>
      </c>
      <c r="C17930" t="s">
        <v>26885</v>
      </c>
      <c r="D17930" t="s">
        <v>18797</v>
      </c>
      <c r="E17930" s="1">
        <v>40883</v>
      </c>
      <c r="F17930" t="s">
        <v>6926</v>
      </c>
      <c r="G17930" t="s">
        <v>297</v>
      </c>
      <c r="H17930" t="s">
        <v>286</v>
      </c>
      <c r="I17930" t="s">
        <v>286</v>
      </c>
      <c r="J17930" t="s">
        <v>14326</v>
      </c>
      <c r="K17930">
        <v>120518</v>
      </c>
      <c r="L17930" t="s">
        <v>23</v>
      </c>
      <c r="M17930">
        <v>120518</v>
      </c>
      <c r="N17930">
        <v>4</v>
      </c>
      <c r="O17930">
        <v>1</v>
      </c>
      <c r="P17930">
        <v>0</v>
      </c>
      <c r="Q17930">
        <v>0</v>
      </c>
      <c r="S17930" t="str">
        <f t="shared" si="560"/>
        <v>G-PT107106</v>
      </c>
      <c r="T17930" t="str">
        <f t="shared" si="561"/>
        <v>I-Schwartz</v>
      </c>
    </row>
    <row r="17931" spans="1:20" x14ac:dyDescent="0.3">
      <c r="A17931" t="s">
        <v>14327</v>
      </c>
      <c r="B17931" t="s">
        <v>7894</v>
      </c>
      <c r="C17931" t="s">
        <v>26886</v>
      </c>
      <c r="D17931" t="s">
        <v>23282</v>
      </c>
      <c r="E17931" s="1">
        <v>40897</v>
      </c>
      <c r="F17931" t="s">
        <v>7892</v>
      </c>
      <c r="G17931" t="s">
        <v>7894</v>
      </c>
      <c r="H17931" t="s">
        <v>505</v>
      </c>
      <c r="I17931" t="s">
        <v>505</v>
      </c>
      <c r="J17931" t="s">
        <v>14328</v>
      </c>
      <c r="K17931">
        <v>417300</v>
      </c>
      <c r="L17931" t="s">
        <v>23</v>
      </c>
      <c r="M17931">
        <v>0</v>
      </c>
      <c r="N17931">
        <v>2</v>
      </c>
      <c r="O17931">
        <v>1</v>
      </c>
      <c r="P17931">
        <v>0</v>
      </c>
      <c r="Q17931">
        <v>0</v>
      </c>
      <c r="S17931" t="str">
        <f t="shared" si="560"/>
        <v>G-PT107107</v>
      </c>
      <c r="T17931" t="str">
        <f t="shared" si="561"/>
        <v>I-Felton</v>
      </c>
    </row>
    <row r="17932" spans="1:20" x14ac:dyDescent="0.3">
      <c r="A17932" t="s">
        <v>14327</v>
      </c>
      <c r="B17932" t="s">
        <v>129</v>
      </c>
      <c r="C17932" t="s">
        <v>26886</v>
      </c>
      <c r="D17932" t="s">
        <v>18691</v>
      </c>
      <c r="E17932" s="1">
        <v>40897</v>
      </c>
      <c r="F17932" t="s">
        <v>7892</v>
      </c>
      <c r="G17932" t="s">
        <v>7894</v>
      </c>
      <c r="H17932" t="s">
        <v>505</v>
      </c>
      <c r="I17932" t="s">
        <v>505</v>
      </c>
      <c r="J17932" t="s">
        <v>14328</v>
      </c>
      <c r="K17932">
        <v>417300</v>
      </c>
      <c r="L17932" t="s">
        <v>23</v>
      </c>
      <c r="M17932">
        <v>0</v>
      </c>
      <c r="N17932">
        <v>2</v>
      </c>
      <c r="O17932">
        <v>1</v>
      </c>
      <c r="P17932">
        <v>0</v>
      </c>
      <c r="Q17932">
        <v>0</v>
      </c>
      <c r="S17932" t="str">
        <f t="shared" si="560"/>
        <v>G-PT107107</v>
      </c>
      <c r="T17932" t="str">
        <f t="shared" si="561"/>
        <v>I-Lee</v>
      </c>
    </row>
    <row r="17933" spans="1:20" x14ac:dyDescent="0.3">
      <c r="A17933" t="s">
        <v>14329</v>
      </c>
      <c r="B17933" t="s">
        <v>93</v>
      </c>
      <c r="C17933" t="s">
        <v>26887</v>
      </c>
      <c r="D17933" t="s">
        <v>19433</v>
      </c>
      <c r="E17933" s="1">
        <v>40800</v>
      </c>
      <c r="F17933" t="s">
        <v>1755</v>
      </c>
      <c r="G17933" t="s">
        <v>1757</v>
      </c>
      <c r="H17933" t="s">
        <v>84</v>
      </c>
      <c r="I17933" t="s">
        <v>5994</v>
      </c>
      <c r="J17933" t="s">
        <v>14330</v>
      </c>
      <c r="K17933">
        <v>193080</v>
      </c>
      <c r="L17933" t="s">
        <v>23</v>
      </c>
      <c r="M17933">
        <v>193080</v>
      </c>
      <c r="N17933">
        <v>3</v>
      </c>
      <c r="O17933">
        <v>1</v>
      </c>
      <c r="P17933">
        <v>0</v>
      </c>
      <c r="Q17933">
        <v>0</v>
      </c>
      <c r="S17933" t="str">
        <f t="shared" si="560"/>
        <v>G-PT107108</v>
      </c>
      <c r="T17933" t="str">
        <f t="shared" si="561"/>
        <v>I-Bradley</v>
      </c>
    </row>
    <row r="17934" spans="1:20" x14ac:dyDescent="0.3">
      <c r="A17934" t="s">
        <v>14329</v>
      </c>
      <c r="B17934" t="s">
        <v>1757</v>
      </c>
      <c r="C17934" t="s">
        <v>26887</v>
      </c>
      <c r="D17934" t="s">
        <v>19698</v>
      </c>
      <c r="E17934" s="1">
        <v>40800</v>
      </c>
      <c r="F17934" t="s">
        <v>1755</v>
      </c>
      <c r="G17934" t="s">
        <v>1757</v>
      </c>
      <c r="H17934" t="s">
        <v>84</v>
      </c>
      <c r="I17934" t="s">
        <v>84</v>
      </c>
      <c r="J17934" t="s">
        <v>14330</v>
      </c>
      <c r="K17934">
        <v>193080</v>
      </c>
      <c r="L17934" t="s">
        <v>23</v>
      </c>
      <c r="M17934">
        <v>193080</v>
      </c>
      <c r="N17934">
        <v>3</v>
      </c>
      <c r="O17934">
        <v>1</v>
      </c>
      <c r="P17934">
        <v>0</v>
      </c>
      <c r="Q17934">
        <v>0</v>
      </c>
      <c r="S17934" t="str">
        <f t="shared" si="560"/>
        <v>G-PT107108</v>
      </c>
      <c r="T17934" t="str">
        <f t="shared" si="561"/>
        <v>I-Kornstein</v>
      </c>
    </row>
    <row r="17935" spans="1:20" x14ac:dyDescent="0.3">
      <c r="A17935" t="s">
        <v>14331</v>
      </c>
      <c r="B17935" t="s">
        <v>931</v>
      </c>
      <c r="C17935" t="s">
        <v>26888</v>
      </c>
      <c r="D17935" t="s">
        <v>19182</v>
      </c>
      <c r="E17935" s="1">
        <v>40750</v>
      </c>
      <c r="F17935" t="s">
        <v>3795</v>
      </c>
      <c r="G17935" t="s">
        <v>931</v>
      </c>
      <c r="H17935" t="s">
        <v>237</v>
      </c>
      <c r="I17935" t="s">
        <v>237</v>
      </c>
      <c r="J17935" t="s">
        <v>14332</v>
      </c>
      <c r="K17935">
        <v>1497115</v>
      </c>
      <c r="L17935" t="s">
        <v>23</v>
      </c>
      <c r="M17935">
        <v>0</v>
      </c>
      <c r="N17935">
        <v>5</v>
      </c>
      <c r="O17935">
        <v>0</v>
      </c>
      <c r="P17935">
        <v>0</v>
      </c>
      <c r="Q17935">
        <v>0</v>
      </c>
      <c r="S17935" t="str">
        <f t="shared" si="560"/>
        <v>G-PT107117</v>
      </c>
      <c r="T17935" t="str">
        <f t="shared" si="561"/>
        <v>I-Liu</v>
      </c>
    </row>
    <row r="17936" spans="1:20" x14ac:dyDescent="0.3">
      <c r="A17936" t="s">
        <v>14331</v>
      </c>
      <c r="B17936" t="s">
        <v>14333</v>
      </c>
      <c r="C17936" t="s">
        <v>26888</v>
      </c>
      <c r="D17936" t="s">
        <v>26889</v>
      </c>
      <c r="E17936" s="1">
        <v>40750</v>
      </c>
      <c r="F17936" t="s">
        <v>3795</v>
      </c>
      <c r="G17936" t="s">
        <v>931</v>
      </c>
      <c r="H17936" t="s">
        <v>237</v>
      </c>
      <c r="I17936" t="s">
        <v>2590</v>
      </c>
      <c r="J17936" t="s">
        <v>14332</v>
      </c>
      <c r="K17936">
        <v>1497115</v>
      </c>
      <c r="L17936" t="s">
        <v>23</v>
      </c>
      <c r="M17936">
        <v>0</v>
      </c>
      <c r="N17936">
        <v>5</v>
      </c>
      <c r="O17936">
        <v>0</v>
      </c>
      <c r="P17936">
        <v>0</v>
      </c>
      <c r="Q17936">
        <v>0</v>
      </c>
      <c r="S17936" t="str">
        <f t="shared" si="560"/>
        <v>G-PT107117</v>
      </c>
      <c r="T17936" t="str">
        <f t="shared" si="561"/>
        <v>I-Qi, Ruifeng</v>
      </c>
    </row>
    <row r="17937" spans="1:20" x14ac:dyDescent="0.3">
      <c r="A17937" t="s">
        <v>14331</v>
      </c>
      <c r="B17937" t="s">
        <v>3799</v>
      </c>
      <c r="C17937" t="s">
        <v>26888</v>
      </c>
      <c r="D17937" t="s">
        <v>20937</v>
      </c>
      <c r="E17937" s="1">
        <v>40750</v>
      </c>
      <c r="F17937" t="s">
        <v>3795</v>
      </c>
      <c r="G17937" t="s">
        <v>931</v>
      </c>
      <c r="H17937" t="s">
        <v>237</v>
      </c>
      <c r="I17937" t="s">
        <v>237</v>
      </c>
      <c r="J17937" t="s">
        <v>14332</v>
      </c>
      <c r="K17937">
        <v>1497115</v>
      </c>
      <c r="L17937" t="s">
        <v>23</v>
      </c>
      <c r="M17937">
        <v>0</v>
      </c>
      <c r="N17937">
        <v>5</v>
      </c>
      <c r="O17937">
        <v>0</v>
      </c>
      <c r="P17937">
        <v>0</v>
      </c>
      <c r="Q17937">
        <v>0</v>
      </c>
      <c r="S17937" t="str">
        <f t="shared" si="560"/>
        <v>G-PT107117</v>
      </c>
      <c r="T17937" t="str">
        <f t="shared" si="561"/>
        <v>I-Sarbeng</v>
      </c>
    </row>
    <row r="17938" spans="1:20" x14ac:dyDescent="0.3">
      <c r="A17938" t="s">
        <v>14331</v>
      </c>
      <c r="B17938" t="s">
        <v>700</v>
      </c>
      <c r="C17938" t="s">
        <v>26888</v>
      </c>
      <c r="D17938" t="s">
        <v>19039</v>
      </c>
      <c r="E17938" s="1">
        <v>40750</v>
      </c>
      <c r="F17938" t="s">
        <v>3795</v>
      </c>
      <c r="G17938" t="s">
        <v>931</v>
      </c>
      <c r="H17938" t="s">
        <v>237</v>
      </c>
      <c r="I17938" t="s">
        <v>237</v>
      </c>
      <c r="J17938" t="s">
        <v>14332</v>
      </c>
      <c r="K17938">
        <v>1497115</v>
      </c>
      <c r="L17938" t="s">
        <v>23</v>
      </c>
      <c r="M17938">
        <v>0</v>
      </c>
      <c r="N17938">
        <v>5</v>
      </c>
      <c r="O17938">
        <v>0</v>
      </c>
      <c r="P17938">
        <v>0</v>
      </c>
      <c r="Q17938">
        <v>0</v>
      </c>
      <c r="S17938" t="str">
        <f t="shared" si="560"/>
        <v>G-PT107117</v>
      </c>
      <c r="T17938" t="str">
        <f t="shared" si="561"/>
        <v>I-Xu</v>
      </c>
    </row>
    <row r="17939" spans="1:20" x14ac:dyDescent="0.3">
      <c r="A17939" t="s">
        <v>14331</v>
      </c>
      <c r="B17939" t="s">
        <v>1136</v>
      </c>
      <c r="C17939" t="s">
        <v>26888</v>
      </c>
      <c r="D17939" t="s">
        <v>19310</v>
      </c>
      <c r="E17939" s="1">
        <v>40750</v>
      </c>
      <c r="F17939" t="s">
        <v>3795</v>
      </c>
      <c r="G17939" t="s">
        <v>931</v>
      </c>
      <c r="H17939" t="s">
        <v>237</v>
      </c>
      <c r="I17939" t="s">
        <v>237</v>
      </c>
      <c r="J17939" t="s">
        <v>14332</v>
      </c>
      <c r="K17939">
        <v>1497115</v>
      </c>
      <c r="L17939" t="s">
        <v>23</v>
      </c>
      <c r="M17939">
        <v>0</v>
      </c>
      <c r="N17939">
        <v>5</v>
      </c>
      <c r="O17939">
        <v>0</v>
      </c>
      <c r="P17939">
        <v>0</v>
      </c>
      <c r="Q17939">
        <v>0</v>
      </c>
      <c r="S17939" t="str">
        <f t="shared" si="560"/>
        <v>G-PT107117</v>
      </c>
      <c r="T17939" t="str">
        <f t="shared" si="561"/>
        <v>I-Zhou</v>
      </c>
    </row>
    <row r="17940" spans="1:20" x14ac:dyDescent="0.3">
      <c r="A17940" t="s">
        <v>14334</v>
      </c>
      <c r="B17940" t="s">
        <v>1159</v>
      </c>
      <c r="C17940" t="s">
        <v>26890</v>
      </c>
      <c r="D17940" t="s">
        <v>19323</v>
      </c>
      <c r="E17940" s="1">
        <v>40750</v>
      </c>
      <c r="F17940" t="s">
        <v>3811</v>
      </c>
      <c r="G17940" t="s">
        <v>1136</v>
      </c>
      <c r="H17940" t="s">
        <v>237</v>
      </c>
      <c r="I17940" t="s">
        <v>237</v>
      </c>
      <c r="J17940" t="s">
        <v>14335</v>
      </c>
      <c r="K17940">
        <v>1137169</v>
      </c>
      <c r="L17940" t="s">
        <v>23</v>
      </c>
      <c r="M17940">
        <v>0</v>
      </c>
      <c r="N17940">
        <v>5</v>
      </c>
      <c r="O17940">
        <v>0</v>
      </c>
      <c r="P17940">
        <v>0</v>
      </c>
      <c r="Q17940">
        <v>0</v>
      </c>
      <c r="S17940" t="str">
        <f t="shared" si="560"/>
        <v>G-PT107118</v>
      </c>
      <c r="T17940" t="str">
        <f t="shared" si="561"/>
        <v>I-Gao</v>
      </c>
    </row>
    <row r="17941" spans="1:20" x14ac:dyDescent="0.3">
      <c r="A17941" t="s">
        <v>14334</v>
      </c>
      <c r="B17941" t="s">
        <v>931</v>
      </c>
      <c r="C17941" t="s">
        <v>26890</v>
      </c>
      <c r="D17941" t="s">
        <v>19182</v>
      </c>
      <c r="E17941" s="1">
        <v>40750</v>
      </c>
      <c r="F17941" t="s">
        <v>3811</v>
      </c>
      <c r="G17941" t="s">
        <v>1136</v>
      </c>
      <c r="H17941" t="s">
        <v>237</v>
      </c>
      <c r="I17941" t="s">
        <v>237</v>
      </c>
      <c r="J17941" t="s">
        <v>14335</v>
      </c>
      <c r="K17941">
        <v>1137169</v>
      </c>
      <c r="L17941" t="s">
        <v>23</v>
      </c>
      <c r="M17941">
        <v>0</v>
      </c>
      <c r="N17941">
        <v>5</v>
      </c>
      <c r="O17941">
        <v>0</v>
      </c>
      <c r="P17941">
        <v>0</v>
      </c>
      <c r="Q17941">
        <v>0</v>
      </c>
      <c r="S17941" t="str">
        <f t="shared" si="560"/>
        <v>G-PT107118</v>
      </c>
      <c r="T17941" t="str">
        <f t="shared" si="561"/>
        <v>I-Liu</v>
      </c>
    </row>
    <row r="17942" spans="1:20" x14ac:dyDescent="0.3">
      <c r="A17942" t="s">
        <v>14334</v>
      </c>
      <c r="B17942" t="s">
        <v>1584</v>
      </c>
      <c r="C17942" t="s">
        <v>26890</v>
      </c>
      <c r="D17942" t="s">
        <v>19583</v>
      </c>
      <c r="E17942" s="1">
        <v>40750</v>
      </c>
      <c r="F17942" t="s">
        <v>3811</v>
      </c>
      <c r="G17942" t="s">
        <v>1136</v>
      </c>
      <c r="H17942" t="s">
        <v>237</v>
      </c>
      <c r="I17942" t="s">
        <v>237</v>
      </c>
      <c r="J17942" t="s">
        <v>14335</v>
      </c>
      <c r="K17942">
        <v>1137169</v>
      </c>
      <c r="L17942" t="s">
        <v>23</v>
      </c>
      <c r="M17942">
        <v>0</v>
      </c>
      <c r="N17942">
        <v>5</v>
      </c>
      <c r="O17942">
        <v>0</v>
      </c>
      <c r="P17942">
        <v>0</v>
      </c>
      <c r="Q17942">
        <v>0</v>
      </c>
      <c r="S17942" t="str">
        <f t="shared" si="560"/>
        <v>G-PT107118</v>
      </c>
      <c r="T17942" t="str">
        <f t="shared" si="561"/>
        <v>I-Rife</v>
      </c>
    </row>
    <row r="17943" spans="1:20" x14ac:dyDescent="0.3">
      <c r="A17943" t="s">
        <v>14334</v>
      </c>
      <c r="B17943" t="s">
        <v>14336</v>
      </c>
      <c r="C17943" t="s">
        <v>26890</v>
      </c>
      <c r="D17943" t="s">
        <v>26891</v>
      </c>
      <c r="E17943" s="1">
        <v>40750</v>
      </c>
      <c r="F17943" t="s">
        <v>3811</v>
      </c>
      <c r="G17943" t="s">
        <v>1136</v>
      </c>
      <c r="H17943" t="s">
        <v>237</v>
      </c>
      <c r="I17943" t="s">
        <v>14337</v>
      </c>
      <c r="J17943" t="s">
        <v>14335</v>
      </c>
      <c r="K17943">
        <v>1137169</v>
      </c>
      <c r="L17943" t="s">
        <v>23</v>
      </c>
      <c r="M17943">
        <v>0</v>
      </c>
      <c r="N17943">
        <v>5</v>
      </c>
      <c r="O17943">
        <v>0</v>
      </c>
      <c r="P17943">
        <v>0</v>
      </c>
      <c r="Q17943">
        <v>0</v>
      </c>
      <c r="S17943" t="str">
        <f t="shared" si="560"/>
        <v>G-PT107118</v>
      </c>
      <c r="T17943" t="str">
        <f t="shared" si="561"/>
        <v>I-Xie, Changan</v>
      </c>
    </row>
    <row r="17944" spans="1:20" x14ac:dyDescent="0.3">
      <c r="A17944" t="s">
        <v>14334</v>
      </c>
      <c r="B17944" t="s">
        <v>1136</v>
      </c>
      <c r="C17944" t="s">
        <v>26890</v>
      </c>
      <c r="D17944" t="s">
        <v>19310</v>
      </c>
      <c r="E17944" s="1">
        <v>40750</v>
      </c>
      <c r="F17944" t="s">
        <v>3811</v>
      </c>
      <c r="G17944" t="s">
        <v>1136</v>
      </c>
      <c r="H17944" t="s">
        <v>237</v>
      </c>
      <c r="I17944" t="s">
        <v>237</v>
      </c>
      <c r="J17944" t="s">
        <v>14335</v>
      </c>
      <c r="K17944">
        <v>1137169</v>
      </c>
      <c r="L17944" t="s">
        <v>23</v>
      </c>
      <c r="M17944">
        <v>0</v>
      </c>
      <c r="N17944">
        <v>5</v>
      </c>
      <c r="O17944">
        <v>0</v>
      </c>
      <c r="P17944">
        <v>0</v>
      </c>
      <c r="Q17944">
        <v>0</v>
      </c>
      <c r="S17944" t="str">
        <f t="shared" si="560"/>
        <v>G-PT107118</v>
      </c>
      <c r="T17944" t="str">
        <f t="shared" si="561"/>
        <v>I-Zhou</v>
      </c>
    </row>
    <row r="17945" spans="1:20" x14ac:dyDescent="0.3">
      <c r="A17945" t="s">
        <v>14338</v>
      </c>
      <c r="B17945" t="s">
        <v>1709</v>
      </c>
      <c r="C17945" t="s">
        <v>26892</v>
      </c>
      <c r="D17945" t="s">
        <v>19658</v>
      </c>
      <c r="E17945" s="1">
        <v>40750</v>
      </c>
      <c r="F17945" t="s">
        <v>1699</v>
      </c>
      <c r="G17945" t="s">
        <v>1701</v>
      </c>
      <c r="H17945" t="s">
        <v>64</v>
      </c>
      <c r="I17945" t="s">
        <v>64</v>
      </c>
      <c r="J17945" t="s">
        <v>14339</v>
      </c>
      <c r="K17945">
        <v>1893892</v>
      </c>
      <c r="L17945" t="s">
        <v>23</v>
      </c>
      <c r="M17945">
        <v>0</v>
      </c>
      <c r="N17945">
        <v>2</v>
      </c>
      <c r="O17945">
        <v>0</v>
      </c>
      <c r="P17945">
        <v>0</v>
      </c>
      <c r="Q17945">
        <v>0</v>
      </c>
      <c r="S17945" t="str">
        <f t="shared" si="560"/>
        <v>G-PT107119</v>
      </c>
      <c r="T17945" t="str">
        <f t="shared" si="561"/>
        <v>I-Banks</v>
      </c>
    </row>
    <row r="17946" spans="1:20" x14ac:dyDescent="0.3">
      <c r="A17946" t="s">
        <v>14338</v>
      </c>
      <c r="B17946" t="s">
        <v>1701</v>
      </c>
      <c r="C17946" t="s">
        <v>26892</v>
      </c>
      <c r="D17946" t="s">
        <v>19664</v>
      </c>
      <c r="E17946" s="1">
        <v>40750</v>
      </c>
      <c r="F17946" t="s">
        <v>1699</v>
      </c>
      <c r="G17946" t="s">
        <v>1701</v>
      </c>
      <c r="H17946" t="s">
        <v>64</v>
      </c>
      <c r="I17946" t="s">
        <v>64</v>
      </c>
      <c r="J17946" t="s">
        <v>14339</v>
      </c>
      <c r="K17946">
        <v>1893892</v>
      </c>
      <c r="L17946" t="s">
        <v>23</v>
      </c>
      <c r="M17946">
        <v>0</v>
      </c>
      <c r="N17946">
        <v>2</v>
      </c>
      <c r="O17946">
        <v>0</v>
      </c>
      <c r="P17946">
        <v>0</v>
      </c>
      <c r="Q17946">
        <v>0</v>
      </c>
      <c r="S17946" t="str">
        <f t="shared" si="560"/>
        <v>G-PT107119</v>
      </c>
      <c r="T17946" t="str">
        <f t="shared" si="561"/>
        <v>I-Negus</v>
      </c>
    </row>
    <row r="17947" spans="1:20" x14ac:dyDescent="0.3">
      <c r="A17947" t="s">
        <v>14340</v>
      </c>
      <c r="B17947" t="s">
        <v>3810</v>
      </c>
      <c r="C17947" t="s">
        <v>26893</v>
      </c>
      <c r="D17947" t="s">
        <v>20943</v>
      </c>
      <c r="E17947" s="1">
        <v>40767</v>
      </c>
      <c r="F17947" t="s">
        <v>10069</v>
      </c>
      <c r="G17947" t="s">
        <v>4934</v>
      </c>
      <c r="H17947" t="s">
        <v>1633</v>
      </c>
      <c r="I17947" t="s">
        <v>676</v>
      </c>
      <c r="J17947" t="s">
        <v>14343</v>
      </c>
      <c r="K17947">
        <v>5572493</v>
      </c>
      <c r="L17947" t="s">
        <v>23</v>
      </c>
      <c r="M17947">
        <v>5572494</v>
      </c>
      <c r="N17947">
        <v>13</v>
      </c>
      <c r="O17947">
        <v>1</v>
      </c>
      <c r="P17947">
        <v>0</v>
      </c>
      <c r="Q17947">
        <v>0</v>
      </c>
      <c r="S17947" t="str">
        <f t="shared" si="560"/>
        <v>G-PT107123</v>
      </c>
      <c r="T17947" t="str">
        <f t="shared" si="561"/>
        <v>I-Brophy</v>
      </c>
    </row>
    <row r="17948" spans="1:20" x14ac:dyDescent="0.3">
      <c r="A17948" t="s">
        <v>14340</v>
      </c>
      <c r="B17948" t="s">
        <v>1964</v>
      </c>
      <c r="C17948" t="s">
        <v>26893</v>
      </c>
      <c r="D17948" t="s">
        <v>19834</v>
      </c>
      <c r="E17948" s="1">
        <v>40767</v>
      </c>
      <c r="F17948" t="s">
        <v>10069</v>
      </c>
      <c r="G17948" t="s">
        <v>4934</v>
      </c>
      <c r="H17948" t="s">
        <v>1633</v>
      </c>
      <c r="I17948" t="s">
        <v>219</v>
      </c>
      <c r="J17948" t="s">
        <v>14343</v>
      </c>
      <c r="K17948">
        <v>5572493</v>
      </c>
      <c r="L17948" t="s">
        <v>23</v>
      </c>
      <c r="M17948">
        <v>5572494</v>
      </c>
      <c r="N17948">
        <v>13</v>
      </c>
      <c r="O17948">
        <v>1</v>
      </c>
      <c r="P17948">
        <v>0</v>
      </c>
      <c r="Q17948">
        <v>0</v>
      </c>
      <c r="S17948" t="str">
        <f t="shared" si="560"/>
        <v>G-PT107123</v>
      </c>
      <c r="T17948" t="str">
        <f t="shared" si="561"/>
        <v>I-Duane</v>
      </c>
    </row>
    <row r="17949" spans="1:20" x14ac:dyDescent="0.3">
      <c r="A17949" t="s">
        <v>14340</v>
      </c>
      <c r="B17949" t="s">
        <v>14341</v>
      </c>
      <c r="C17949" t="s">
        <v>26893</v>
      </c>
      <c r="D17949" t="s">
        <v>26894</v>
      </c>
      <c r="E17949" s="1">
        <v>40767</v>
      </c>
      <c r="F17949" t="s">
        <v>10069</v>
      </c>
      <c r="G17949" t="s">
        <v>4934</v>
      </c>
      <c r="H17949" t="s">
        <v>1633</v>
      </c>
      <c r="I17949" t="s">
        <v>14342</v>
      </c>
      <c r="J17949" t="s">
        <v>14343</v>
      </c>
      <c r="K17949">
        <v>5572493</v>
      </c>
      <c r="L17949" t="s">
        <v>23</v>
      </c>
      <c r="M17949">
        <v>5572494</v>
      </c>
      <c r="N17949">
        <v>13</v>
      </c>
      <c r="O17949">
        <v>1</v>
      </c>
      <c r="P17949">
        <v>0</v>
      </c>
      <c r="Q17949">
        <v>0</v>
      </c>
      <c r="S17949" t="str">
        <f t="shared" si="560"/>
        <v>G-PT107123</v>
      </c>
      <c r="T17949" t="str">
        <f t="shared" si="561"/>
        <v>I-Harbour</v>
      </c>
    </row>
    <row r="17950" spans="1:20" x14ac:dyDescent="0.3">
      <c r="A17950" t="s">
        <v>14340</v>
      </c>
      <c r="B17950" t="s">
        <v>1970</v>
      </c>
      <c r="C17950" t="s">
        <v>26893</v>
      </c>
      <c r="D17950" t="s">
        <v>19835</v>
      </c>
      <c r="E17950" s="1">
        <v>40767</v>
      </c>
      <c r="F17950" t="s">
        <v>10069</v>
      </c>
      <c r="G17950" t="s">
        <v>4934</v>
      </c>
      <c r="H17950" t="s">
        <v>1633</v>
      </c>
      <c r="I17950" t="s">
        <v>219</v>
      </c>
      <c r="J17950" t="s">
        <v>14343</v>
      </c>
      <c r="K17950">
        <v>5572493</v>
      </c>
      <c r="L17950" t="s">
        <v>23</v>
      </c>
      <c r="M17950">
        <v>5572494</v>
      </c>
      <c r="N17950">
        <v>13</v>
      </c>
      <c r="O17950">
        <v>1</v>
      </c>
      <c r="P17950">
        <v>0</v>
      </c>
      <c r="Q17950">
        <v>0</v>
      </c>
      <c r="S17950" t="str">
        <f t="shared" si="560"/>
        <v>G-PT107123</v>
      </c>
      <c r="T17950" t="str">
        <f t="shared" si="561"/>
        <v>I-Ivatury</v>
      </c>
    </row>
    <row r="17951" spans="1:20" x14ac:dyDescent="0.3">
      <c r="A17951" t="s">
        <v>14340</v>
      </c>
      <c r="B17951" t="s">
        <v>2539</v>
      </c>
      <c r="C17951" t="s">
        <v>26893</v>
      </c>
      <c r="D17951" t="s">
        <v>20187</v>
      </c>
      <c r="E17951" s="1">
        <v>40767</v>
      </c>
      <c r="F17951" t="s">
        <v>10069</v>
      </c>
      <c r="G17951" t="s">
        <v>4934</v>
      </c>
      <c r="H17951" t="s">
        <v>1633</v>
      </c>
      <c r="I17951" t="s">
        <v>14344</v>
      </c>
      <c r="J17951" t="s">
        <v>14343</v>
      </c>
      <c r="K17951">
        <v>5572493</v>
      </c>
      <c r="L17951" t="s">
        <v>23</v>
      </c>
      <c r="M17951">
        <v>5572494</v>
      </c>
      <c r="N17951">
        <v>13</v>
      </c>
      <c r="O17951">
        <v>1</v>
      </c>
      <c r="P17951">
        <v>0</v>
      </c>
      <c r="Q17951">
        <v>0</v>
      </c>
      <c r="S17951" t="str">
        <f t="shared" si="560"/>
        <v>G-PT107123</v>
      </c>
      <c r="T17951" t="str">
        <f t="shared" si="561"/>
        <v>I-Kurz</v>
      </c>
    </row>
    <row r="17952" spans="1:20" x14ac:dyDescent="0.3">
      <c r="A17952" t="s">
        <v>14340</v>
      </c>
      <c r="B17952" t="s">
        <v>2539</v>
      </c>
      <c r="C17952" t="s">
        <v>26893</v>
      </c>
      <c r="D17952" t="s">
        <v>20187</v>
      </c>
      <c r="E17952" s="1">
        <v>40767</v>
      </c>
      <c r="F17952" t="s">
        <v>10069</v>
      </c>
      <c r="G17952" t="s">
        <v>4934</v>
      </c>
      <c r="H17952" t="s">
        <v>1633</v>
      </c>
      <c r="I17952" t="s">
        <v>1654</v>
      </c>
      <c r="J17952" t="s">
        <v>14343</v>
      </c>
      <c r="K17952">
        <v>5572493</v>
      </c>
      <c r="L17952" t="s">
        <v>23</v>
      </c>
      <c r="M17952">
        <v>5572494</v>
      </c>
      <c r="N17952">
        <v>13</v>
      </c>
      <c r="O17952">
        <v>1</v>
      </c>
      <c r="P17952">
        <v>0</v>
      </c>
      <c r="Q17952">
        <v>0</v>
      </c>
      <c r="S17952" t="str">
        <f t="shared" si="560"/>
        <v>G-PT107123</v>
      </c>
      <c r="T17952" t="str">
        <f t="shared" si="561"/>
        <v>I-Kurz</v>
      </c>
    </row>
    <row r="17953" spans="1:20" x14ac:dyDescent="0.3">
      <c r="A17953" t="s">
        <v>14340</v>
      </c>
      <c r="B17953" t="s">
        <v>43</v>
      </c>
      <c r="C17953" t="s">
        <v>26893</v>
      </c>
      <c r="D17953" t="s">
        <v>18642</v>
      </c>
      <c r="E17953" s="1">
        <v>40767</v>
      </c>
      <c r="F17953" t="s">
        <v>10069</v>
      </c>
      <c r="G17953" t="s">
        <v>4934</v>
      </c>
      <c r="H17953" t="s">
        <v>1633</v>
      </c>
      <c r="I17953" t="s">
        <v>219</v>
      </c>
      <c r="J17953" t="s">
        <v>14343</v>
      </c>
      <c r="K17953">
        <v>5572493</v>
      </c>
      <c r="L17953" t="s">
        <v>23</v>
      </c>
      <c r="M17953">
        <v>5572494</v>
      </c>
      <c r="N17953">
        <v>13</v>
      </c>
      <c r="O17953">
        <v>1</v>
      </c>
      <c r="P17953">
        <v>0</v>
      </c>
      <c r="Q17953">
        <v>0</v>
      </c>
      <c r="S17953" t="str">
        <f t="shared" si="560"/>
        <v>G-PT107123</v>
      </c>
      <c r="T17953" t="str">
        <f t="shared" si="561"/>
        <v>I-Malhotra</v>
      </c>
    </row>
    <row r="17954" spans="1:20" x14ac:dyDescent="0.3">
      <c r="A17954" t="s">
        <v>14340</v>
      </c>
      <c r="B17954" t="s">
        <v>2370</v>
      </c>
      <c r="C17954" t="s">
        <v>26893</v>
      </c>
      <c r="D17954" t="s">
        <v>20089</v>
      </c>
      <c r="E17954" s="1">
        <v>40767</v>
      </c>
      <c r="F17954" t="s">
        <v>10069</v>
      </c>
      <c r="G17954" t="s">
        <v>4934</v>
      </c>
      <c r="H17954" t="s">
        <v>1633</v>
      </c>
      <c r="I17954" t="s">
        <v>1654</v>
      </c>
      <c r="J17954" t="s">
        <v>14343</v>
      </c>
      <c r="K17954">
        <v>5572493</v>
      </c>
      <c r="L17954" t="s">
        <v>23</v>
      </c>
      <c r="M17954">
        <v>5572494</v>
      </c>
      <c r="N17954">
        <v>13</v>
      </c>
      <c r="O17954">
        <v>1</v>
      </c>
      <c r="P17954">
        <v>0</v>
      </c>
      <c r="Q17954">
        <v>0</v>
      </c>
      <c r="S17954" t="str">
        <f t="shared" si="560"/>
        <v>G-PT107123</v>
      </c>
      <c r="T17954" t="str">
        <f t="shared" si="561"/>
        <v>I-Ornato</v>
      </c>
    </row>
    <row r="17955" spans="1:20" x14ac:dyDescent="0.3">
      <c r="A17955" t="s">
        <v>14340</v>
      </c>
      <c r="B17955" t="s">
        <v>7915</v>
      </c>
      <c r="C17955" t="s">
        <v>26893</v>
      </c>
      <c r="D17955" t="s">
        <v>23292</v>
      </c>
      <c r="E17955" s="1">
        <v>40767</v>
      </c>
      <c r="F17955" t="s">
        <v>10069</v>
      </c>
      <c r="G17955" t="s">
        <v>4934</v>
      </c>
      <c r="H17955" t="s">
        <v>1633</v>
      </c>
      <c r="I17955" t="s">
        <v>225</v>
      </c>
      <c r="J17955" t="s">
        <v>14343</v>
      </c>
      <c r="K17955">
        <v>5572493</v>
      </c>
      <c r="L17955" t="s">
        <v>23</v>
      </c>
      <c r="M17955">
        <v>5572494</v>
      </c>
      <c r="N17955">
        <v>13</v>
      </c>
      <c r="O17955">
        <v>1</v>
      </c>
      <c r="P17955">
        <v>0</v>
      </c>
      <c r="Q17955">
        <v>0</v>
      </c>
      <c r="S17955" t="str">
        <f t="shared" si="560"/>
        <v>G-PT107123</v>
      </c>
      <c r="T17955" t="str">
        <f t="shared" si="561"/>
        <v>I-Roseff-Dickerson</v>
      </c>
    </row>
    <row r="17956" spans="1:20" x14ac:dyDescent="0.3">
      <c r="A17956" t="s">
        <v>14340</v>
      </c>
      <c r="B17956" t="s">
        <v>14345</v>
      </c>
      <c r="C17956" t="s">
        <v>26893</v>
      </c>
      <c r="D17956" t="s">
        <v>26895</v>
      </c>
      <c r="E17956" s="1">
        <v>40767</v>
      </c>
      <c r="F17956" t="s">
        <v>10069</v>
      </c>
      <c r="G17956" t="s">
        <v>4934</v>
      </c>
      <c r="H17956" t="s">
        <v>1633</v>
      </c>
      <c r="I17956" t="s">
        <v>225</v>
      </c>
      <c r="J17956" t="s">
        <v>14343</v>
      </c>
      <c r="K17956">
        <v>5572493</v>
      </c>
      <c r="L17956" t="s">
        <v>23</v>
      </c>
      <c r="M17956">
        <v>5572494</v>
      </c>
      <c r="N17956">
        <v>13</v>
      </c>
      <c r="O17956">
        <v>1</v>
      </c>
      <c r="P17956">
        <v>0</v>
      </c>
      <c r="Q17956">
        <v>0</v>
      </c>
      <c r="S17956" t="str">
        <f t="shared" si="560"/>
        <v>G-PT107123</v>
      </c>
      <c r="T17956" t="str">
        <f t="shared" si="561"/>
        <v>I-Sanford</v>
      </c>
    </row>
    <row r="17957" spans="1:20" x14ac:dyDescent="0.3">
      <c r="A17957" t="s">
        <v>14340</v>
      </c>
      <c r="B17957" t="s">
        <v>4934</v>
      </c>
      <c r="C17957" t="s">
        <v>26893</v>
      </c>
      <c r="D17957" t="s">
        <v>21620</v>
      </c>
      <c r="E17957" s="1">
        <v>40767</v>
      </c>
      <c r="F17957" t="s">
        <v>10069</v>
      </c>
      <c r="G17957" t="s">
        <v>4934</v>
      </c>
      <c r="H17957" t="s">
        <v>1633</v>
      </c>
      <c r="I17957" t="s">
        <v>1633</v>
      </c>
      <c r="J17957" t="s">
        <v>14343</v>
      </c>
      <c r="K17957">
        <v>5572493</v>
      </c>
      <c r="L17957" t="s">
        <v>23</v>
      </c>
      <c r="M17957">
        <v>5572494</v>
      </c>
      <c r="N17957">
        <v>13</v>
      </c>
      <c r="O17957">
        <v>1</v>
      </c>
      <c r="P17957">
        <v>0</v>
      </c>
      <c r="Q17957">
        <v>0</v>
      </c>
      <c r="S17957" t="str">
        <f t="shared" si="560"/>
        <v>G-PT107123</v>
      </c>
      <c r="T17957" t="str">
        <f t="shared" si="561"/>
        <v>I-Spiess</v>
      </c>
    </row>
    <row r="17958" spans="1:20" x14ac:dyDescent="0.3">
      <c r="A17958" t="s">
        <v>14340</v>
      </c>
      <c r="B17958" t="s">
        <v>1362</v>
      </c>
      <c r="C17958" t="s">
        <v>26893</v>
      </c>
      <c r="D17958" t="s">
        <v>19448</v>
      </c>
      <c r="E17958" s="1">
        <v>40767</v>
      </c>
      <c r="F17958" t="s">
        <v>10069</v>
      </c>
      <c r="G17958" t="s">
        <v>4934</v>
      </c>
      <c r="H17958" t="s">
        <v>1633</v>
      </c>
      <c r="I17958" t="s">
        <v>1654</v>
      </c>
      <c r="J17958" t="s">
        <v>14343</v>
      </c>
      <c r="K17958">
        <v>5572493</v>
      </c>
      <c r="L17958" t="s">
        <v>23</v>
      </c>
      <c r="M17958">
        <v>5572494</v>
      </c>
      <c r="N17958">
        <v>13</v>
      </c>
      <c r="O17958">
        <v>1</v>
      </c>
      <c r="P17958">
        <v>0</v>
      </c>
      <c r="Q17958">
        <v>0</v>
      </c>
      <c r="S17958" t="str">
        <f t="shared" si="560"/>
        <v>G-PT107123</v>
      </c>
      <c r="T17958" t="str">
        <f t="shared" si="561"/>
        <v>I-Ward</v>
      </c>
    </row>
    <row r="17959" spans="1:20" x14ac:dyDescent="0.3">
      <c r="A17959" t="s">
        <v>14340</v>
      </c>
      <c r="B17959" t="s">
        <v>1855</v>
      </c>
      <c r="C17959" t="s">
        <v>26893</v>
      </c>
      <c r="D17959" t="s">
        <v>19758</v>
      </c>
      <c r="E17959" s="1">
        <v>40767</v>
      </c>
      <c r="F17959" t="s">
        <v>10069</v>
      </c>
      <c r="G17959" t="s">
        <v>4934</v>
      </c>
      <c r="H17959" t="s">
        <v>1633</v>
      </c>
      <c r="I17959" t="s">
        <v>88</v>
      </c>
      <c r="J17959" t="s">
        <v>14343</v>
      </c>
      <c r="K17959">
        <v>5572493</v>
      </c>
      <c r="L17959" t="s">
        <v>23</v>
      </c>
      <c r="M17959">
        <v>5572494</v>
      </c>
      <c r="N17959">
        <v>13</v>
      </c>
      <c r="O17959">
        <v>1</v>
      </c>
      <c r="P17959">
        <v>0</v>
      </c>
      <c r="Q17959">
        <v>0</v>
      </c>
      <c r="S17959" t="str">
        <f t="shared" si="560"/>
        <v>G-PT107123</v>
      </c>
      <c r="T17959" t="str">
        <f t="shared" si="561"/>
        <v>I-Wegelin</v>
      </c>
    </row>
    <row r="17960" spans="1:20" x14ac:dyDescent="0.3">
      <c r="A17960" t="s">
        <v>14346</v>
      </c>
      <c r="B17960" t="s">
        <v>3198</v>
      </c>
      <c r="C17960" t="s">
        <v>26896</v>
      </c>
      <c r="D17960" t="s">
        <v>20596</v>
      </c>
      <c r="E17960" s="1">
        <v>40756</v>
      </c>
      <c r="F17960" t="s">
        <v>3851</v>
      </c>
      <c r="G17960" t="s">
        <v>3198</v>
      </c>
      <c r="H17960" t="s">
        <v>146</v>
      </c>
      <c r="I17960" t="s">
        <v>171</v>
      </c>
      <c r="J17960" t="s">
        <v>14347</v>
      </c>
      <c r="K17960">
        <v>130000</v>
      </c>
      <c r="L17960" t="s">
        <v>23</v>
      </c>
      <c r="M17960">
        <v>0</v>
      </c>
      <c r="N17960">
        <v>1</v>
      </c>
      <c r="O17960">
        <v>0</v>
      </c>
      <c r="P17960">
        <v>0</v>
      </c>
      <c r="Q17960">
        <v>0</v>
      </c>
      <c r="S17960" t="str">
        <f t="shared" si="560"/>
        <v>G-PT107125</v>
      </c>
      <c r="T17960" t="str">
        <f t="shared" si="561"/>
        <v>I-Farkas</v>
      </c>
    </row>
    <row r="17961" spans="1:20" x14ac:dyDescent="0.3">
      <c r="A17961" t="s">
        <v>14348</v>
      </c>
      <c r="B17961" t="s">
        <v>2906</v>
      </c>
      <c r="C17961" t="s">
        <v>26897</v>
      </c>
      <c r="D17961" t="s">
        <v>20419</v>
      </c>
      <c r="E17961" s="1">
        <v>40757</v>
      </c>
      <c r="F17961" t="s">
        <v>8761</v>
      </c>
      <c r="G17961" t="s">
        <v>781</v>
      </c>
      <c r="H17961" t="s">
        <v>64</v>
      </c>
      <c r="I17961" t="s">
        <v>64</v>
      </c>
      <c r="J17961" t="s">
        <v>14349</v>
      </c>
      <c r="K17961">
        <v>31008</v>
      </c>
      <c r="L17961" t="s">
        <v>23</v>
      </c>
      <c r="M17961">
        <v>31008</v>
      </c>
      <c r="N17961">
        <v>4</v>
      </c>
      <c r="O17961">
        <v>1</v>
      </c>
      <c r="P17961">
        <v>0</v>
      </c>
      <c r="Q17961">
        <v>0</v>
      </c>
      <c r="S17961" t="str">
        <f t="shared" si="560"/>
        <v>G-PT107128</v>
      </c>
      <c r="T17961" t="str">
        <f t="shared" si="561"/>
        <v>I-Aceto</v>
      </c>
    </row>
    <row r="17962" spans="1:20" x14ac:dyDescent="0.3">
      <c r="A17962" t="s">
        <v>14348</v>
      </c>
      <c r="B17962" t="s">
        <v>781</v>
      </c>
      <c r="C17962" t="s">
        <v>26897</v>
      </c>
      <c r="D17962" t="s">
        <v>19089</v>
      </c>
      <c r="E17962" s="1">
        <v>40757</v>
      </c>
      <c r="F17962" t="s">
        <v>8761</v>
      </c>
      <c r="G17962" t="s">
        <v>781</v>
      </c>
      <c r="H17962" t="s">
        <v>64</v>
      </c>
      <c r="I17962" t="s">
        <v>64</v>
      </c>
      <c r="J17962" t="s">
        <v>14349</v>
      </c>
      <c r="K17962">
        <v>31008</v>
      </c>
      <c r="L17962" t="s">
        <v>23</v>
      </c>
      <c r="M17962">
        <v>31008</v>
      </c>
      <c r="N17962">
        <v>4</v>
      </c>
      <c r="O17962">
        <v>1</v>
      </c>
      <c r="P17962">
        <v>0</v>
      </c>
      <c r="Q17962">
        <v>0</v>
      </c>
      <c r="S17962" t="str">
        <f t="shared" si="560"/>
        <v>G-PT107128</v>
      </c>
      <c r="T17962" t="str">
        <f t="shared" si="561"/>
        <v>I-Harris</v>
      </c>
    </row>
    <row r="17963" spans="1:20" x14ac:dyDescent="0.3">
      <c r="A17963" t="s">
        <v>14348</v>
      </c>
      <c r="B17963" t="s">
        <v>6809</v>
      </c>
      <c r="C17963" t="s">
        <v>26897</v>
      </c>
      <c r="D17963" t="s">
        <v>22734</v>
      </c>
      <c r="E17963" s="1">
        <v>40757</v>
      </c>
      <c r="F17963" t="s">
        <v>8761</v>
      </c>
      <c r="G17963" t="s">
        <v>781</v>
      </c>
      <c r="H17963" t="s">
        <v>64</v>
      </c>
      <c r="I17963" t="s">
        <v>64</v>
      </c>
      <c r="J17963" t="s">
        <v>14349</v>
      </c>
      <c r="K17963">
        <v>31008</v>
      </c>
      <c r="L17963" t="s">
        <v>23</v>
      </c>
      <c r="M17963">
        <v>31008</v>
      </c>
      <c r="N17963">
        <v>4</v>
      </c>
      <c r="O17963">
        <v>1</v>
      </c>
      <c r="P17963">
        <v>0</v>
      </c>
      <c r="Q17963">
        <v>0</v>
      </c>
      <c r="S17963" t="str">
        <f t="shared" si="560"/>
        <v>G-PT107128</v>
      </c>
      <c r="T17963" t="str">
        <f t="shared" si="561"/>
        <v>I-Hughes</v>
      </c>
    </row>
    <row r="17964" spans="1:20" x14ac:dyDescent="0.3">
      <c r="A17964" t="s">
        <v>14348</v>
      </c>
      <c r="B17964" t="s">
        <v>13342</v>
      </c>
      <c r="C17964" t="s">
        <v>26897</v>
      </c>
      <c r="D17964" t="s">
        <v>26356</v>
      </c>
      <c r="E17964" s="1">
        <v>40757</v>
      </c>
      <c r="F17964" t="s">
        <v>8761</v>
      </c>
      <c r="G17964" t="s">
        <v>781</v>
      </c>
      <c r="H17964" t="s">
        <v>64</v>
      </c>
      <c r="I17964" t="s">
        <v>64</v>
      </c>
      <c r="J17964" t="s">
        <v>14349</v>
      </c>
      <c r="K17964">
        <v>31008</v>
      </c>
      <c r="L17964" t="s">
        <v>23</v>
      </c>
      <c r="M17964">
        <v>31008</v>
      </c>
      <c r="N17964">
        <v>4</v>
      </c>
      <c r="O17964">
        <v>1</v>
      </c>
      <c r="P17964">
        <v>0</v>
      </c>
      <c r="Q17964">
        <v>0</v>
      </c>
      <c r="S17964" t="str">
        <f t="shared" si="560"/>
        <v>G-PT107128</v>
      </c>
      <c r="T17964" t="str">
        <f t="shared" si="561"/>
        <v>I-Kipps</v>
      </c>
    </row>
    <row r="17965" spans="1:20" x14ac:dyDescent="0.3">
      <c r="A17965" t="s">
        <v>14350</v>
      </c>
      <c r="B17965" t="s">
        <v>3347</v>
      </c>
      <c r="C17965" t="s">
        <v>26898</v>
      </c>
      <c r="D17965" t="s">
        <v>20688</v>
      </c>
      <c r="E17965" s="1">
        <v>40758</v>
      </c>
      <c r="F17965" t="s">
        <v>3345</v>
      </c>
      <c r="G17965" t="s">
        <v>3347</v>
      </c>
      <c r="H17965" t="s">
        <v>505</v>
      </c>
      <c r="I17965" t="s">
        <v>505</v>
      </c>
      <c r="J17965" t="s">
        <v>3656</v>
      </c>
      <c r="K17965">
        <v>5000</v>
      </c>
      <c r="L17965" t="s">
        <v>23</v>
      </c>
      <c r="M17965">
        <v>2000</v>
      </c>
      <c r="N17965">
        <v>1</v>
      </c>
      <c r="O17965">
        <v>1</v>
      </c>
      <c r="P17965">
        <v>0</v>
      </c>
      <c r="Q17965">
        <v>0</v>
      </c>
      <c r="S17965" t="str">
        <f t="shared" si="560"/>
        <v>G-PT107129</v>
      </c>
      <c r="T17965" t="str">
        <f t="shared" si="561"/>
        <v>I-Bennett</v>
      </c>
    </row>
    <row r="17966" spans="1:20" x14ac:dyDescent="0.3">
      <c r="A17966" t="s">
        <v>14351</v>
      </c>
      <c r="B17966" t="s">
        <v>127</v>
      </c>
      <c r="C17966" t="s">
        <v>26899</v>
      </c>
      <c r="D17966" t="s">
        <v>18689</v>
      </c>
      <c r="E17966" s="1">
        <v>40752</v>
      </c>
      <c r="F17966" t="s">
        <v>3072</v>
      </c>
      <c r="G17966" t="s">
        <v>681</v>
      </c>
      <c r="H17966" t="s">
        <v>19</v>
      </c>
      <c r="I17966" t="s">
        <v>19</v>
      </c>
      <c r="J17966" t="s">
        <v>14352</v>
      </c>
      <c r="K17966">
        <v>84500</v>
      </c>
      <c r="L17966" t="s">
        <v>23</v>
      </c>
      <c r="M17966">
        <v>86250</v>
      </c>
      <c r="N17966">
        <v>3</v>
      </c>
      <c r="O17966">
        <v>1</v>
      </c>
      <c r="P17966">
        <v>0</v>
      </c>
      <c r="Q17966">
        <v>0</v>
      </c>
      <c r="S17966" t="str">
        <f t="shared" si="560"/>
        <v>G-PT107130</v>
      </c>
      <c r="T17966" t="str">
        <f t="shared" si="561"/>
        <v>I-Bailey</v>
      </c>
    </row>
    <row r="17967" spans="1:20" x14ac:dyDescent="0.3">
      <c r="A17967" t="s">
        <v>14351</v>
      </c>
      <c r="B17967" t="s">
        <v>681</v>
      </c>
      <c r="C17967" t="s">
        <v>26899</v>
      </c>
      <c r="D17967" t="s">
        <v>20006</v>
      </c>
      <c r="E17967" s="1">
        <v>40752</v>
      </c>
      <c r="F17967" t="s">
        <v>3072</v>
      </c>
      <c r="G17967" t="s">
        <v>681</v>
      </c>
      <c r="H17967" t="s">
        <v>19</v>
      </c>
      <c r="I17967" t="s">
        <v>19</v>
      </c>
      <c r="J17967" t="s">
        <v>14352</v>
      </c>
      <c r="K17967">
        <v>84500</v>
      </c>
      <c r="L17967" t="s">
        <v>23</v>
      </c>
      <c r="M17967">
        <v>86250</v>
      </c>
      <c r="N17967">
        <v>3</v>
      </c>
      <c r="O17967">
        <v>1</v>
      </c>
      <c r="P17967">
        <v>0</v>
      </c>
      <c r="Q17967">
        <v>0</v>
      </c>
      <c r="S17967" t="str">
        <f t="shared" si="560"/>
        <v>G-PT107130</v>
      </c>
      <c r="T17967" t="str">
        <f t="shared" si="561"/>
        <v>I-Francis</v>
      </c>
    </row>
    <row r="17968" spans="1:20" x14ac:dyDescent="0.3">
      <c r="A17968" t="s">
        <v>14351</v>
      </c>
      <c r="B17968" t="s">
        <v>11571</v>
      </c>
      <c r="C17968" t="s">
        <v>26899</v>
      </c>
      <c r="D17968" t="s">
        <v>25365</v>
      </c>
      <c r="E17968" s="1">
        <v>40752</v>
      </c>
      <c r="F17968" t="s">
        <v>3072</v>
      </c>
      <c r="G17968" t="s">
        <v>681</v>
      </c>
      <c r="H17968" t="s">
        <v>19</v>
      </c>
      <c r="I17968" t="s">
        <v>10588</v>
      </c>
      <c r="J17968" t="s">
        <v>14352</v>
      </c>
      <c r="K17968">
        <v>84500</v>
      </c>
      <c r="L17968" t="s">
        <v>23</v>
      </c>
      <c r="M17968">
        <v>86250</v>
      </c>
      <c r="N17968">
        <v>3</v>
      </c>
      <c r="O17968">
        <v>1</v>
      </c>
      <c r="P17968">
        <v>0</v>
      </c>
      <c r="Q17968">
        <v>0</v>
      </c>
      <c r="S17968" t="str">
        <f t="shared" si="560"/>
        <v>G-PT107130</v>
      </c>
      <c r="T17968" t="str">
        <f t="shared" si="561"/>
        <v>I-Khandan-Barani</v>
      </c>
    </row>
    <row r="17969" spans="1:20" x14ac:dyDescent="0.3">
      <c r="A17969" t="s">
        <v>14353</v>
      </c>
      <c r="B17969" t="s">
        <v>14357</v>
      </c>
      <c r="C17969" t="s">
        <v>26900</v>
      </c>
      <c r="D17969" t="s">
        <v>26901</v>
      </c>
      <c r="E17969" s="1">
        <v>40756</v>
      </c>
      <c r="F17969" t="s">
        <v>1191</v>
      </c>
      <c r="G17969" t="s">
        <v>636</v>
      </c>
      <c r="H17969" t="s">
        <v>88</v>
      </c>
      <c r="I17969" t="s">
        <v>14355</v>
      </c>
      <c r="J17969" t="s">
        <v>14356</v>
      </c>
      <c r="K17969">
        <v>46200</v>
      </c>
      <c r="L17969" t="s">
        <v>23</v>
      </c>
      <c r="M17969">
        <v>33673</v>
      </c>
      <c r="N17969">
        <v>3</v>
      </c>
      <c r="O17969">
        <v>1</v>
      </c>
      <c r="P17969">
        <v>0</v>
      </c>
      <c r="Q17969">
        <v>0</v>
      </c>
      <c r="S17969" t="str">
        <f t="shared" si="560"/>
        <v>G-PT107132</v>
      </c>
      <c r="T17969" t="str">
        <f t="shared" si="561"/>
        <v>I-Czarnota, Jenna</v>
      </c>
    </row>
    <row r="17970" spans="1:20" x14ac:dyDescent="0.3">
      <c r="A17970" t="s">
        <v>14353</v>
      </c>
      <c r="B17970" t="s">
        <v>14354</v>
      </c>
      <c r="C17970" t="s">
        <v>26900</v>
      </c>
      <c r="D17970" t="s">
        <v>26902</v>
      </c>
      <c r="E17970" s="1">
        <v>40756</v>
      </c>
      <c r="F17970" t="s">
        <v>1191</v>
      </c>
      <c r="G17970" t="s">
        <v>636</v>
      </c>
      <c r="H17970" t="s">
        <v>88</v>
      </c>
      <c r="I17970" t="s">
        <v>14355</v>
      </c>
      <c r="J17970" t="s">
        <v>14356</v>
      </c>
      <c r="K17970">
        <v>46200</v>
      </c>
      <c r="L17970" t="s">
        <v>23</v>
      </c>
      <c r="M17970">
        <v>33673</v>
      </c>
      <c r="N17970">
        <v>3</v>
      </c>
      <c r="O17970">
        <v>1</v>
      </c>
      <c r="P17970">
        <v>0</v>
      </c>
      <c r="Q17970">
        <v>0</v>
      </c>
      <c r="S17970" t="str">
        <f t="shared" si="560"/>
        <v>G-PT107132</v>
      </c>
      <c r="T17970" t="str">
        <f t="shared" si="561"/>
        <v>I-Galadima, Hadiza</v>
      </c>
    </row>
    <row r="17971" spans="1:20" x14ac:dyDescent="0.3">
      <c r="A17971" t="s">
        <v>14353</v>
      </c>
      <c r="B17971" t="s">
        <v>636</v>
      </c>
      <c r="C17971" t="s">
        <v>26900</v>
      </c>
      <c r="D17971" t="s">
        <v>19003</v>
      </c>
      <c r="E17971" s="1">
        <v>40756</v>
      </c>
      <c r="F17971" t="s">
        <v>1191</v>
      </c>
      <c r="G17971" t="s">
        <v>636</v>
      </c>
      <c r="H17971" t="s">
        <v>88</v>
      </c>
      <c r="I17971" t="s">
        <v>88</v>
      </c>
      <c r="J17971" t="s">
        <v>14356</v>
      </c>
      <c r="K17971">
        <v>46200</v>
      </c>
      <c r="L17971" t="s">
        <v>23</v>
      </c>
      <c r="M17971">
        <v>33673</v>
      </c>
      <c r="N17971">
        <v>3</v>
      </c>
      <c r="O17971">
        <v>1</v>
      </c>
      <c r="P17971">
        <v>0</v>
      </c>
      <c r="Q17971">
        <v>0</v>
      </c>
      <c r="S17971" t="str">
        <f t="shared" si="560"/>
        <v>G-PT107132</v>
      </c>
      <c r="T17971" t="str">
        <f t="shared" si="561"/>
        <v>I-Sun</v>
      </c>
    </row>
    <row r="17972" spans="1:20" x14ac:dyDescent="0.3">
      <c r="A17972" t="s">
        <v>14358</v>
      </c>
      <c r="B17972" t="s">
        <v>10824</v>
      </c>
      <c r="C17972" t="s">
        <v>26903</v>
      </c>
      <c r="D17972" t="s">
        <v>24949</v>
      </c>
      <c r="E17972" s="1">
        <v>40785</v>
      </c>
      <c r="F17972" t="s">
        <v>10822</v>
      </c>
      <c r="G17972" t="s">
        <v>10824</v>
      </c>
      <c r="H17972" t="s">
        <v>19</v>
      </c>
      <c r="I17972" t="s">
        <v>19</v>
      </c>
      <c r="J17972" t="s">
        <v>14359</v>
      </c>
      <c r="K17972">
        <v>266000</v>
      </c>
      <c r="L17972" t="s">
        <v>23</v>
      </c>
      <c r="M17972">
        <v>266000</v>
      </c>
      <c r="N17972">
        <v>2</v>
      </c>
      <c r="O17972">
        <v>1</v>
      </c>
      <c r="P17972">
        <v>0</v>
      </c>
      <c r="Q17972">
        <v>0</v>
      </c>
      <c r="S17972" t="str">
        <f t="shared" si="560"/>
        <v>G-PT107133</v>
      </c>
      <c r="T17972" t="str">
        <f t="shared" si="561"/>
        <v>I-Meloy</v>
      </c>
    </row>
    <row r="17973" spans="1:20" x14ac:dyDescent="0.3">
      <c r="A17973" t="s">
        <v>14358</v>
      </c>
      <c r="B17973" t="s">
        <v>423</v>
      </c>
      <c r="C17973" t="s">
        <v>26903</v>
      </c>
      <c r="D17973" t="s">
        <v>18871</v>
      </c>
      <c r="E17973" s="1">
        <v>40785</v>
      </c>
      <c r="F17973" t="s">
        <v>10822</v>
      </c>
      <c r="G17973" t="s">
        <v>10824</v>
      </c>
      <c r="H17973" t="s">
        <v>19</v>
      </c>
      <c r="I17973" t="s">
        <v>19</v>
      </c>
      <c r="J17973" t="s">
        <v>14359</v>
      </c>
      <c r="K17973">
        <v>266000</v>
      </c>
      <c r="L17973" t="s">
        <v>23</v>
      </c>
      <c r="M17973">
        <v>266000</v>
      </c>
      <c r="N17973">
        <v>2</v>
      </c>
      <c r="O17973">
        <v>1</v>
      </c>
      <c r="P17973">
        <v>0</v>
      </c>
      <c r="Q17973">
        <v>0</v>
      </c>
      <c r="S17973" t="str">
        <f t="shared" si="560"/>
        <v>G-PT107133</v>
      </c>
      <c r="T17973" t="str">
        <f t="shared" si="561"/>
        <v>I-Miller</v>
      </c>
    </row>
    <row r="17974" spans="1:20" x14ac:dyDescent="0.3">
      <c r="A17974" t="s">
        <v>14360</v>
      </c>
      <c r="B17974" t="s">
        <v>276</v>
      </c>
      <c r="C17974" t="s">
        <v>26904</v>
      </c>
      <c r="D17974" t="s">
        <v>18790</v>
      </c>
      <c r="E17974" s="1">
        <v>40756</v>
      </c>
      <c r="F17974" t="s">
        <v>3403</v>
      </c>
      <c r="G17974" t="s">
        <v>276</v>
      </c>
      <c r="H17974" t="s">
        <v>57</v>
      </c>
      <c r="I17974" t="s">
        <v>57</v>
      </c>
      <c r="J17974" t="s">
        <v>14362</v>
      </c>
      <c r="K17974">
        <v>51870</v>
      </c>
      <c r="L17974" t="s">
        <v>23</v>
      </c>
      <c r="M17974">
        <v>51870</v>
      </c>
      <c r="N17974">
        <v>2</v>
      </c>
      <c r="O17974">
        <v>1</v>
      </c>
      <c r="P17974">
        <v>0</v>
      </c>
      <c r="Q17974">
        <v>0</v>
      </c>
      <c r="S17974" t="str">
        <f t="shared" si="560"/>
        <v>G-PT107134</v>
      </c>
      <c r="T17974" t="str">
        <f t="shared" si="561"/>
        <v>I-Ren</v>
      </c>
    </row>
    <row r="17975" spans="1:20" x14ac:dyDescent="0.3">
      <c r="A17975" t="s">
        <v>14360</v>
      </c>
      <c r="B17975" t="s">
        <v>14361</v>
      </c>
      <c r="C17975" t="s">
        <v>26904</v>
      </c>
      <c r="D17975" t="s">
        <v>26905</v>
      </c>
      <c r="E17975" s="1">
        <v>40756</v>
      </c>
      <c r="F17975" t="s">
        <v>3403</v>
      </c>
      <c r="G17975" t="s">
        <v>276</v>
      </c>
      <c r="H17975" t="s">
        <v>57</v>
      </c>
      <c r="I17975" t="s">
        <v>146</v>
      </c>
      <c r="J17975" t="s">
        <v>14362</v>
      </c>
      <c r="K17975">
        <v>51870</v>
      </c>
      <c r="L17975" t="s">
        <v>23</v>
      </c>
      <c r="M17975">
        <v>51870</v>
      </c>
      <c r="N17975">
        <v>2</v>
      </c>
      <c r="O17975">
        <v>1</v>
      </c>
      <c r="P17975">
        <v>0</v>
      </c>
      <c r="Q17975">
        <v>0</v>
      </c>
      <c r="S17975" t="str">
        <f t="shared" si="560"/>
        <v>G-PT107134</v>
      </c>
      <c r="T17975" t="str">
        <f t="shared" si="561"/>
        <v>I-Zhang, Xin</v>
      </c>
    </row>
    <row r="17976" spans="1:20" x14ac:dyDescent="0.3">
      <c r="A17976" t="s">
        <v>14364</v>
      </c>
      <c r="B17976" t="s">
        <v>7685</v>
      </c>
      <c r="C17976" t="s">
        <v>26906</v>
      </c>
      <c r="D17976" t="s">
        <v>23173</v>
      </c>
      <c r="E17976" s="1">
        <v>40760</v>
      </c>
      <c r="F17976" t="s">
        <v>14363</v>
      </c>
      <c r="G17976" t="s">
        <v>14365</v>
      </c>
      <c r="H17976" t="s">
        <v>188</v>
      </c>
      <c r="I17976" t="s">
        <v>225</v>
      </c>
      <c r="J17976" t="s">
        <v>14366</v>
      </c>
      <c r="K17976">
        <v>778980</v>
      </c>
      <c r="L17976" t="s">
        <v>23</v>
      </c>
      <c r="M17976">
        <v>778980</v>
      </c>
      <c r="N17976">
        <v>6</v>
      </c>
      <c r="O17976">
        <v>1</v>
      </c>
      <c r="P17976">
        <v>0</v>
      </c>
      <c r="Q17976">
        <v>0</v>
      </c>
      <c r="S17976" t="str">
        <f t="shared" si="560"/>
        <v>G-PT107137</v>
      </c>
      <c r="T17976" t="str">
        <f t="shared" si="561"/>
        <v>I-Dunn</v>
      </c>
    </row>
    <row r="17977" spans="1:20" x14ac:dyDescent="0.3">
      <c r="A17977" t="s">
        <v>14364</v>
      </c>
      <c r="B17977" t="s">
        <v>14367</v>
      </c>
      <c r="C17977" t="s">
        <v>26906</v>
      </c>
      <c r="D17977" t="s">
        <v>26907</v>
      </c>
      <c r="E17977" s="1">
        <v>40760</v>
      </c>
      <c r="F17977" t="s">
        <v>14363</v>
      </c>
      <c r="G17977" t="s">
        <v>14365</v>
      </c>
      <c r="H17977" t="s">
        <v>188</v>
      </c>
      <c r="I17977" t="s">
        <v>146</v>
      </c>
      <c r="J17977" t="s">
        <v>14366</v>
      </c>
      <c r="K17977">
        <v>778980</v>
      </c>
      <c r="L17977" t="s">
        <v>23</v>
      </c>
      <c r="M17977">
        <v>778980</v>
      </c>
      <c r="N17977">
        <v>6</v>
      </c>
      <c r="O17977">
        <v>1</v>
      </c>
      <c r="P17977">
        <v>0</v>
      </c>
      <c r="Q17977">
        <v>0</v>
      </c>
      <c r="S17977" t="str">
        <f t="shared" si="560"/>
        <v>G-PT107137</v>
      </c>
      <c r="T17977" t="str">
        <f t="shared" si="561"/>
        <v>I-Kapoor, Erin</v>
      </c>
    </row>
    <row r="17978" spans="1:20" x14ac:dyDescent="0.3">
      <c r="A17978" t="s">
        <v>14364</v>
      </c>
      <c r="B17978" t="s">
        <v>14365</v>
      </c>
      <c r="C17978" t="s">
        <v>26906</v>
      </c>
      <c r="D17978" t="s">
        <v>26908</v>
      </c>
      <c r="E17978" s="1">
        <v>40760</v>
      </c>
      <c r="F17978" t="s">
        <v>14363</v>
      </c>
      <c r="G17978" t="s">
        <v>14365</v>
      </c>
      <c r="H17978" t="s">
        <v>188</v>
      </c>
      <c r="I17978" t="s">
        <v>188</v>
      </c>
      <c r="J17978" t="s">
        <v>14366</v>
      </c>
      <c r="K17978">
        <v>778980</v>
      </c>
      <c r="L17978" t="s">
        <v>23</v>
      </c>
      <c r="M17978">
        <v>778980</v>
      </c>
      <c r="N17978">
        <v>6</v>
      </c>
      <c r="O17978">
        <v>1</v>
      </c>
      <c r="P17978">
        <v>0</v>
      </c>
      <c r="Q17978">
        <v>0</v>
      </c>
      <c r="S17978" t="str">
        <f t="shared" si="560"/>
        <v>G-PT107137</v>
      </c>
      <c r="T17978" t="str">
        <f t="shared" si="561"/>
        <v>I-Kuhn</v>
      </c>
    </row>
    <row r="17979" spans="1:20" x14ac:dyDescent="0.3">
      <c r="A17979" t="s">
        <v>14364</v>
      </c>
      <c r="B17979" t="s">
        <v>7950</v>
      </c>
      <c r="C17979" t="s">
        <v>26906</v>
      </c>
      <c r="D17979" t="s">
        <v>23314</v>
      </c>
      <c r="E17979" s="1">
        <v>40760</v>
      </c>
      <c r="F17979" t="s">
        <v>14363</v>
      </c>
      <c r="G17979" t="s">
        <v>14365</v>
      </c>
      <c r="H17979" t="s">
        <v>188</v>
      </c>
      <c r="I17979" t="s">
        <v>225</v>
      </c>
      <c r="J17979" t="s">
        <v>14366</v>
      </c>
      <c r="K17979">
        <v>778980</v>
      </c>
      <c r="L17979" t="s">
        <v>23</v>
      </c>
      <c r="M17979">
        <v>778980</v>
      </c>
      <c r="N17979">
        <v>6</v>
      </c>
      <c r="O17979">
        <v>1</v>
      </c>
      <c r="P17979">
        <v>0</v>
      </c>
      <c r="Q17979">
        <v>0</v>
      </c>
      <c r="S17979" t="str">
        <f t="shared" si="560"/>
        <v>G-PT107137</v>
      </c>
      <c r="T17979" t="str">
        <f t="shared" si="561"/>
        <v>I-Nolte</v>
      </c>
    </row>
    <row r="17980" spans="1:20" x14ac:dyDescent="0.3">
      <c r="A17980" t="s">
        <v>14364</v>
      </c>
      <c r="B17980" t="s">
        <v>14368</v>
      </c>
      <c r="C17980" t="s">
        <v>26906</v>
      </c>
      <c r="D17980" t="s">
        <v>26909</v>
      </c>
      <c r="E17980" s="1">
        <v>40760</v>
      </c>
      <c r="F17980" t="s">
        <v>14363</v>
      </c>
      <c r="G17980" t="s">
        <v>14365</v>
      </c>
      <c r="H17980" t="s">
        <v>188</v>
      </c>
      <c r="I17980" t="s">
        <v>14369</v>
      </c>
      <c r="J17980" t="s">
        <v>14366</v>
      </c>
      <c r="K17980">
        <v>778980</v>
      </c>
      <c r="L17980" t="s">
        <v>23</v>
      </c>
      <c r="M17980">
        <v>778980</v>
      </c>
      <c r="N17980">
        <v>6</v>
      </c>
      <c r="O17980">
        <v>1</v>
      </c>
      <c r="P17980">
        <v>0</v>
      </c>
      <c r="Q17980">
        <v>0</v>
      </c>
      <c r="S17980" t="str">
        <f t="shared" si="560"/>
        <v>G-PT107137</v>
      </c>
      <c r="T17980" t="str">
        <f t="shared" si="561"/>
        <v>I-Nutritionist TBA</v>
      </c>
    </row>
    <row r="17981" spans="1:20" x14ac:dyDescent="0.3">
      <c r="A17981" t="s">
        <v>14364</v>
      </c>
      <c r="B17981" t="s">
        <v>1437</v>
      </c>
      <c r="C17981" t="s">
        <v>26906</v>
      </c>
      <c r="D17981" t="s">
        <v>19498</v>
      </c>
      <c r="E17981" s="1">
        <v>40760</v>
      </c>
      <c r="F17981" t="s">
        <v>14363</v>
      </c>
      <c r="G17981" t="s">
        <v>14365</v>
      </c>
      <c r="H17981" t="s">
        <v>188</v>
      </c>
      <c r="I17981" t="s">
        <v>346</v>
      </c>
      <c r="J17981" t="s">
        <v>14366</v>
      </c>
      <c r="K17981">
        <v>778980</v>
      </c>
      <c r="L17981" t="s">
        <v>23</v>
      </c>
      <c r="M17981">
        <v>778980</v>
      </c>
      <c r="N17981">
        <v>6</v>
      </c>
      <c r="O17981">
        <v>1</v>
      </c>
      <c r="P17981">
        <v>0</v>
      </c>
      <c r="Q17981">
        <v>0</v>
      </c>
      <c r="S17981" t="str">
        <f t="shared" si="560"/>
        <v>G-PT107137</v>
      </c>
      <c r="T17981" t="str">
        <f t="shared" si="561"/>
        <v>I-Robinson</v>
      </c>
    </row>
    <row r="17982" spans="1:20" x14ac:dyDescent="0.3">
      <c r="A17982" t="s">
        <v>14370</v>
      </c>
      <c r="B17982" t="s">
        <v>143</v>
      </c>
      <c r="C17982" t="s">
        <v>26910</v>
      </c>
      <c r="D17982" t="s">
        <v>18700</v>
      </c>
      <c r="E17982" s="1">
        <v>40758</v>
      </c>
      <c r="F17982" t="s">
        <v>2099</v>
      </c>
      <c r="G17982" t="s">
        <v>143</v>
      </c>
      <c r="H17982" t="s">
        <v>146</v>
      </c>
      <c r="I17982" t="s">
        <v>97</v>
      </c>
      <c r="J17982" t="s">
        <v>14371</v>
      </c>
      <c r="K17982">
        <v>484092</v>
      </c>
      <c r="L17982" t="s">
        <v>23</v>
      </c>
      <c r="M17982">
        <v>0</v>
      </c>
      <c r="N17982">
        <v>1</v>
      </c>
      <c r="O17982">
        <v>0</v>
      </c>
      <c r="P17982">
        <v>0</v>
      </c>
      <c r="Q17982">
        <v>0</v>
      </c>
      <c r="S17982" t="str">
        <f t="shared" si="560"/>
        <v>G-PT107140</v>
      </c>
      <c r="T17982" t="str">
        <f t="shared" si="561"/>
        <v>I-Smith</v>
      </c>
    </row>
    <row r="17983" spans="1:20" x14ac:dyDescent="0.3">
      <c r="A17983" t="s">
        <v>14372</v>
      </c>
      <c r="B17983" t="s">
        <v>569</v>
      </c>
      <c r="C17983" t="s">
        <v>26911</v>
      </c>
      <c r="D17983" t="s">
        <v>18960</v>
      </c>
      <c r="E17983" s="1">
        <v>40763</v>
      </c>
      <c r="F17983" t="s">
        <v>7147</v>
      </c>
      <c r="G17983" t="s">
        <v>569</v>
      </c>
      <c r="H17983" t="s">
        <v>219</v>
      </c>
      <c r="I17983" t="s">
        <v>219</v>
      </c>
      <c r="J17983" t="s">
        <v>14374</v>
      </c>
      <c r="K17983">
        <v>30000</v>
      </c>
      <c r="L17983" t="s">
        <v>23</v>
      </c>
      <c r="M17983">
        <v>0</v>
      </c>
      <c r="N17983">
        <v>2</v>
      </c>
      <c r="O17983">
        <v>0</v>
      </c>
      <c r="P17983">
        <v>0</v>
      </c>
      <c r="Q17983">
        <v>0</v>
      </c>
      <c r="S17983" t="str">
        <f t="shared" si="560"/>
        <v>G-PT107142</v>
      </c>
      <c r="T17983" t="str">
        <f t="shared" si="561"/>
        <v>I-Bear</v>
      </c>
    </row>
    <row r="17984" spans="1:20" x14ac:dyDescent="0.3">
      <c r="A17984" t="s">
        <v>14372</v>
      </c>
      <c r="B17984" t="s">
        <v>14373</v>
      </c>
      <c r="C17984" t="s">
        <v>26911</v>
      </c>
      <c r="D17984" t="s">
        <v>26912</v>
      </c>
      <c r="E17984" s="1">
        <v>40763</v>
      </c>
      <c r="F17984" t="s">
        <v>7147</v>
      </c>
      <c r="G17984" t="s">
        <v>569</v>
      </c>
      <c r="H17984" t="s">
        <v>219</v>
      </c>
      <c r="I17984" t="s">
        <v>594</v>
      </c>
      <c r="J17984" t="s">
        <v>14374</v>
      </c>
      <c r="K17984">
        <v>30000</v>
      </c>
      <c r="L17984" t="s">
        <v>23</v>
      </c>
      <c r="M17984">
        <v>0</v>
      </c>
      <c r="N17984">
        <v>2</v>
      </c>
      <c r="O17984">
        <v>0</v>
      </c>
      <c r="P17984">
        <v>0</v>
      </c>
      <c r="Q17984">
        <v>0</v>
      </c>
      <c r="S17984" t="str">
        <f t="shared" si="560"/>
        <v>G-PT107142</v>
      </c>
      <c r="T17984" t="str">
        <f t="shared" si="561"/>
        <v>I-Zoon</v>
      </c>
    </row>
    <row r="17985" spans="1:20" x14ac:dyDescent="0.3">
      <c r="A17985" t="s">
        <v>14375</v>
      </c>
      <c r="B17985" t="s">
        <v>806</v>
      </c>
      <c r="C17985" t="s">
        <v>26913</v>
      </c>
      <c r="D17985" t="s">
        <v>19108</v>
      </c>
      <c r="E17985" s="1">
        <v>40767</v>
      </c>
      <c r="F17985" t="s">
        <v>1014</v>
      </c>
      <c r="G17985" t="s">
        <v>806</v>
      </c>
      <c r="H17985" t="s">
        <v>29</v>
      </c>
      <c r="I17985" t="s">
        <v>29</v>
      </c>
      <c r="J17985" t="s">
        <v>14376</v>
      </c>
      <c r="K17985">
        <v>119600</v>
      </c>
      <c r="L17985" t="s">
        <v>23</v>
      </c>
      <c r="M17985">
        <v>0</v>
      </c>
      <c r="N17985">
        <v>1</v>
      </c>
      <c r="O17985">
        <v>0</v>
      </c>
      <c r="P17985">
        <v>0</v>
      </c>
      <c r="Q17985">
        <v>0</v>
      </c>
      <c r="S17985" t="str">
        <f t="shared" si="560"/>
        <v>G-PT107147</v>
      </c>
      <c r="T17985" t="str">
        <f t="shared" si="561"/>
        <v>I-Dupree</v>
      </c>
    </row>
    <row r="17986" spans="1:20" x14ac:dyDescent="0.3">
      <c r="A17986" t="s">
        <v>14377</v>
      </c>
      <c r="B17986" t="s">
        <v>14379</v>
      </c>
      <c r="C17986" t="s">
        <v>26914</v>
      </c>
      <c r="D17986" t="s">
        <v>26915</v>
      </c>
      <c r="E17986" s="1">
        <v>40765</v>
      </c>
      <c r="F17986" t="s">
        <v>10485</v>
      </c>
      <c r="G17986" t="s">
        <v>445</v>
      </c>
      <c r="H17986" t="s">
        <v>373</v>
      </c>
      <c r="I17986" t="s">
        <v>373</v>
      </c>
      <c r="J17986" t="s">
        <v>14378</v>
      </c>
      <c r="K17986">
        <v>622927</v>
      </c>
      <c r="L17986" t="s">
        <v>23</v>
      </c>
      <c r="M17986">
        <v>331342</v>
      </c>
      <c r="N17986">
        <v>3</v>
      </c>
      <c r="O17986">
        <v>1</v>
      </c>
      <c r="P17986">
        <v>0</v>
      </c>
      <c r="Q17986">
        <v>0</v>
      </c>
      <c r="S17986" t="str">
        <f t="shared" si="560"/>
        <v>G-PT107152</v>
      </c>
      <c r="T17986" t="str">
        <f t="shared" si="561"/>
        <v>I-Lew</v>
      </c>
    </row>
    <row r="17987" spans="1:20" x14ac:dyDescent="0.3">
      <c r="A17987" t="s">
        <v>14377</v>
      </c>
      <c r="B17987" t="s">
        <v>2594</v>
      </c>
      <c r="C17987" t="s">
        <v>26914</v>
      </c>
      <c r="D17987" t="s">
        <v>26916</v>
      </c>
      <c r="E17987" s="1">
        <v>40765</v>
      </c>
      <c r="F17987" t="s">
        <v>10485</v>
      </c>
      <c r="G17987" t="s">
        <v>445</v>
      </c>
      <c r="H17987" t="s">
        <v>373</v>
      </c>
      <c r="I17987" t="s">
        <v>42</v>
      </c>
      <c r="J17987" t="s">
        <v>14378</v>
      </c>
      <c r="K17987">
        <v>622927</v>
      </c>
      <c r="L17987" t="s">
        <v>23</v>
      </c>
      <c r="M17987">
        <v>331342</v>
      </c>
      <c r="N17987">
        <v>3</v>
      </c>
      <c r="O17987">
        <v>1</v>
      </c>
      <c r="P17987">
        <v>0</v>
      </c>
      <c r="Q17987">
        <v>0</v>
      </c>
      <c r="S17987" t="str">
        <f t="shared" ref="S17987:S18050" si="562">CONCATENATE("G-",A17987)</f>
        <v>G-PT107152</v>
      </c>
      <c r="T17987" t="str">
        <f t="shared" ref="T17987:T18050" si="563">CONCATENATE("I-",B17987)</f>
        <v>I-Research Associate</v>
      </c>
    </row>
    <row r="17988" spans="1:20" x14ac:dyDescent="0.3">
      <c r="A17988" t="s">
        <v>14377</v>
      </c>
      <c r="B17988" t="s">
        <v>445</v>
      </c>
      <c r="C17988" t="s">
        <v>26914</v>
      </c>
      <c r="D17988" t="s">
        <v>18887</v>
      </c>
      <c r="E17988" s="1">
        <v>40765</v>
      </c>
      <c r="F17988" t="s">
        <v>10485</v>
      </c>
      <c r="G17988" t="s">
        <v>445</v>
      </c>
      <c r="H17988" t="s">
        <v>373</v>
      </c>
      <c r="I17988" t="s">
        <v>373</v>
      </c>
      <c r="J17988" t="s">
        <v>14378</v>
      </c>
      <c r="K17988">
        <v>622927</v>
      </c>
      <c r="L17988" t="s">
        <v>23</v>
      </c>
      <c r="M17988">
        <v>331342</v>
      </c>
      <c r="N17988">
        <v>3</v>
      </c>
      <c r="O17988">
        <v>1</v>
      </c>
      <c r="P17988">
        <v>0</v>
      </c>
      <c r="Q17988">
        <v>0</v>
      </c>
      <c r="S17988" t="str">
        <f t="shared" si="562"/>
        <v>G-PT107152</v>
      </c>
      <c r="T17988" t="str">
        <f t="shared" si="563"/>
        <v>I-Walker</v>
      </c>
    </row>
    <row r="17989" spans="1:20" x14ac:dyDescent="0.3">
      <c r="A17989" t="s">
        <v>14380</v>
      </c>
      <c r="B17989" t="s">
        <v>1166</v>
      </c>
      <c r="C17989" t="s">
        <v>26917</v>
      </c>
      <c r="D17989" t="s">
        <v>19330</v>
      </c>
      <c r="E17989" s="1">
        <v>40774</v>
      </c>
      <c r="F17989" t="s">
        <v>460</v>
      </c>
      <c r="G17989" t="s">
        <v>462</v>
      </c>
      <c r="H17989" t="s">
        <v>225</v>
      </c>
      <c r="I17989" t="s">
        <v>225</v>
      </c>
      <c r="J17989" t="s">
        <v>14381</v>
      </c>
      <c r="K17989">
        <v>549862</v>
      </c>
      <c r="L17989" t="s">
        <v>23</v>
      </c>
      <c r="M17989">
        <v>0</v>
      </c>
      <c r="N17989">
        <v>3</v>
      </c>
      <c r="O17989">
        <v>0</v>
      </c>
      <c r="P17989">
        <v>0</v>
      </c>
      <c r="Q17989">
        <v>0</v>
      </c>
      <c r="S17989" t="str">
        <f t="shared" si="562"/>
        <v>G-PT107154</v>
      </c>
      <c r="T17989" t="str">
        <f t="shared" si="563"/>
        <v>I-Idowu</v>
      </c>
    </row>
    <row r="17990" spans="1:20" x14ac:dyDescent="0.3">
      <c r="A17990" t="s">
        <v>14380</v>
      </c>
      <c r="B17990" t="s">
        <v>1149</v>
      </c>
      <c r="C17990" t="s">
        <v>26917</v>
      </c>
      <c r="D17990" t="s">
        <v>19317</v>
      </c>
      <c r="E17990" s="1">
        <v>40774</v>
      </c>
      <c r="F17990" t="s">
        <v>460</v>
      </c>
      <c r="G17990" t="s">
        <v>462</v>
      </c>
      <c r="H17990" t="s">
        <v>225</v>
      </c>
      <c r="I17990" t="s">
        <v>47</v>
      </c>
      <c r="J17990" t="s">
        <v>14381</v>
      </c>
      <c r="K17990">
        <v>549862</v>
      </c>
      <c r="L17990" t="s">
        <v>23</v>
      </c>
      <c r="M17990">
        <v>0</v>
      </c>
      <c r="N17990">
        <v>3</v>
      </c>
      <c r="O17990">
        <v>0</v>
      </c>
      <c r="P17990">
        <v>0</v>
      </c>
      <c r="Q17990">
        <v>0</v>
      </c>
      <c r="S17990" t="str">
        <f t="shared" si="562"/>
        <v>G-PT107154</v>
      </c>
      <c r="T17990" t="str">
        <f t="shared" si="563"/>
        <v>I-Mohanraj</v>
      </c>
    </row>
    <row r="17991" spans="1:20" x14ac:dyDescent="0.3">
      <c r="A17991" t="s">
        <v>14380</v>
      </c>
      <c r="B17991" t="s">
        <v>462</v>
      </c>
      <c r="C17991" t="s">
        <v>26917</v>
      </c>
      <c r="D17991" t="s">
        <v>18895</v>
      </c>
      <c r="E17991" s="1">
        <v>40774</v>
      </c>
      <c r="F17991" t="s">
        <v>460</v>
      </c>
      <c r="G17991" t="s">
        <v>462</v>
      </c>
      <c r="H17991" t="s">
        <v>225</v>
      </c>
      <c r="I17991" t="s">
        <v>225</v>
      </c>
      <c r="J17991" t="s">
        <v>14381</v>
      </c>
      <c r="K17991">
        <v>549862</v>
      </c>
      <c r="L17991" t="s">
        <v>23</v>
      </c>
      <c r="M17991">
        <v>0</v>
      </c>
      <c r="N17991">
        <v>3</v>
      </c>
      <c r="O17991">
        <v>0</v>
      </c>
      <c r="P17991">
        <v>0</v>
      </c>
      <c r="Q17991">
        <v>0</v>
      </c>
      <c r="S17991" t="str">
        <f t="shared" si="562"/>
        <v>G-PT107154</v>
      </c>
      <c r="T17991" t="str">
        <f t="shared" si="563"/>
        <v>I-Oh</v>
      </c>
    </row>
    <row r="17992" spans="1:20" x14ac:dyDescent="0.3">
      <c r="A17992" t="s">
        <v>14383</v>
      </c>
      <c r="B17992" t="s">
        <v>4844</v>
      </c>
      <c r="C17992" t="s">
        <v>26918</v>
      </c>
      <c r="D17992" t="s">
        <v>21562</v>
      </c>
      <c r="E17992" s="1">
        <v>40774</v>
      </c>
      <c r="F17992" t="s">
        <v>14382</v>
      </c>
      <c r="G17992" t="s">
        <v>4844</v>
      </c>
      <c r="H17992" t="s">
        <v>10499</v>
      </c>
      <c r="I17992" t="s">
        <v>10499</v>
      </c>
      <c r="J17992" t="s">
        <v>14384</v>
      </c>
      <c r="K17992">
        <v>115725</v>
      </c>
      <c r="L17992" t="s">
        <v>23</v>
      </c>
      <c r="M17992">
        <v>81221</v>
      </c>
      <c r="N17992">
        <v>2</v>
      </c>
      <c r="O17992">
        <v>1</v>
      </c>
      <c r="P17992">
        <v>0</v>
      </c>
      <c r="Q17992">
        <v>0</v>
      </c>
      <c r="S17992" t="str">
        <f t="shared" si="562"/>
        <v>G-PT107155</v>
      </c>
      <c r="T17992" t="str">
        <f t="shared" si="563"/>
        <v>I-Brar</v>
      </c>
    </row>
    <row r="17993" spans="1:20" x14ac:dyDescent="0.3">
      <c r="A17993" t="s">
        <v>14385</v>
      </c>
      <c r="B17993" t="s">
        <v>1062</v>
      </c>
      <c r="C17993" t="s">
        <v>26919</v>
      </c>
      <c r="D17993" t="s">
        <v>19263</v>
      </c>
      <c r="E17993" s="1">
        <v>40772</v>
      </c>
      <c r="F17993" t="s">
        <v>1060</v>
      </c>
      <c r="G17993" t="s">
        <v>1062</v>
      </c>
      <c r="H17993" t="s">
        <v>64</v>
      </c>
      <c r="I17993" t="s">
        <v>64</v>
      </c>
      <c r="J17993" t="s">
        <v>14386</v>
      </c>
      <c r="K17993">
        <v>99633</v>
      </c>
      <c r="L17993" t="s">
        <v>23</v>
      </c>
      <c r="M17993">
        <v>0</v>
      </c>
      <c r="N17993">
        <v>1</v>
      </c>
      <c r="O17993">
        <v>0</v>
      </c>
      <c r="P17993">
        <v>0</v>
      </c>
      <c r="Q17993">
        <v>0</v>
      </c>
      <c r="S17993" t="str">
        <f t="shared" si="562"/>
        <v>G-PT107159</v>
      </c>
      <c r="T17993" t="str">
        <f t="shared" si="563"/>
        <v>I-Gewirtz</v>
      </c>
    </row>
    <row r="17994" spans="1:20" x14ac:dyDescent="0.3">
      <c r="A17994" t="s">
        <v>14387</v>
      </c>
      <c r="B17994" t="s">
        <v>311</v>
      </c>
      <c r="C17994" t="s">
        <v>26920</v>
      </c>
      <c r="D17994" t="s">
        <v>18800</v>
      </c>
      <c r="E17994" s="1">
        <v>40772</v>
      </c>
      <c r="F17994" t="s">
        <v>1060</v>
      </c>
      <c r="G17994" t="s">
        <v>1062</v>
      </c>
      <c r="H17994" t="s">
        <v>64</v>
      </c>
      <c r="I17994" t="s">
        <v>47</v>
      </c>
      <c r="J17994" t="s">
        <v>14388</v>
      </c>
      <c r="K17994">
        <v>289112</v>
      </c>
      <c r="L17994" t="s">
        <v>23</v>
      </c>
      <c r="M17994">
        <v>0</v>
      </c>
      <c r="N17994">
        <v>2</v>
      </c>
      <c r="O17994">
        <v>0</v>
      </c>
      <c r="P17994">
        <v>0</v>
      </c>
      <c r="Q17994">
        <v>0</v>
      </c>
      <c r="S17994" t="str">
        <f t="shared" si="562"/>
        <v>G-PT107160</v>
      </c>
      <c r="T17994" t="str">
        <f t="shared" si="563"/>
        <v>I-Fang</v>
      </c>
    </row>
    <row r="17995" spans="1:20" x14ac:dyDescent="0.3">
      <c r="A17995" t="s">
        <v>14387</v>
      </c>
      <c r="B17995" t="s">
        <v>1062</v>
      </c>
      <c r="C17995" t="s">
        <v>26920</v>
      </c>
      <c r="D17995" t="s">
        <v>19263</v>
      </c>
      <c r="E17995" s="1">
        <v>40772</v>
      </c>
      <c r="F17995" t="s">
        <v>1060</v>
      </c>
      <c r="G17995" t="s">
        <v>1062</v>
      </c>
      <c r="H17995" t="s">
        <v>64</v>
      </c>
      <c r="I17995" t="s">
        <v>64</v>
      </c>
      <c r="J17995" t="s">
        <v>14388</v>
      </c>
      <c r="K17995">
        <v>289112</v>
      </c>
      <c r="L17995" t="s">
        <v>23</v>
      </c>
      <c r="M17995">
        <v>0</v>
      </c>
      <c r="N17995">
        <v>2</v>
      </c>
      <c r="O17995">
        <v>0</v>
      </c>
      <c r="P17995">
        <v>0</v>
      </c>
      <c r="Q17995">
        <v>0</v>
      </c>
      <c r="S17995" t="str">
        <f t="shared" si="562"/>
        <v>G-PT107160</v>
      </c>
      <c r="T17995" t="str">
        <f t="shared" si="563"/>
        <v>I-Gewirtz</v>
      </c>
    </row>
    <row r="17996" spans="1:20" x14ac:dyDescent="0.3">
      <c r="A17996" t="s">
        <v>14389</v>
      </c>
      <c r="B17996" t="s">
        <v>227</v>
      </c>
      <c r="C17996" t="s">
        <v>26921</v>
      </c>
      <c r="D17996" t="s">
        <v>18748</v>
      </c>
      <c r="E17996" s="1">
        <v>40770</v>
      </c>
      <c r="F17996" t="s">
        <v>1600</v>
      </c>
      <c r="G17996" t="s">
        <v>227</v>
      </c>
      <c r="H17996" t="s">
        <v>150</v>
      </c>
      <c r="I17996" t="s">
        <v>150</v>
      </c>
      <c r="J17996" t="s">
        <v>14390</v>
      </c>
      <c r="K17996">
        <v>100000</v>
      </c>
      <c r="L17996" t="s">
        <v>23</v>
      </c>
      <c r="M17996">
        <v>100000</v>
      </c>
      <c r="N17996">
        <v>1</v>
      </c>
      <c r="O17996">
        <v>1</v>
      </c>
      <c r="P17996">
        <v>0</v>
      </c>
      <c r="Q17996">
        <v>0</v>
      </c>
      <c r="S17996" t="str">
        <f t="shared" si="562"/>
        <v>G-PT107161</v>
      </c>
      <c r="T17996" t="str">
        <f t="shared" si="563"/>
        <v>I-Fisher</v>
      </c>
    </row>
    <row r="17997" spans="1:20" x14ac:dyDescent="0.3">
      <c r="A17997" t="s">
        <v>14391</v>
      </c>
      <c r="B17997" t="s">
        <v>646</v>
      </c>
      <c r="C17997" t="s">
        <v>26922</v>
      </c>
      <c r="D17997" t="s">
        <v>19010</v>
      </c>
      <c r="E17997" s="1">
        <v>40777</v>
      </c>
      <c r="F17997" t="s">
        <v>644</v>
      </c>
      <c r="G17997" t="s">
        <v>646</v>
      </c>
      <c r="H17997" t="s">
        <v>150</v>
      </c>
      <c r="I17997" t="s">
        <v>150</v>
      </c>
      <c r="J17997" t="s">
        <v>14392</v>
      </c>
      <c r="K17997">
        <v>100000</v>
      </c>
      <c r="L17997" t="s">
        <v>23</v>
      </c>
      <c r="M17997">
        <v>0</v>
      </c>
      <c r="N17997">
        <v>1</v>
      </c>
      <c r="O17997">
        <v>0</v>
      </c>
      <c r="P17997">
        <v>0</v>
      </c>
      <c r="Q17997">
        <v>0</v>
      </c>
      <c r="S17997" t="str">
        <f t="shared" si="562"/>
        <v>G-PT107162</v>
      </c>
      <c r="T17997" t="str">
        <f t="shared" si="563"/>
        <v>I-Grotewiel</v>
      </c>
    </row>
    <row r="17998" spans="1:20" x14ac:dyDescent="0.3">
      <c r="A17998" t="s">
        <v>14393</v>
      </c>
      <c r="B17998" t="s">
        <v>14395</v>
      </c>
      <c r="C17998" t="s">
        <v>26923</v>
      </c>
      <c r="D17998" t="s">
        <v>26924</v>
      </c>
      <c r="E17998" s="1">
        <v>40772</v>
      </c>
      <c r="F17998" t="s">
        <v>4612</v>
      </c>
      <c r="G17998" t="s">
        <v>2617</v>
      </c>
      <c r="H17998" t="s">
        <v>247</v>
      </c>
      <c r="I17998" t="s">
        <v>42</v>
      </c>
      <c r="J17998" t="s">
        <v>14394</v>
      </c>
      <c r="K17998">
        <v>428263</v>
      </c>
      <c r="L17998" t="s">
        <v>23</v>
      </c>
      <c r="M17998">
        <v>514790</v>
      </c>
      <c r="N17998">
        <v>7</v>
      </c>
      <c r="O17998">
        <v>1</v>
      </c>
      <c r="P17998">
        <v>0</v>
      </c>
      <c r="Q17998">
        <v>0</v>
      </c>
      <c r="S17998" t="str">
        <f t="shared" si="562"/>
        <v>G-PT107168</v>
      </c>
      <c r="T17998" t="str">
        <f t="shared" si="563"/>
        <v>I-Biostatistics GRA</v>
      </c>
    </row>
    <row r="17999" spans="1:20" x14ac:dyDescent="0.3">
      <c r="A17999" t="s">
        <v>14393</v>
      </c>
      <c r="B17999" t="s">
        <v>2617</v>
      </c>
      <c r="C17999" t="s">
        <v>26923</v>
      </c>
      <c r="D17999" t="s">
        <v>20235</v>
      </c>
      <c r="E17999" s="1">
        <v>40772</v>
      </c>
      <c r="F17999" t="s">
        <v>4612</v>
      </c>
      <c r="G17999" t="s">
        <v>2617</v>
      </c>
      <c r="H17999" t="s">
        <v>247</v>
      </c>
      <c r="I17999" t="s">
        <v>247</v>
      </c>
      <c r="J17999" t="s">
        <v>14394</v>
      </c>
      <c r="K17999">
        <v>428263</v>
      </c>
      <c r="L17999" t="s">
        <v>23</v>
      </c>
      <c r="M17999">
        <v>514790</v>
      </c>
      <c r="N17999">
        <v>7</v>
      </c>
      <c r="O17999">
        <v>1</v>
      </c>
      <c r="P17999">
        <v>0</v>
      </c>
      <c r="Q17999">
        <v>0</v>
      </c>
      <c r="S17999" t="str">
        <f t="shared" si="562"/>
        <v>G-PT107168</v>
      </c>
      <c r="T17999" t="str">
        <f t="shared" si="563"/>
        <v>I-Cohen</v>
      </c>
    </row>
    <row r="18000" spans="1:20" x14ac:dyDescent="0.3">
      <c r="A18000" t="s">
        <v>14393</v>
      </c>
      <c r="B18000" t="s">
        <v>4699</v>
      </c>
      <c r="C18000" t="s">
        <v>26923</v>
      </c>
      <c r="D18000" t="s">
        <v>21479</v>
      </c>
      <c r="E18000" s="1">
        <v>40772</v>
      </c>
      <c r="F18000" t="s">
        <v>4612</v>
      </c>
      <c r="G18000" t="s">
        <v>2617</v>
      </c>
      <c r="H18000" t="s">
        <v>247</v>
      </c>
      <c r="I18000" t="s">
        <v>247</v>
      </c>
      <c r="J18000" t="s">
        <v>14394</v>
      </c>
      <c r="K18000">
        <v>428263</v>
      </c>
      <c r="L18000" t="s">
        <v>23</v>
      </c>
      <c r="M18000">
        <v>514790</v>
      </c>
      <c r="N18000">
        <v>7</v>
      </c>
      <c r="O18000">
        <v>1</v>
      </c>
      <c r="P18000">
        <v>0</v>
      </c>
      <c r="Q18000">
        <v>0</v>
      </c>
      <c r="S18000" t="str">
        <f t="shared" si="562"/>
        <v>G-PT107168</v>
      </c>
      <c r="T18000" t="str">
        <f t="shared" si="563"/>
        <v>I-Haley</v>
      </c>
    </row>
    <row r="18001" spans="1:20" x14ac:dyDescent="0.3">
      <c r="A18001" t="s">
        <v>14393</v>
      </c>
      <c r="B18001" t="s">
        <v>259</v>
      </c>
      <c r="C18001" t="s">
        <v>26923</v>
      </c>
      <c r="D18001" t="s">
        <v>18770</v>
      </c>
      <c r="E18001" s="1">
        <v>40772</v>
      </c>
      <c r="F18001" t="s">
        <v>4612</v>
      </c>
      <c r="G18001" t="s">
        <v>2617</v>
      </c>
      <c r="H18001" t="s">
        <v>247</v>
      </c>
      <c r="I18001" t="s">
        <v>247</v>
      </c>
      <c r="J18001" t="s">
        <v>14394</v>
      </c>
      <c r="K18001">
        <v>428263</v>
      </c>
      <c r="L18001" t="s">
        <v>23</v>
      </c>
      <c r="M18001">
        <v>514790</v>
      </c>
      <c r="N18001">
        <v>7</v>
      </c>
      <c r="O18001">
        <v>1</v>
      </c>
      <c r="P18001">
        <v>0</v>
      </c>
      <c r="Q18001">
        <v>0</v>
      </c>
      <c r="S18001" t="str">
        <f t="shared" si="562"/>
        <v>G-PT107168</v>
      </c>
      <c r="T18001" t="str">
        <f t="shared" si="563"/>
        <v>I-Johnson</v>
      </c>
    </row>
    <row r="18002" spans="1:20" x14ac:dyDescent="0.3">
      <c r="A18002" t="s">
        <v>14393</v>
      </c>
      <c r="B18002" t="s">
        <v>12709</v>
      </c>
      <c r="C18002" t="s">
        <v>26923</v>
      </c>
      <c r="D18002" t="s">
        <v>26005</v>
      </c>
      <c r="E18002" s="1">
        <v>40772</v>
      </c>
      <c r="F18002" t="s">
        <v>4612</v>
      </c>
      <c r="G18002" t="s">
        <v>2617</v>
      </c>
      <c r="H18002" t="s">
        <v>247</v>
      </c>
      <c r="I18002" t="s">
        <v>641</v>
      </c>
      <c r="J18002" t="s">
        <v>14394</v>
      </c>
      <c r="K18002">
        <v>428263</v>
      </c>
      <c r="L18002" t="s">
        <v>23</v>
      </c>
      <c r="M18002">
        <v>514790</v>
      </c>
      <c r="N18002">
        <v>7</v>
      </c>
      <c r="O18002">
        <v>1</v>
      </c>
      <c r="P18002">
        <v>0</v>
      </c>
      <c r="Q18002">
        <v>0</v>
      </c>
      <c r="S18002" t="str">
        <f t="shared" si="562"/>
        <v>G-PT107168</v>
      </c>
      <c r="T18002" t="str">
        <f t="shared" si="563"/>
        <v>I-Suen</v>
      </c>
    </row>
    <row r="18003" spans="1:20" x14ac:dyDescent="0.3">
      <c r="A18003" t="s">
        <v>14393</v>
      </c>
      <c r="B18003" t="s">
        <v>257</v>
      </c>
      <c r="C18003" t="s">
        <v>26923</v>
      </c>
      <c r="D18003" t="s">
        <v>18778</v>
      </c>
      <c r="E18003" s="1">
        <v>40772</v>
      </c>
      <c r="F18003" t="s">
        <v>4612</v>
      </c>
      <c r="G18003" t="s">
        <v>2617</v>
      </c>
      <c r="H18003" t="s">
        <v>247</v>
      </c>
      <c r="I18003" t="s">
        <v>247</v>
      </c>
      <c r="J18003" t="s">
        <v>14394</v>
      </c>
      <c r="K18003">
        <v>428263</v>
      </c>
      <c r="L18003" t="s">
        <v>23</v>
      </c>
      <c r="M18003">
        <v>514790</v>
      </c>
      <c r="N18003">
        <v>7</v>
      </c>
      <c r="O18003">
        <v>1</v>
      </c>
      <c r="P18003">
        <v>0</v>
      </c>
      <c r="Q18003">
        <v>0</v>
      </c>
      <c r="S18003" t="str">
        <f t="shared" si="562"/>
        <v>G-PT107168</v>
      </c>
      <c r="T18003" t="str">
        <f t="shared" si="563"/>
        <v>I-Woolf</v>
      </c>
    </row>
    <row r="18004" spans="1:20" x14ac:dyDescent="0.3">
      <c r="A18004" t="s">
        <v>14393</v>
      </c>
      <c r="B18004" t="s">
        <v>2427</v>
      </c>
      <c r="C18004" t="s">
        <v>26923</v>
      </c>
      <c r="D18004" t="s">
        <v>20128</v>
      </c>
      <c r="E18004" s="1">
        <v>40772</v>
      </c>
      <c r="F18004" t="s">
        <v>4612</v>
      </c>
      <c r="G18004" t="s">
        <v>2617</v>
      </c>
      <c r="H18004" t="s">
        <v>247</v>
      </c>
      <c r="I18004" t="s">
        <v>10816</v>
      </c>
      <c r="J18004" t="s">
        <v>14394</v>
      </c>
      <c r="K18004">
        <v>428263</v>
      </c>
      <c r="L18004" t="s">
        <v>23</v>
      </c>
      <c r="M18004">
        <v>514790</v>
      </c>
      <c r="N18004">
        <v>7</v>
      </c>
      <c r="O18004">
        <v>1</v>
      </c>
      <c r="P18004">
        <v>0</v>
      </c>
      <c r="Q18004">
        <v>0</v>
      </c>
      <c r="S18004" t="str">
        <f t="shared" si="562"/>
        <v>G-PT107168</v>
      </c>
      <c r="T18004" t="str">
        <f t="shared" si="563"/>
        <v>I-Zimmerman</v>
      </c>
    </row>
    <row r="18005" spans="1:20" x14ac:dyDescent="0.3">
      <c r="A18005" t="s">
        <v>14396</v>
      </c>
      <c r="B18005" t="s">
        <v>14398</v>
      </c>
      <c r="C18005" t="s">
        <v>26925</v>
      </c>
      <c r="D18005" t="s">
        <v>26926</v>
      </c>
      <c r="E18005" s="1">
        <v>40774</v>
      </c>
      <c r="F18005" t="s">
        <v>4212</v>
      </c>
      <c r="G18005" t="s">
        <v>4214</v>
      </c>
      <c r="H18005" t="s">
        <v>1340</v>
      </c>
      <c r="I18005" t="s">
        <v>14399</v>
      </c>
      <c r="J18005" t="s">
        <v>14397</v>
      </c>
      <c r="K18005">
        <v>245746</v>
      </c>
      <c r="L18005" t="s">
        <v>23</v>
      </c>
      <c r="M18005">
        <v>0</v>
      </c>
      <c r="N18005">
        <v>2</v>
      </c>
      <c r="O18005">
        <v>0</v>
      </c>
      <c r="P18005">
        <v>0</v>
      </c>
      <c r="Q18005">
        <v>0</v>
      </c>
      <c r="S18005" t="str">
        <f t="shared" si="562"/>
        <v>G-PT107171</v>
      </c>
      <c r="T18005" t="str">
        <f t="shared" si="563"/>
        <v>I-McMorrow</v>
      </c>
    </row>
    <row r="18006" spans="1:20" x14ac:dyDescent="0.3">
      <c r="A18006" t="s">
        <v>14396</v>
      </c>
      <c r="B18006" t="s">
        <v>4214</v>
      </c>
      <c r="C18006" t="s">
        <v>26925</v>
      </c>
      <c r="D18006" t="s">
        <v>21188</v>
      </c>
      <c r="E18006" s="1">
        <v>40774</v>
      </c>
      <c r="F18006" t="s">
        <v>4212</v>
      </c>
      <c r="G18006" t="s">
        <v>4214</v>
      </c>
      <c r="H18006" t="s">
        <v>1340</v>
      </c>
      <c r="I18006" t="s">
        <v>1340</v>
      </c>
      <c r="J18006" t="s">
        <v>14397</v>
      </c>
      <c r="K18006">
        <v>245746</v>
      </c>
      <c r="L18006" t="s">
        <v>23</v>
      </c>
      <c r="M18006">
        <v>0</v>
      </c>
      <c r="N18006">
        <v>2</v>
      </c>
      <c r="O18006">
        <v>0</v>
      </c>
      <c r="P18006">
        <v>0</v>
      </c>
      <c r="Q18006">
        <v>0</v>
      </c>
      <c r="S18006" t="str">
        <f t="shared" si="562"/>
        <v>G-PT107171</v>
      </c>
      <c r="T18006" t="str">
        <f t="shared" si="563"/>
        <v>I-Sabik</v>
      </c>
    </row>
    <row r="18007" spans="1:20" x14ac:dyDescent="0.3">
      <c r="A18007" t="s">
        <v>14400</v>
      </c>
      <c r="B18007" t="s">
        <v>10550</v>
      </c>
      <c r="C18007" t="s">
        <v>26927</v>
      </c>
      <c r="D18007" t="s">
        <v>24810</v>
      </c>
      <c r="E18007" s="1">
        <v>40773</v>
      </c>
      <c r="F18007" t="s">
        <v>10322</v>
      </c>
      <c r="G18007" t="s">
        <v>628</v>
      </c>
      <c r="H18007" t="s">
        <v>19</v>
      </c>
      <c r="I18007" t="s">
        <v>10785</v>
      </c>
      <c r="J18007" t="s">
        <v>14401</v>
      </c>
      <c r="K18007">
        <v>73800</v>
      </c>
      <c r="L18007" t="s">
        <v>23</v>
      </c>
      <c r="M18007">
        <v>75568</v>
      </c>
      <c r="N18007">
        <v>2</v>
      </c>
      <c r="O18007">
        <v>1</v>
      </c>
      <c r="P18007">
        <v>0</v>
      </c>
      <c r="Q18007">
        <v>0</v>
      </c>
      <c r="S18007" t="str">
        <f t="shared" si="562"/>
        <v>G-PT107174</v>
      </c>
      <c r="T18007" t="str">
        <f t="shared" si="563"/>
        <v>I-Basnet</v>
      </c>
    </row>
    <row r="18008" spans="1:20" x14ac:dyDescent="0.3">
      <c r="A18008" t="s">
        <v>14400</v>
      </c>
      <c r="B18008" t="s">
        <v>628</v>
      </c>
      <c r="C18008" t="s">
        <v>26927</v>
      </c>
      <c r="D18008" t="s">
        <v>18999</v>
      </c>
      <c r="E18008" s="1">
        <v>40773</v>
      </c>
      <c r="F18008" t="s">
        <v>10322</v>
      </c>
      <c r="G18008" t="s">
        <v>628</v>
      </c>
      <c r="H18008" t="s">
        <v>19</v>
      </c>
      <c r="I18008" t="s">
        <v>19</v>
      </c>
      <c r="J18008" t="s">
        <v>14401</v>
      </c>
      <c r="K18008">
        <v>73800</v>
      </c>
      <c r="L18008" t="s">
        <v>23</v>
      </c>
      <c r="M18008">
        <v>75568</v>
      </c>
      <c r="N18008">
        <v>2</v>
      </c>
      <c r="O18008">
        <v>1</v>
      </c>
      <c r="P18008">
        <v>0</v>
      </c>
      <c r="Q18008">
        <v>0</v>
      </c>
      <c r="S18008" t="str">
        <f t="shared" si="562"/>
        <v>G-PT107174</v>
      </c>
      <c r="T18008" t="str">
        <f t="shared" si="563"/>
        <v>I-Schmidt</v>
      </c>
    </row>
    <row r="18009" spans="1:20" x14ac:dyDescent="0.3">
      <c r="A18009" t="s">
        <v>14402</v>
      </c>
      <c r="B18009" t="s">
        <v>1076</v>
      </c>
      <c r="C18009" t="s">
        <v>26928</v>
      </c>
      <c r="D18009" t="s">
        <v>19272</v>
      </c>
      <c r="E18009" s="1">
        <v>40777</v>
      </c>
      <c r="F18009" t="s">
        <v>1074</v>
      </c>
      <c r="G18009" t="s">
        <v>1076</v>
      </c>
      <c r="H18009" t="s">
        <v>55</v>
      </c>
      <c r="I18009" t="s">
        <v>55</v>
      </c>
      <c r="J18009" t="s">
        <v>14403</v>
      </c>
      <c r="K18009">
        <v>747500</v>
      </c>
      <c r="L18009" t="s">
        <v>23</v>
      </c>
      <c r="M18009">
        <v>0</v>
      </c>
      <c r="N18009">
        <v>2</v>
      </c>
      <c r="O18009">
        <v>0</v>
      </c>
      <c r="P18009">
        <v>0</v>
      </c>
      <c r="Q18009">
        <v>0</v>
      </c>
      <c r="S18009" t="str">
        <f t="shared" si="562"/>
        <v>G-PT107177</v>
      </c>
      <c r="T18009" t="str">
        <f t="shared" si="563"/>
        <v>I-Mikkelsen</v>
      </c>
    </row>
    <row r="18010" spans="1:20" x14ac:dyDescent="0.3">
      <c r="A18010" t="s">
        <v>14402</v>
      </c>
      <c r="B18010" t="s">
        <v>151</v>
      </c>
      <c r="C18010" t="s">
        <v>26928</v>
      </c>
      <c r="D18010" t="s">
        <v>18705</v>
      </c>
      <c r="E18010" s="1">
        <v>40777</v>
      </c>
      <c r="F18010" t="s">
        <v>1074</v>
      </c>
      <c r="G18010" t="s">
        <v>1076</v>
      </c>
      <c r="H18010" t="s">
        <v>55</v>
      </c>
      <c r="I18010" t="s">
        <v>150</v>
      </c>
      <c r="J18010" t="s">
        <v>14403</v>
      </c>
      <c r="K18010">
        <v>747500</v>
      </c>
      <c r="L18010" t="s">
        <v>23</v>
      </c>
      <c r="M18010">
        <v>0</v>
      </c>
      <c r="N18010">
        <v>2</v>
      </c>
      <c r="O18010">
        <v>0</v>
      </c>
      <c r="P18010">
        <v>0</v>
      </c>
      <c r="Q18010">
        <v>0</v>
      </c>
      <c r="S18010" t="str">
        <f t="shared" si="562"/>
        <v>G-PT107177</v>
      </c>
      <c r="T18010" t="str">
        <f t="shared" si="563"/>
        <v>I-Windle</v>
      </c>
    </row>
    <row r="18011" spans="1:20" x14ac:dyDescent="0.3">
      <c r="A18011" t="s">
        <v>14404</v>
      </c>
      <c r="B18011" t="s">
        <v>186</v>
      </c>
      <c r="C18011" t="s">
        <v>26929</v>
      </c>
      <c r="D18011" t="s">
        <v>18727</v>
      </c>
      <c r="E18011" s="1">
        <v>40780</v>
      </c>
      <c r="F18011" t="s">
        <v>3546</v>
      </c>
      <c r="G18011" t="s">
        <v>140</v>
      </c>
      <c r="H18011" t="s">
        <v>225</v>
      </c>
      <c r="I18011" t="s">
        <v>188</v>
      </c>
      <c r="J18011" t="s">
        <v>14405</v>
      </c>
      <c r="K18011">
        <v>358800</v>
      </c>
      <c r="L18011" t="s">
        <v>23</v>
      </c>
      <c r="M18011">
        <v>0</v>
      </c>
      <c r="N18011">
        <v>2</v>
      </c>
      <c r="O18011">
        <v>0</v>
      </c>
      <c r="P18011">
        <v>0</v>
      </c>
      <c r="Q18011">
        <v>0</v>
      </c>
      <c r="S18011" t="str">
        <f t="shared" si="562"/>
        <v>G-PT107179</v>
      </c>
      <c r="T18011" t="str">
        <f t="shared" si="563"/>
        <v>I-Ginder</v>
      </c>
    </row>
    <row r="18012" spans="1:20" x14ac:dyDescent="0.3">
      <c r="A18012" t="s">
        <v>14404</v>
      </c>
      <c r="B18012" t="s">
        <v>140</v>
      </c>
      <c r="C18012" t="s">
        <v>26929</v>
      </c>
      <c r="D18012" t="s">
        <v>18704</v>
      </c>
      <c r="E18012" s="1">
        <v>40780</v>
      </c>
      <c r="F18012" t="s">
        <v>3546</v>
      </c>
      <c r="G18012" t="s">
        <v>140</v>
      </c>
      <c r="H18012" t="s">
        <v>225</v>
      </c>
      <c r="I18012" t="s">
        <v>225</v>
      </c>
      <c r="J18012" t="s">
        <v>14405</v>
      </c>
      <c r="K18012">
        <v>358800</v>
      </c>
      <c r="L18012" t="s">
        <v>23</v>
      </c>
      <c r="M18012">
        <v>0</v>
      </c>
      <c r="N18012">
        <v>2</v>
      </c>
      <c r="O18012">
        <v>0</v>
      </c>
      <c r="P18012">
        <v>0</v>
      </c>
      <c r="Q18012">
        <v>0</v>
      </c>
      <c r="S18012" t="str">
        <f t="shared" si="562"/>
        <v>G-PT107179</v>
      </c>
      <c r="T18012" t="str">
        <f t="shared" si="563"/>
        <v>I-Williams</v>
      </c>
    </row>
    <row r="18013" spans="1:20" x14ac:dyDescent="0.3">
      <c r="A18013" t="s">
        <v>14406</v>
      </c>
      <c r="B18013" t="s">
        <v>1180</v>
      </c>
      <c r="C18013" t="s">
        <v>26930</v>
      </c>
      <c r="D18013" t="s">
        <v>19337</v>
      </c>
      <c r="E18013" s="1">
        <v>40780</v>
      </c>
      <c r="F18013" t="s">
        <v>1568</v>
      </c>
      <c r="G18013" t="s">
        <v>1180</v>
      </c>
      <c r="H18013" t="s">
        <v>64</v>
      </c>
      <c r="I18013" t="s">
        <v>64</v>
      </c>
      <c r="J18013" t="s">
        <v>14407</v>
      </c>
      <c r="K18013">
        <v>361704</v>
      </c>
      <c r="L18013" t="s">
        <v>23</v>
      </c>
      <c r="M18013">
        <v>0</v>
      </c>
      <c r="N18013">
        <v>2</v>
      </c>
      <c r="O18013">
        <v>0</v>
      </c>
      <c r="P18013">
        <v>0</v>
      </c>
      <c r="Q18013">
        <v>0</v>
      </c>
      <c r="S18013" t="str">
        <f t="shared" si="562"/>
        <v>G-PT107183</v>
      </c>
      <c r="T18013" t="str">
        <f t="shared" si="563"/>
        <v>I-Povirk</v>
      </c>
    </row>
    <row r="18014" spans="1:20" x14ac:dyDescent="0.3">
      <c r="A18014" t="s">
        <v>14406</v>
      </c>
      <c r="B18014" t="s">
        <v>737</v>
      </c>
      <c r="C18014" t="s">
        <v>26930</v>
      </c>
      <c r="D18014" t="s">
        <v>19064</v>
      </c>
      <c r="E18014" s="1">
        <v>40780</v>
      </c>
      <c r="F18014" t="s">
        <v>1568</v>
      </c>
      <c r="G18014" t="s">
        <v>1180</v>
      </c>
      <c r="H18014" t="s">
        <v>64</v>
      </c>
      <c r="I18014" t="s">
        <v>55</v>
      </c>
      <c r="J18014" t="s">
        <v>14407</v>
      </c>
      <c r="K18014">
        <v>361704</v>
      </c>
      <c r="L18014" t="s">
        <v>23</v>
      </c>
      <c r="M18014">
        <v>0</v>
      </c>
      <c r="N18014">
        <v>2</v>
      </c>
      <c r="O18014">
        <v>0</v>
      </c>
      <c r="P18014">
        <v>0</v>
      </c>
      <c r="Q18014">
        <v>0</v>
      </c>
      <c r="S18014" t="str">
        <f t="shared" si="562"/>
        <v>G-PT107183</v>
      </c>
      <c r="T18014" t="str">
        <f t="shared" si="563"/>
        <v>I-Valerie</v>
      </c>
    </row>
    <row r="18015" spans="1:20" x14ac:dyDescent="0.3">
      <c r="A18015" t="s">
        <v>14408</v>
      </c>
      <c r="B18015" t="s">
        <v>175</v>
      </c>
      <c r="C18015" t="s">
        <v>26931</v>
      </c>
      <c r="D18015" t="s">
        <v>18721</v>
      </c>
      <c r="E18015" s="1">
        <v>40780</v>
      </c>
      <c r="F18015" t="s">
        <v>1060</v>
      </c>
      <c r="G18015" t="s">
        <v>1062</v>
      </c>
      <c r="H18015" t="s">
        <v>64</v>
      </c>
      <c r="I18015" t="s">
        <v>88</v>
      </c>
      <c r="J18015" t="s">
        <v>14407</v>
      </c>
      <c r="K18015">
        <v>359793</v>
      </c>
      <c r="L18015" t="s">
        <v>23</v>
      </c>
      <c r="M18015">
        <v>0</v>
      </c>
      <c r="N18015">
        <v>2</v>
      </c>
      <c r="O18015">
        <v>0</v>
      </c>
      <c r="P18015">
        <v>0</v>
      </c>
      <c r="Q18015">
        <v>0</v>
      </c>
      <c r="S18015" t="str">
        <f t="shared" si="562"/>
        <v>G-PT107184</v>
      </c>
      <c r="T18015" t="str">
        <f t="shared" si="563"/>
        <v>I-Gennings</v>
      </c>
    </row>
    <row r="18016" spans="1:20" x14ac:dyDescent="0.3">
      <c r="A18016" t="s">
        <v>14408</v>
      </c>
      <c r="B18016" t="s">
        <v>1062</v>
      </c>
      <c r="C18016" t="s">
        <v>26931</v>
      </c>
      <c r="D18016" t="s">
        <v>19263</v>
      </c>
      <c r="E18016" s="1">
        <v>40780</v>
      </c>
      <c r="F18016" t="s">
        <v>1060</v>
      </c>
      <c r="G18016" t="s">
        <v>1062</v>
      </c>
      <c r="H18016" t="s">
        <v>64</v>
      </c>
      <c r="I18016" t="s">
        <v>64</v>
      </c>
      <c r="J18016" t="s">
        <v>14407</v>
      </c>
      <c r="K18016">
        <v>359793</v>
      </c>
      <c r="L18016" t="s">
        <v>23</v>
      </c>
      <c r="M18016">
        <v>0</v>
      </c>
      <c r="N18016">
        <v>2</v>
      </c>
      <c r="O18016">
        <v>0</v>
      </c>
      <c r="P18016">
        <v>0</v>
      </c>
      <c r="Q18016">
        <v>0</v>
      </c>
      <c r="S18016" t="str">
        <f t="shared" si="562"/>
        <v>G-PT107184</v>
      </c>
      <c r="T18016" t="str">
        <f t="shared" si="563"/>
        <v>I-Gewirtz</v>
      </c>
    </row>
    <row r="18017" spans="1:20" x14ac:dyDescent="0.3">
      <c r="A18017" t="s">
        <v>14409</v>
      </c>
      <c r="B18017" t="s">
        <v>170</v>
      </c>
      <c r="C18017" t="s">
        <v>26932</v>
      </c>
      <c r="D18017" t="s">
        <v>18719</v>
      </c>
      <c r="E18017" s="1">
        <v>40777</v>
      </c>
      <c r="F18017" t="s">
        <v>168</v>
      </c>
      <c r="G18017" t="s">
        <v>170</v>
      </c>
      <c r="H18017" t="s">
        <v>171</v>
      </c>
      <c r="I18017" t="s">
        <v>171</v>
      </c>
      <c r="J18017" t="s">
        <v>14410</v>
      </c>
      <c r="K18017">
        <v>842409</v>
      </c>
      <c r="L18017" t="s">
        <v>23</v>
      </c>
      <c r="M18017">
        <v>0</v>
      </c>
      <c r="N18017">
        <v>3</v>
      </c>
      <c r="O18017">
        <v>0</v>
      </c>
      <c r="P18017">
        <v>0</v>
      </c>
      <c r="Q18017">
        <v>0</v>
      </c>
      <c r="S18017" t="str">
        <f t="shared" si="562"/>
        <v>G-PT107185</v>
      </c>
      <c r="T18017" t="str">
        <f t="shared" si="563"/>
        <v>I-de Wit</v>
      </c>
    </row>
    <row r="18018" spans="1:20" x14ac:dyDescent="0.3">
      <c r="A18018" t="s">
        <v>14409</v>
      </c>
      <c r="B18018" t="s">
        <v>2594</v>
      </c>
      <c r="C18018" t="s">
        <v>26932</v>
      </c>
      <c r="D18018" t="s">
        <v>26916</v>
      </c>
      <c r="E18018" s="1">
        <v>40777</v>
      </c>
      <c r="F18018" t="s">
        <v>168</v>
      </c>
      <c r="G18018" t="s">
        <v>170</v>
      </c>
      <c r="H18018" t="s">
        <v>171</v>
      </c>
      <c r="I18018" t="s">
        <v>42</v>
      </c>
      <c r="J18018" t="s">
        <v>14410</v>
      </c>
      <c r="K18018">
        <v>842409</v>
      </c>
      <c r="L18018" t="s">
        <v>23</v>
      </c>
      <c r="M18018">
        <v>0</v>
      </c>
      <c r="N18018">
        <v>3</v>
      </c>
      <c r="O18018">
        <v>0</v>
      </c>
      <c r="P18018">
        <v>0</v>
      </c>
      <c r="Q18018">
        <v>0</v>
      </c>
      <c r="S18018" t="str">
        <f t="shared" si="562"/>
        <v>G-PT107185</v>
      </c>
      <c r="T18018" t="str">
        <f t="shared" si="563"/>
        <v>I-Research Associate</v>
      </c>
    </row>
    <row r="18019" spans="1:20" x14ac:dyDescent="0.3">
      <c r="A18019" t="s">
        <v>14409</v>
      </c>
      <c r="B18019" t="s">
        <v>1261</v>
      </c>
      <c r="C18019" t="s">
        <v>26932</v>
      </c>
      <c r="D18019" t="s">
        <v>19648</v>
      </c>
      <c r="E18019" s="1">
        <v>40777</v>
      </c>
      <c r="F18019" t="s">
        <v>168</v>
      </c>
      <c r="G18019" t="s">
        <v>170</v>
      </c>
      <c r="H18019" t="s">
        <v>171</v>
      </c>
      <c r="I18019" t="s">
        <v>42</v>
      </c>
      <c r="J18019" t="s">
        <v>14410</v>
      </c>
      <c r="K18019">
        <v>842409</v>
      </c>
      <c r="L18019" t="s">
        <v>23</v>
      </c>
      <c r="M18019">
        <v>0</v>
      </c>
      <c r="N18019">
        <v>3</v>
      </c>
      <c r="O18019">
        <v>0</v>
      </c>
      <c r="P18019">
        <v>0</v>
      </c>
      <c r="Q18019">
        <v>0</v>
      </c>
      <c r="S18019" t="str">
        <f t="shared" si="562"/>
        <v>G-PT107185</v>
      </c>
      <c r="T18019" t="str">
        <f t="shared" si="563"/>
        <v>I-Research Coordinator</v>
      </c>
    </row>
    <row r="18020" spans="1:20" x14ac:dyDescent="0.3">
      <c r="A18020" t="s">
        <v>14411</v>
      </c>
      <c r="B18020" t="s">
        <v>2400</v>
      </c>
      <c r="C18020" t="s">
        <v>26933</v>
      </c>
      <c r="D18020" t="s">
        <v>20108</v>
      </c>
      <c r="E18020" s="1">
        <v>40778</v>
      </c>
      <c r="F18020" t="s">
        <v>950</v>
      </c>
      <c r="G18020" t="s">
        <v>517</v>
      </c>
      <c r="H18020" t="s">
        <v>57</v>
      </c>
      <c r="I18020" t="s">
        <v>42</v>
      </c>
      <c r="J18020" t="s">
        <v>14412</v>
      </c>
      <c r="K18020">
        <v>71120</v>
      </c>
      <c r="L18020" t="s">
        <v>23</v>
      </c>
      <c r="M18020">
        <v>71120</v>
      </c>
      <c r="N18020">
        <v>2</v>
      </c>
      <c r="O18020">
        <v>1</v>
      </c>
      <c r="P18020">
        <v>0</v>
      </c>
      <c r="Q18020">
        <v>0</v>
      </c>
      <c r="S18020" t="str">
        <f t="shared" si="562"/>
        <v>G-PT107186</v>
      </c>
      <c r="T18020" t="str">
        <f t="shared" si="563"/>
        <v>I-Coordinator</v>
      </c>
    </row>
    <row r="18021" spans="1:20" x14ac:dyDescent="0.3">
      <c r="A18021" t="s">
        <v>14411</v>
      </c>
      <c r="B18021" t="s">
        <v>517</v>
      </c>
      <c r="C18021" t="s">
        <v>26933</v>
      </c>
      <c r="D18021" t="s">
        <v>18929</v>
      </c>
      <c r="E18021" s="1">
        <v>40778</v>
      </c>
      <c r="F18021" t="s">
        <v>950</v>
      </c>
      <c r="G18021" t="s">
        <v>517</v>
      </c>
      <c r="H18021" t="s">
        <v>57</v>
      </c>
      <c r="I18021" t="s">
        <v>57</v>
      </c>
      <c r="J18021" t="s">
        <v>14412</v>
      </c>
      <c r="K18021">
        <v>71120</v>
      </c>
      <c r="L18021" t="s">
        <v>23</v>
      </c>
      <c r="M18021">
        <v>71120</v>
      </c>
      <c r="N18021">
        <v>2</v>
      </c>
      <c r="O18021">
        <v>1</v>
      </c>
      <c r="P18021">
        <v>0</v>
      </c>
      <c r="Q18021">
        <v>0</v>
      </c>
      <c r="S18021" t="str">
        <f t="shared" si="562"/>
        <v>G-PT107186</v>
      </c>
      <c r="T18021" t="str">
        <f t="shared" si="563"/>
        <v>I-Sanyal</v>
      </c>
    </row>
    <row r="18022" spans="1:20" x14ac:dyDescent="0.3">
      <c r="A18022" t="s">
        <v>14413</v>
      </c>
      <c r="B18022" t="s">
        <v>4844</v>
      </c>
      <c r="C18022" t="s">
        <v>26934</v>
      </c>
      <c r="D18022" t="s">
        <v>21562</v>
      </c>
      <c r="E18022" s="1">
        <v>40781</v>
      </c>
      <c r="F18022" t="s">
        <v>13376</v>
      </c>
      <c r="G18022" t="s">
        <v>13378</v>
      </c>
      <c r="H18022" t="s">
        <v>10499</v>
      </c>
      <c r="I18022" t="s">
        <v>10499</v>
      </c>
      <c r="J18022" t="s">
        <v>14414</v>
      </c>
      <c r="K18022">
        <v>66220</v>
      </c>
      <c r="L18022" t="s">
        <v>23</v>
      </c>
      <c r="M18022">
        <v>66220</v>
      </c>
      <c r="N18022">
        <v>2</v>
      </c>
      <c r="O18022">
        <v>1</v>
      </c>
      <c r="P18022">
        <v>0</v>
      </c>
      <c r="Q18022">
        <v>0</v>
      </c>
      <c r="S18022" t="str">
        <f t="shared" si="562"/>
        <v>G-PT107190</v>
      </c>
      <c r="T18022" t="str">
        <f t="shared" si="563"/>
        <v>I-Brar</v>
      </c>
    </row>
    <row r="18023" spans="1:20" x14ac:dyDescent="0.3">
      <c r="A18023" t="s">
        <v>14413</v>
      </c>
      <c r="B18023" t="s">
        <v>13378</v>
      </c>
      <c r="C18023" t="s">
        <v>26934</v>
      </c>
      <c r="D18023" t="s">
        <v>26380</v>
      </c>
      <c r="E18023" s="1">
        <v>40781</v>
      </c>
      <c r="F18023" t="s">
        <v>13376</v>
      </c>
      <c r="G18023" t="s">
        <v>13378</v>
      </c>
      <c r="H18023" t="s">
        <v>10499</v>
      </c>
      <c r="I18023" t="s">
        <v>10499</v>
      </c>
      <c r="J18023" t="s">
        <v>14414</v>
      </c>
      <c r="K18023">
        <v>66220</v>
      </c>
      <c r="L18023" t="s">
        <v>23</v>
      </c>
      <c r="M18023">
        <v>66220</v>
      </c>
      <c r="N18023">
        <v>2</v>
      </c>
      <c r="O18023">
        <v>1</v>
      </c>
      <c r="P18023">
        <v>0</v>
      </c>
      <c r="Q18023">
        <v>0</v>
      </c>
      <c r="S18023" t="str">
        <f t="shared" si="562"/>
        <v>G-PT107190</v>
      </c>
      <c r="T18023" t="str">
        <f t="shared" si="563"/>
        <v>I-Orellana</v>
      </c>
    </row>
    <row r="18024" spans="1:20" x14ac:dyDescent="0.3">
      <c r="A18024" t="s">
        <v>14416</v>
      </c>
      <c r="B18024" t="s">
        <v>14417</v>
      </c>
      <c r="C18024" t="s">
        <v>26935</v>
      </c>
      <c r="D18024" t="s">
        <v>26936</v>
      </c>
      <c r="E18024" s="1">
        <v>40780</v>
      </c>
      <c r="F18024" t="s">
        <v>14415</v>
      </c>
      <c r="G18024" t="s">
        <v>14417</v>
      </c>
      <c r="H18024" t="s">
        <v>146</v>
      </c>
      <c r="I18024" t="s">
        <v>188</v>
      </c>
      <c r="J18024" t="s">
        <v>14418</v>
      </c>
      <c r="K18024">
        <v>150000</v>
      </c>
      <c r="L18024" t="s">
        <v>23</v>
      </c>
      <c r="M18024">
        <v>0</v>
      </c>
      <c r="N18024">
        <v>1</v>
      </c>
      <c r="O18024">
        <v>0</v>
      </c>
      <c r="P18024">
        <v>0</v>
      </c>
      <c r="Q18024">
        <v>0</v>
      </c>
      <c r="S18024" t="str">
        <f t="shared" si="562"/>
        <v>G-PT107191</v>
      </c>
      <c r="T18024" t="str">
        <f t="shared" si="563"/>
        <v>I-Holkova</v>
      </c>
    </row>
    <row r="18025" spans="1:20" x14ac:dyDescent="0.3">
      <c r="A18025" t="s">
        <v>14419</v>
      </c>
      <c r="B18025" t="s">
        <v>10784</v>
      </c>
      <c r="C18025" t="s">
        <v>26937</v>
      </c>
      <c r="D18025" t="s">
        <v>24930</v>
      </c>
      <c r="E18025" s="1">
        <v>40753</v>
      </c>
      <c r="F18025" t="s">
        <v>10782</v>
      </c>
      <c r="G18025" t="s">
        <v>10784</v>
      </c>
      <c r="H18025" t="s">
        <v>146</v>
      </c>
      <c r="I18025" t="s">
        <v>860</v>
      </c>
      <c r="J18025" t="s">
        <v>14420</v>
      </c>
      <c r="K18025">
        <v>578952</v>
      </c>
      <c r="L18025" t="s">
        <v>23</v>
      </c>
      <c r="M18025">
        <v>291346</v>
      </c>
      <c r="N18025">
        <v>5</v>
      </c>
      <c r="O18025">
        <v>1</v>
      </c>
      <c r="P18025">
        <v>0</v>
      </c>
      <c r="Q18025">
        <v>0</v>
      </c>
      <c r="S18025" t="str">
        <f t="shared" si="562"/>
        <v>G-PT107192</v>
      </c>
      <c r="T18025" t="str">
        <f t="shared" si="563"/>
        <v>I-Cecil</v>
      </c>
    </row>
    <row r="18026" spans="1:20" x14ac:dyDescent="0.3">
      <c r="A18026" t="s">
        <v>14419</v>
      </c>
      <c r="B18026" t="s">
        <v>11965</v>
      </c>
      <c r="C18026" t="s">
        <v>26937</v>
      </c>
      <c r="D18026" t="s">
        <v>25573</v>
      </c>
      <c r="E18026" s="1">
        <v>40753</v>
      </c>
      <c r="F18026" t="s">
        <v>10782</v>
      </c>
      <c r="G18026" t="s">
        <v>10784</v>
      </c>
      <c r="H18026" t="s">
        <v>146</v>
      </c>
      <c r="I18026" t="s">
        <v>594</v>
      </c>
      <c r="J18026" t="s">
        <v>14420</v>
      </c>
      <c r="K18026">
        <v>578952</v>
      </c>
      <c r="L18026" t="s">
        <v>23</v>
      </c>
      <c r="M18026">
        <v>291346</v>
      </c>
      <c r="N18026">
        <v>5</v>
      </c>
      <c r="O18026">
        <v>1</v>
      </c>
      <c r="P18026">
        <v>0</v>
      </c>
      <c r="Q18026">
        <v>0</v>
      </c>
      <c r="S18026" t="str">
        <f t="shared" si="562"/>
        <v>G-PT107192</v>
      </c>
      <c r="T18026" t="str">
        <f t="shared" si="563"/>
        <v>I-Kogut</v>
      </c>
    </row>
    <row r="18027" spans="1:20" x14ac:dyDescent="0.3">
      <c r="A18027" t="s">
        <v>14419</v>
      </c>
      <c r="B18027" t="s">
        <v>9286</v>
      </c>
      <c r="C18027" t="s">
        <v>26937</v>
      </c>
      <c r="D18027" t="s">
        <v>24094</v>
      </c>
      <c r="E18027" s="1">
        <v>40753</v>
      </c>
      <c r="F18027" t="s">
        <v>10782</v>
      </c>
      <c r="G18027" t="s">
        <v>10784</v>
      </c>
      <c r="H18027" t="s">
        <v>146</v>
      </c>
      <c r="I18027" t="s">
        <v>19</v>
      </c>
      <c r="J18027" t="s">
        <v>14420</v>
      </c>
      <c r="K18027">
        <v>578952</v>
      </c>
      <c r="L18027" t="s">
        <v>23</v>
      </c>
      <c r="M18027">
        <v>291346</v>
      </c>
      <c r="N18027">
        <v>5</v>
      </c>
      <c r="O18027">
        <v>1</v>
      </c>
      <c r="P18027">
        <v>0</v>
      </c>
      <c r="Q18027">
        <v>0</v>
      </c>
      <c r="S18027" t="str">
        <f t="shared" si="562"/>
        <v>G-PT107192</v>
      </c>
      <c r="T18027" t="str">
        <f t="shared" si="563"/>
        <v>I-Lavoie</v>
      </c>
    </row>
    <row r="18028" spans="1:20" x14ac:dyDescent="0.3">
      <c r="A18028" t="s">
        <v>14419</v>
      </c>
      <c r="B18028" t="s">
        <v>9716</v>
      </c>
      <c r="C18028" t="s">
        <v>26937</v>
      </c>
      <c r="D18028" t="s">
        <v>24349</v>
      </c>
      <c r="E18028" s="1">
        <v>40753</v>
      </c>
      <c r="F18028" t="s">
        <v>10782</v>
      </c>
      <c r="G18028" t="s">
        <v>10784</v>
      </c>
      <c r="H18028" t="s">
        <v>146</v>
      </c>
      <c r="I18028" t="s">
        <v>146</v>
      </c>
      <c r="J18028" t="s">
        <v>14420</v>
      </c>
      <c r="K18028">
        <v>578952</v>
      </c>
      <c r="L18028" t="s">
        <v>23</v>
      </c>
      <c r="M18028">
        <v>291346</v>
      </c>
      <c r="N18028">
        <v>5</v>
      </c>
      <c r="O18028">
        <v>1</v>
      </c>
      <c r="P18028">
        <v>0</v>
      </c>
      <c r="Q18028">
        <v>0</v>
      </c>
      <c r="S18028" t="str">
        <f t="shared" si="562"/>
        <v>G-PT107192</v>
      </c>
      <c r="T18028" t="str">
        <f t="shared" si="563"/>
        <v>I-McKee</v>
      </c>
    </row>
    <row r="18029" spans="1:20" x14ac:dyDescent="0.3">
      <c r="A18029" t="s">
        <v>14419</v>
      </c>
      <c r="B18029" t="s">
        <v>3232</v>
      </c>
      <c r="C18029" t="s">
        <v>26937</v>
      </c>
      <c r="D18029" t="s">
        <v>20630</v>
      </c>
      <c r="E18029" s="1">
        <v>40753</v>
      </c>
      <c r="F18029" t="s">
        <v>10782</v>
      </c>
      <c r="G18029" t="s">
        <v>10784</v>
      </c>
      <c r="H18029" t="s">
        <v>146</v>
      </c>
      <c r="I18029" t="s">
        <v>57</v>
      </c>
      <c r="J18029" t="s">
        <v>14420</v>
      </c>
      <c r="K18029">
        <v>578952</v>
      </c>
      <c r="L18029" t="s">
        <v>23</v>
      </c>
      <c r="M18029">
        <v>291346</v>
      </c>
      <c r="N18029">
        <v>5</v>
      </c>
      <c r="O18029">
        <v>1</v>
      </c>
      <c r="P18029">
        <v>0</v>
      </c>
      <c r="Q18029">
        <v>0</v>
      </c>
      <c r="S18029" t="str">
        <f t="shared" si="562"/>
        <v>G-PT107192</v>
      </c>
      <c r="T18029" t="str">
        <f t="shared" si="563"/>
        <v>I-Sterling</v>
      </c>
    </row>
    <row r="18030" spans="1:20" x14ac:dyDescent="0.3">
      <c r="A18030" t="s">
        <v>14421</v>
      </c>
      <c r="B18030" t="s">
        <v>1709</v>
      </c>
      <c r="C18030" t="s">
        <v>26938</v>
      </c>
      <c r="D18030" t="s">
        <v>19658</v>
      </c>
      <c r="E18030" s="1">
        <v>40781</v>
      </c>
      <c r="F18030" t="s">
        <v>3557</v>
      </c>
      <c r="G18030" t="s">
        <v>1709</v>
      </c>
      <c r="H18030" t="s">
        <v>64</v>
      </c>
      <c r="I18030" t="s">
        <v>64</v>
      </c>
      <c r="J18030" t="s">
        <v>14422</v>
      </c>
      <c r="K18030">
        <v>48781</v>
      </c>
      <c r="L18030" t="s">
        <v>23</v>
      </c>
      <c r="M18030">
        <v>0</v>
      </c>
      <c r="N18030">
        <v>2</v>
      </c>
      <c r="O18030">
        <v>0</v>
      </c>
      <c r="P18030">
        <v>0</v>
      </c>
      <c r="Q18030">
        <v>0</v>
      </c>
      <c r="S18030" t="str">
        <f t="shared" si="562"/>
        <v>G-PT107193</v>
      </c>
      <c r="T18030" t="str">
        <f t="shared" si="563"/>
        <v>I-Banks</v>
      </c>
    </row>
    <row r="18031" spans="1:20" x14ac:dyDescent="0.3">
      <c r="A18031" t="s">
        <v>14421</v>
      </c>
      <c r="B18031" t="s">
        <v>1701</v>
      </c>
      <c r="C18031" t="s">
        <v>26938</v>
      </c>
      <c r="D18031" t="s">
        <v>19664</v>
      </c>
      <c r="E18031" s="1">
        <v>40781</v>
      </c>
      <c r="F18031" t="s">
        <v>3557</v>
      </c>
      <c r="G18031" t="s">
        <v>1709</v>
      </c>
      <c r="H18031" t="s">
        <v>64</v>
      </c>
      <c r="I18031" t="s">
        <v>64</v>
      </c>
      <c r="J18031" t="s">
        <v>14422</v>
      </c>
      <c r="K18031">
        <v>48781</v>
      </c>
      <c r="L18031" t="s">
        <v>23</v>
      </c>
      <c r="M18031">
        <v>0</v>
      </c>
      <c r="N18031">
        <v>2</v>
      </c>
      <c r="O18031">
        <v>0</v>
      </c>
      <c r="P18031">
        <v>0</v>
      </c>
      <c r="Q18031">
        <v>0</v>
      </c>
      <c r="S18031" t="str">
        <f t="shared" si="562"/>
        <v>G-PT107193</v>
      </c>
      <c r="T18031" t="str">
        <f t="shared" si="563"/>
        <v>I-Negus</v>
      </c>
    </row>
    <row r="18032" spans="1:20" x14ac:dyDescent="0.3">
      <c r="A18032" t="s">
        <v>14423</v>
      </c>
      <c r="B18032" t="s">
        <v>4576</v>
      </c>
      <c r="C18032" t="s">
        <v>26939</v>
      </c>
      <c r="D18032" t="s">
        <v>21407</v>
      </c>
      <c r="E18032" s="1">
        <v>40788</v>
      </c>
      <c r="F18032" t="s">
        <v>3861</v>
      </c>
      <c r="G18032" t="s">
        <v>1221</v>
      </c>
      <c r="H18032" t="s">
        <v>84</v>
      </c>
      <c r="I18032" t="s">
        <v>84</v>
      </c>
      <c r="J18032" t="s">
        <v>14424</v>
      </c>
      <c r="K18032">
        <v>4158847</v>
      </c>
      <c r="L18032" t="s">
        <v>23</v>
      </c>
      <c r="M18032">
        <v>2290293</v>
      </c>
      <c r="N18032">
        <v>6</v>
      </c>
      <c r="O18032">
        <v>1</v>
      </c>
      <c r="P18032">
        <v>1</v>
      </c>
      <c r="Q18032">
        <v>1</v>
      </c>
      <c r="S18032" t="str">
        <f t="shared" si="562"/>
        <v>G-PT107198</v>
      </c>
      <c r="T18032" t="str">
        <f t="shared" si="563"/>
        <v>I-Campbell</v>
      </c>
    </row>
    <row r="18033" spans="1:20" x14ac:dyDescent="0.3">
      <c r="A18033" t="s">
        <v>14423</v>
      </c>
      <c r="B18033" t="s">
        <v>14426</v>
      </c>
      <c r="C18033" t="s">
        <v>26939</v>
      </c>
      <c r="D18033" t="s">
        <v>26940</v>
      </c>
      <c r="E18033" s="1">
        <v>40788</v>
      </c>
      <c r="F18033" t="s">
        <v>3861</v>
      </c>
      <c r="G18033" t="s">
        <v>1221</v>
      </c>
      <c r="H18033" t="s">
        <v>84</v>
      </c>
      <c r="I18033" t="s">
        <v>19</v>
      </c>
      <c r="J18033" t="s">
        <v>14424</v>
      </c>
      <c r="K18033">
        <v>4158847</v>
      </c>
      <c r="L18033" t="s">
        <v>23</v>
      </c>
      <c r="M18033">
        <v>2290293</v>
      </c>
      <c r="N18033">
        <v>6</v>
      </c>
      <c r="O18033">
        <v>1</v>
      </c>
      <c r="P18033">
        <v>1</v>
      </c>
      <c r="Q18033">
        <v>1</v>
      </c>
      <c r="S18033" t="str">
        <f t="shared" si="562"/>
        <v>G-PT107198</v>
      </c>
      <c r="T18033" t="str">
        <f t="shared" si="563"/>
        <v>I-Crewe, Stephanie</v>
      </c>
    </row>
    <row r="18034" spans="1:20" x14ac:dyDescent="0.3">
      <c r="A18034" t="s">
        <v>14423</v>
      </c>
      <c r="B18034" t="s">
        <v>3864</v>
      </c>
      <c r="C18034" t="s">
        <v>26939</v>
      </c>
      <c r="D18034" t="s">
        <v>20974</v>
      </c>
      <c r="E18034" s="1">
        <v>40788</v>
      </c>
      <c r="F18034" t="s">
        <v>3861</v>
      </c>
      <c r="G18034" t="s">
        <v>1221</v>
      </c>
      <c r="H18034" t="s">
        <v>84</v>
      </c>
      <c r="I18034" t="s">
        <v>14425</v>
      </c>
      <c r="J18034" t="s">
        <v>14424</v>
      </c>
      <c r="K18034">
        <v>4158847</v>
      </c>
      <c r="L18034" t="s">
        <v>23</v>
      </c>
      <c r="M18034">
        <v>2290293</v>
      </c>
      <c r="N18034">
        <v>6</v>
      </c>
      <c r="O18034">
        <v>1</v>
      </c>
      <c r="P18034">
        <v>1</v>
      </c>
      <c r="Q18034">
        <v>1</v>
      </c>
      <c r="S18034" t="str">
        <f t="shared" si="562"/>
        <v>G-PT107198</v>
      </c>
      <c r="T18034" t="str">
        <f t="shared" si="563"/>
        <v>I-Light</v>
      </c>
    </row>
    <row r="18035" spans="1:20" x14ac:dyDescent="0.3">
      <c r="A18035" t="s">
        <v>14423</v>
      </c>
      <c r="B18035" t="s">
        <v>1221</v>
      </c>
      <c r="C18035" t="s">
        <v>26939</v>
      </c>
      <c r="D18035" t="s">
        <v>19363</v>
      </c>
      <c r="E18035" s="1">
        <v>40788</v>
      </c>
      <c r="F18035" t="s">
        <v>3861</v>
      </c>
      <c r="G18035" t="s">
        <v>1221</v>
      </c>
      <c r="H18035" t="s">
        <v>84</v>
      </c>
      <c r="I18035" t="s">
        <v>84</v>
      </c>
      <c r="J18035" t="s">
        <v>14424</v>
      </c>
      <c r="K18035">
        <v>4158847</v>
      </c>
      <c r="L18035" t="s">
        <v>23</v>
      </c>
      <c r="M18035">
        <v>2290293</v>
      </c>
      <c r="N18035">
        <v>6</v>
      </c>
      <c r="O18035">
        <v>1</v>
      </c>
      <c r="P18035">
        <v>1</v>
      </c>
      <c r="Q18035">
        <v>1</v>
      </c>
      <c r="S18035" t="str">
        <f t="shared" si="562"/>
        <v>G-PT107198</v>
      </c>
      <c r="T18035" t="str">
        <f t="shared" si="563"/>
        <v>I-Mason</v>
      </c>
    </row>
    <row r="18036" spans="1:20" x14ac:dyDescent="0.3">
      <c r="A18036" t="s">
        <v>14423</v>
      </c>
      <c r="B18036" t="s">
        <v>6156</v>
      </c>
      <c r="C18036" t="s">
        <v>26939</v>
      </c>
      <c r="D18036" t="s">
        <v>22366</v>
      </c>
      <c r="E18036" s="1">
        <v>40788</v>
      </c>
      <c r="F18036" t="s">
        <v>3861</v>
      </c>
      <c r="G18036" t="s">
        <v>1221</v>
      </c>
      <c r="H18036" t="s">
        <v>84</v>
      </c>
      <c r="I18036" t="s">
        <v>14182</v>
      </c>
      <c r="J18036" t="s">
        <v>14424</v>
      </c>
      <c r="K18036">
        <v>4158847</v>
      </c>
      <c r="L18036" t="s">
        <v>23</v>
      </c>
      <c r="M18036">
        <v>2290293</v>
      </c>
      <c r="N18036">
        <v>6</v>
      </c>
      <c r="O18036">
        <v>1</v>
      </c>
      <c r="P18036">
        <v>1</v>
      </c>
      <c r="Q18036">
        <v>1</v>
      </c>
      <c r="S18036" t="str">
        <f t="shared" si="562"/>
        <v>G-PT107198</v>
      </c>
      <c r="T18036" t="str">
        <f t="shared" si="563"/>
        <v>I-Mennis</v>
      </c>
    </row>
    <row r="18037" spans="1:20" x14ac:dyDescent="0.3">
      <c r="A18037" t="s">
        <v>14423</v>
      </c>
      <c r="B18037" t="s">
        <v>5840</v>
      </c>
      <c r="C18037" t="s">
        <v>26939</v>
      </c>
      <c r="D18037" t="s">
        <v>22175</v>
      </c>
      <c r="E18037" s="1">
        <v>40788</v>
      </c>
      <c r="F18037" t="s">
        <v>3861</v>
      </c>
      <c r="G18037" t="s">
        <v>1221</v>
      </c>
      <c r="H18037" t="s">
        <v>84</v>
      </c>
      <c r="I18037" t="s">
        <v>846</v>
      </c>
      <c r="J18037" t="s">
        <v>14424</v>
      </c>
      <c r="K18037">
        <v>4158847</v>
      </c>
      <c r="L18037" t="s">
        <v>23</v>
      </c>
      <c r="M18037">
        <v>2290293</v>
      </c>
      <c r="N18037">
        <v>6</v>
      </c>
      <c r="O18037">
        <v>1</v>
      </c>
      <c r="P18037">
        <v>1</v>
      </c>
      <c r="Q18037">
        <v>1</v>
      </c>
      <c r="S18037" t="str">
        <f t="shared" si="562"/>
        <v>G-PT107198</v>
      </c>
      <c r="T18037" t="str">
        <f t="shared" si="563"/>
        <v>I-Zaharakis</v>
      </c>
    </row>
    <row r="18038" spans="1:20" x14ac:dyDescent="0.3">
      <c r="A18038" t="s">
        <v>14427</v>
      </c>
      <c r="B18038" t="s">
        <v>3508</v>
      </c>
      <c r="C18038" t="s">
        <v>26941</v>
      </c>
      <c r="D18038" t="s">
        <v>20771</v>
      </c>
      <c r="E18038" s="1">
        <v>40786</v>
      </c>
      <c r="F18038" t="s">
        <v>3506</v>
      </c>
      <c r="G18038" t="s">
        <v>3508</v>
      </c>
      <c r="H18038" t="s">
        <v>150</v>
      </c>
      <c r="I18038" t="s">
        <v>150</v>
      </c>
      <c r="J18038" t="s">
        <v>14428</v>
      </c>
      <c r="K18038">
        <v>25000</v>
      </c>
      <c r="L18038" t="s">
        <v>23</v>
      </c>
      <c r="M18038">
        <v>25000</v>
      </c>
      <c r="N18038">
        <v>1</v>
      </c>
      <c r="O18038">
        <v>1</v>
      </c>
      <c r="P18038">
        <v>0</v>
      </c>
      <c r="Q18038">
        <v>0</v>
      </c>
      <c r="S18038" t="str">
        <f t="shared" si="562"/>
        <v>G-PT107199</v>
      </c>
      <c r="T18038" t="str">
        <f t="shared" si="563"/>
        <v>I-Landry</v>
      </c>
    </row>
    <row r="18039" spans="1:20" x14ac:dyDescent="0.3">
      <c r="A18039" t="s">
        <v>14429</v>
      </c>
      <c r="B18039" t="s">
        <v>2737</v>
      </c>
      <c r="C18039" t="s">
        <v>26942</v>
      </c>
      <c r="D18039" t="s">
        <v>20313</v>
      </c>
      <c r="E18039" s="1">
        <v>40785</v>
      </c>
      <c r="F18039" t="s">
        <v>10009</v>
      </c>
      <c r="G18039" t="s">
        <v>2737</v>
      </c>
      <c r="H18039" t="s">
        <v>97</v>
      </c>
      <c r="I18039" t="s">
        <v>2738</v>
      </c>
      <c r="J18039" t="s">
        <v>14430</v>
      </c>
      <c r="K18039">
        <v>50000</v>
      </c>
      <c r="L18039" t="s">
        <v>23</v>
      </c>
      <c r="M18039">
        <v>0</v>
      </c>
      <c r="N18039">
        <v>1</v>
      </c>
      <c r="O18039">
        <v>0</v>
      </c>
      <c r="P18039">
        <v>0</v>
      </c>
      <c r="Q18039">
        <v>0</v>
      </c>
      <c r="S18039" t="str">
        <f t="shared" si="562"/>
        <v>G-PT107205</v>
      </c>
      <c r="T18039" t="str">
        <f t="shared" si="563"/>
        <v>I-Bohannon</v>
      </c>
    </row>
    <row r="18040" spans="1:20" x14ac:dyDescent="0.3">
      <c r="A18040" t="s">
        <v>14431</v>
      </c>
      <c r="B18040" t="s">
        <v>422</v>
      </c>
      <c r="C18040" t="s">
        <v>26943</v>
      </c>
      <c r="D18040" t="s">
        <v>18870</v>
      </c>
      <c r="E18040" s="1">
        <v>40786</v>
      </c>
      <c r="F18040" t="s">
        <v>420</v>
      </c>
      <c r="G18040" t="s">
        <v>422</v>
      </c>
      <c r="H18040" t="s">
        <v>21</v>
      </c>
      <c r="I18040" t="s">
        <v>21</v>
      </c>
      <c r="J18040" t="s">
        <v>14432</v>
      </c>
      <c r="K18040">
        <v>626626</v>
      </c>
      <c r="L18040" t="s">
        <v>23</v>
      </c>
      <c r="M18040">
        <v>0</v>
      </c>
      <c r="N18040">
        <v>1</v>
      </c>
      <c r="O18040">
        <v>0</v>
      </c>
      <c r="P18040">
        <v>0</v>
      </c>
      <c r="Q18040">
        <v>0</v>
      </c>
      <c r="S18040" t="str">
        <f t="shared" si="562"/>
        <v>G-PT107206</v>
      </c>
      <c r="T18040" t="str">
        <f t="shared" si="563"/>
        <v>I-Lebman</v>
      </c>
    </row>
    <row r="18041" spans="1:20" x14ac:dyDescent="0.3">
      <c r="A18041" t="s">
        <v>14433</v>
      </c>
      <c r="B18041" t="s">
        <v>518</v>
      </c>
      <c r="C18041" t="s">
        <v>26944</v>
      </c>
      <c r="D18041" t="s">
        <v>18928</v>
      </c>
      <c r="E18041" s="1">
        <v>40786</v>
      </c>
      <c r="F18041" t="s">
        <v>7496</v>
      </c>
      <c r="G18041" t="s">
        <v>518</v>
      </c>
      <c r="H18041" t="s">
        <v>177</v>
      </c>
      <c r="I18041" t="s">
        <v>177</v>
      </c>
      <c r="J18041" t="s">
        <v>14434</v>
      </c>
      <c r="K18041">
        <v>40000</v>
      </c>
      <c r="L18041" t="s">
        <v>23</v>
      </c>
      <c r="M18041">
        <v>30000</v>
      </c>
      <c r="N18041">
        <v>1</v>
      </c>
      <c r="O18041">
        <v>1</v>
      </c>
      <c r="P18041">
        <v>0</v>
      </c>
      <c r="Q18041">
        <v>0</v>
      </c>
      <c r="S18041" t="str">
        <f t="shared" si="562"/>
        <v>G-PT107210</v>
      </c>
      <c r="T18041" t="str">
        <f t="shared" si="563"/>
        <v>I-Ghosh</v>
      </c>
    </row>
    <row r="18042" spans="1:20" x14ac:dyDescent="0.3">
      <c r="A18042" t="s">
        <v>14435</v>
      </c>
      <c r="B18042" t="s">
        <v>2409</v>
      </c>
      <c r="C18042" t="s">
        <v>26945</v>
      </c>
      <c r="D18042" t="s">
        <v>20114</v>
      </c>
      <c r="E18042" s="1">
        <v>40785</v>
      </c>
      <c r="F18042" t="s">
        <v>3838</v>
      </c>
      <c r="G18042" t="s">
        <v>2409</v>
      </c>
      <c r="H18042" t="s">
        <v>150</v>
      </c>
      <c r="I18042" t="s">
        <v>150</v>
      </c>
      <c r="J18042" t="s">
        <v>14436</v>
      </c>
      <c r="K18042">
        <v>30000</v>
      </c>
      <c r="L18042" t="s">
        <v>23</v>
      </c>
      <c r="M18042">
        <v>0</v>
      </c>
      <c r="N18042">
        <v>1</v>
      </c>
      <c r="O18042">
        <v>0</v>
      </c>
      <c r="P18042">
        <v>0</v>
      </c>
      <c r="Q18042">
        <v>0</v>
      </c>
      <c r="S18042" t="str">
        <f t="shared" si="562"/>
        <v>G-PT107211</v>
      </c>
      <c r="T18042" t="str">
        <f t="shared" si="563"/>
        <v>I-Dasgupta</v>
      </c>
    </row>
    <row r="18043" spans="1:20" x14ac:dyDescent="0.3">
      <c r="A18043" t="s">
        <v>14437</v>
      </c>
      <c r="B18043" t="s">
        <v>7402</v>
      </c>
      <c r="C18043" t="s">
        <v>26946</v>
      </c>
      <c r="D18043" t="s">
        <v>23033</v>
      </c>
      <c r="E18043" s="1">
        <v>40786</v>
      </c>
      <c r="F18043" t="s">
        <v>7400</v>
      </c>
      <c r="G18043" t="s">
        <v>7402</v>
      </c>
      <c r="H18043" t="s">
        <v>19</v>
      </c>
      <c r="I18043" t="s">
        <v>19</v>
      </c>
      <c r="J18043" t="s">
        <v>14438</v>
      </c>
      <c r="K18043">
        <v>40000</v>
      </c>
      <c r="L18043" t="s">
        <v>23</v>
      </c>
      <c r="M18043">
        <v>30000</v>
      </c>
      <c r="N18043">
        <v>1</v>
      </c>
      <c r="O18043">
        <v>1</v>
      </c>
      <c r="P18043">
        <v>0</v>
      </c>
      <c r="Q18043">
        <v>0</v>
      </c>
      <c r="S18043" t="str">
        <f t="shared" si="562"/>
        <v>G-PT107214</v>
      </c>
      <c r="T18043" t="str">
        <f t="shared" si="563"/>
        <v>I-Rozycki</v>
      </c>
    </row>
    <row r="18044" spans="1:20" x14ac:dyDescent="0.3">
      <c r="A18044" t="s">
        <v>14439</v>
      </c>
      <c r="B18044" t="s">
        <v>6807</v>
      </c>
      <c r="C18044" t="s">
        <v>26947</v>
      </c>
      <c r="D18044" t="s">
        <v>22736</v>
      </c>
      <c r="E18044" s="1">
        <v>40785</v>
      </c>
      <c r="F18044" t="s">
        <v>3230</v>
      </c>
      <c r="G18044" t="s">
        <v>3232</v>
      </c>
      <c r="H18044" t="s">
        <v>57</v>
      </c>
      <c r="I18044" t="s">
        <v>146</v>
      </c>
      <c r="J18044" t="s">
        <v>14440</v>
      </c>
      <c r="K18044">
        <v>60086</v>
      </c>
      <c r="L18044" t="s">
        <v>23</v>
      </c>
      <c r="M18044">
        <v>60086</v>
      </c>
      <c r="N18044">
        <v>3</v>
      </c>
      <c r="O18044">
        <v>1</v>
      </c>
      <c r="P18044">
        <v>0</v>
      </c>
      <c r="Q18044">
        <v>0</v>
      </c>
      <c r="S18044" t="str">
        <f t="shared" si="562"/>
        <v>G-PT107215</v>
      </c>
      <c r="T18044" t="str">
        <f t="shared" si="563"/>
        <v>I-Salvatori</v>
      </c>
    </row>
    <row r="18045" spans="1:20" x14ac:dyDescent="0.3">
      <c r="A18045" t="s">
        <v>14439</v>
      </c>
      <c r="B18045" t="s">
        <v>3232</v>
      </c>
      <c r="C18045" t="s">
        <v>26947</v>
      </c>
      <c r="D18045" t="s">
        <v>20630</v>
      </c>
      <c r="E18045" s="1">
        <v>40785</v>
      </c>
      <c r="F18045" t="s">
        <v>3230</v>
      </c>
      <c r="G18045" t="s">
        <v>3232</v>
      </c>
      <c r="H18045" t="s">
        <v>57</v>
      </c>
      <c r="I18045" t="s">
        <v>57</v>
      </c>
      <c r="J18045" t="s">
        <v>14440</v>
      </c>
      <c r="K18045">
        <v>60086</v>
      </c>
      <c r="L18045" t="s">
        <v>23</v>
      </c>
      <c r="M18045">
        <v>60086</v>
      </c>
      <c r="N18045">
        <v>3</v>
      </c>
      <c r="O18045">
        <v>1</v>
      </c>
      <c r="P18045">
        <v>0</v>
      </c>
      <c r="Q18045">
        <v>0</v>
      </c>
      <c r="S18045" t="str">
        <f t="shared" si="562"/>
        <v>G-PT107215</v>
      </c>
      <c r="T18045" t="str">
        <f t="shared" si="563"/>
        <v>I-Sterling</v>
      </c>
    </row>
    <row r="18046" spans="1:20" x14ac:dyDescent="0.3">
      <c r="A18046" t="s">
        <v>14441</v>
      </c>
      <c r="B18046" t="s">
        <v>10039</v>
      </c>
      <c r="C18046" t="s">
        <v>26948</v>
      </c>
      <c r="D18046" t="s">
        <v>24523</v>
      </c>
      <c r="E18046" s="1">
        <v>40787</v>
      </c>
      <c r="F18046" t="s">
        <v>3519</v>
      </c>
      <c r="G18046" t="s">
        <v>3521</v>
      </c>
      <c r="H18046" t="s">
        <v>219</v>
      </c>
      <c r="I18046" t="s">
        <v>373</v>
      </c>
      <c r="J18046" t="s">
        <v>14442</v>
      </c>
      <c r="K18046">
        <v>149840</v>
      </c>
      <c r="L18046" t="s">
        <v>23</v>
      </c>
      <c r="M18046">
        <v>0</v>
      </c>
      <c r="N18046">
        <v>3</v>
      </c>
      <c r="O18046">
        <v>0</v>
      </c>
      <c r="P18046">
        <v>0</v>
      </c>
      <c r="Q18046">
        <v>0</v>
      </c>
      <c r="S18046" t="str">
        <f t="shared" si="562"/>
        <v>G-PT107216</v>
      </c>
      <c r="T18046" t="str">
        <f t="shared" si="563"/>
        <v>I-Gater</v>
      </c>
    </row>
    <row r="18047" spans="1:20" x14ac:dyDescent="0.3">
      <c r="A18047" t="s">
        <v>14441</v>
      </c>
      <c r="B18047" t="s">
        <v>3521</v>
      </c>
      <c r="C18047" t="s">
        <v>26948</v>
      </c>
      <c r="D18047" t="s">
        <v>20778</v>
      </c>
      <c r="E18047" s="1">
        <v>40787</v>
      </c>
      <c r="F18047" t="s">
        <v>3519</v>
      </c>
      <c r="G18047" t="s">
        <v>3521</v>
      </c>
      <c r="H18047" t="s">
        <v>219</v>
      </c>
      <c r="I18047" t="s">
        <v>219</v>
      </c>
      <c r="J18047" t="s">
        <v>14442</v>
      </c>
      <c r="K18047">
        <v>149840</v>
      </c>
      <c r="L18047" t="s">
        <v>23</v>
      </c>
      <c r="M18047">
        <v>0</v>
      </c>
      <c r="N18047">
        <v>3</v>
      </c>
      <c r="O18047">
        <v>0</v>
      </c>
      <c r="P18047">
        <v>0</v>
      </c>
      <c r="Q18047">
        <v>0</v>
      </c>
      <c r="S18047" t="str">
        <f t="shared" si="562"/>
        <v>G-PT107216</v>
      </c>
      <c r="T18047" t="str">
        <f t="shared" si="563"/>
        <v>I-Klausner</v>
      </c>
    </row>
    <row r="18048" spans="1:20" x14ac:dyDescent="0.3">
      <c r="A18048" t="s">
        <v>14441</v>
      </c>
      <c r="B18048" t="s">
        <v>418</v>
      </c>
      <c r="C18048" t="s">
        <v>26948</v>
      </c>
      <c r="D18048" t="s">
        <v>18867</v>
      </c>
      <c r="E18048" s="1">
        <v>40787</v>
      </c>
      <c r="F18048" t="s">
        <v>3519</v>
      </c>
      <c r="G18048" t="s">
        <v>3521</v>
      </c>
      <c r="H18048" t="s">
        <v>219</v>
      </c>
      <c r="I18048" t="s">
        <v>419</v>
      </c>
      <c r="J18048" t="s">
        <v>14442</v>
      </c>
      <c r="K18048">
        <v>149840</v>
      </c>
      <c r="L18048" t="s">
        <v>23</v>
      </c>
      <c r="M18048">
        <v>0</v>
      </c>
      <c r="N18048">
        <v>3</v>
      </c>
      <c r="O18048">
        <v>0</v>
      </c>
      <c r="P18048">
        <v>0</v>
      </c>
      <c r="Q18048">
        <v>0</v>
      </c>
      <c r="S18048" t="str">
        <f t="shared" si="562"/>
        <v>G-PT107216</v>
      </c>
      <c r="T18048" t="str">
        <f t="shared" si="563"/>
        <v>I-Speich</v>
      </c>
    </row>
    <row r="18049" spans="1:20" x14ac:dyDescent="0.3">
      <c r="A18049" t="s">
        <v>14443</v>
      </c>
      <c r="B18049" t="s">
        <v>852</v>
      </c>
      <c r="C18049" t="s">
        <v>26949</v>
      </c>
      <c r="D18049" t="s">
        <v>19139</v>
      </c>
      <c r="E18049" s="1">
        <v>40344</v>
      </c>
      <c r="F18049" t="s">
        <v>850</v>
      </c>
      <c r="G18049" t="s">
        <v>852</v>
      </c>
      <c r="H18049" t="s">
        <v>386</v>
      </c>
      <c r="I18049" t="s">
        <v>386</v>
      </c>
      <c r="J18049" t="s">
        <v>14444</v>
      </c>
      <c r="K18049">
        <v>196091</v>
      </c>
      <c r="L18049" t="s">
        <v>23</v>
      </c>
      <c r="M18049">
        <v>196091</v>
      </c>
      <c r="N18049">
        <v>2</v>
      </c>
      <c r="O18049">
        <v>1</v>
      </c>
      <c r="P18049">
        <v>0</v>
      </c>
      <c r="Q18049">
        <v>0</v>
      </c>
      <c r="S18049" t="str">
        <f t="shared" si="562"/>
        <v>G-PT107219</v>
      </c>
      <c r="T18049" t="str">
        <f t="shared" si="563"/>
        <v>I-Kukreja</v>
      </c>
    </row>
    <row r="18050" spans="1:20" x14ac:dyDescent="0.3">
      <c r="A18050" t="s">
        <v>14443</v>
      </c>
      <c r="B18050" t="s">
        <v>1068</v>
      </c>
      <c r="C18050" t="s">
        <v>26949</v>
      </c>
      <c r="D18050" t="s">
        <v>19267</v>
      </c>
      <c r="E18050" s="1">
        <v>40344</v>
      </c>
      <c r="F18050" t="s">
        <v>850</v>
      </c>
      <c r="G18050" t="s">
        <v>852</v>
      </c>
      <c r="H18050" t="s">
        <v>386</v>
      </c>
      <c r="I18050" t="s">
        <v>386</v>
      </c>
      <c r="J18050" t="s">
        <v>14444</v>
      </c>
      <c r="K18050">
        <v>196091</v>
      </c>
      <c r="L18050" t="s">
        <v>23</v>
      </c>
      <c r="M18050">
        <v>196091</v>
      </c>
      <c r="N18050">
        <v>2</v>
      </c>
      <c r="O18050">
        <v>1</v>
      </c>
      <c r="P18050">
        <v>0</v>
      </c>
      <c r="Q18050">
        <v>0</v>
      </c>
      <c r="S18050" t="str">
        <f t="shared" si="562"/>
        <v>G-PT107219</v>
      </c>
      <c r="T18050" t="str">
        <f t="shared" si="563"/>
        <v>I-Salloum</v>
      </c>
    </row>
    <row r="18051" spans="1:20" x14ac:dyDescent="0.3">
      <c r="A18051" t="s">
        <v>14445</v>
      </c>
      <c r="B18051" t="s">
        <v>2409</v>
      </c>
      <c r="C18051" t="s">
        <v>26950</v>
      </c>
      <c r="D18051" t="s">
        <v>20114</v>
      </c>
      <c r="E18051" s="1">
        <v>40795</v>
      </c>
      <c r="F18051" t="s">
        <v>3838</v>
      </c>
      <c r="G18051" t="s">
        <v>2409</v>
      </c>
      <c r="H18051" t="s">
        <v>150</v>
      </c>
      <c r="I18051" t="s">
        <v>150</v>
      </c>
      <c r="J18051" t="s">
        <v>14446</v>
      </c>
      <c r="K18051">
        <v>108000</v>
      </c>
      <c r="L18051" t="s">
        <v>23</v>
      </c>
      <c r="M18051">
        <v>0</v>
      </c>
      <c r="N18051">
        <v>1</v>
      </c>
      <c r="O18051">
        <v>0</v>
      </c>
      <c r="P18051">
        <v>0</v>
      </c>
      <c r="Q18051">
        <v>0</v>
      </c>
      <c r="S18051" t="str">
        <f t="shared" ref="S18051:S18114" si="564">CONCATENATE("G-",A18051)</f>
        <v>G-PT107222</v>
      </c>
      <c r="T18051" t="str">
        <f t="shared" ref="T18051:T18114" si="565">CONCATENATE("I-",B18051)</f>
        <v>I-Dasgupta</v>
      </c>
    </row>
    <row r="18052" spans="1:20" x14ac:dyDescent="0.3">
      <c r="A18052" t="s">
        <v>14447</v>
      </c>
      <c r="B18052" t="s">
        <v>14449</v>
      </c>
      <c r="C18052" t="s">
        <v>26951</v>
      </c>
      <c r="D18052" t="s">
        <v>26952</v>
      </c>
      <c r="E18052" s="1">
        <v>40792</v>
      </c>
      <c r="F18052" t="s">
        <v>2071</v>
      </c>
      <c r="G18052" t="s">
        <v>1624</v>
      </c>
      <c r="H18052" t="s">
        <v>237</v>
      </c>
      <c r="I18052" t="s">
        <v>14450</v>
      </c>
      <c r="J18052" t="s">
        <v>14448</v>
      </c>
      <c r="K18052">
        <v>751686</v>
      </c>
      <c r="L18052" t="s">
        <v>23</v>
      </c>
      <c r="M18052">
        <v>0</v>
      </c>
      <c r="N18052">
        <v>5</v>
      </c>
      <c r="O18052">
        <v>0</v>
      </c>
      <c r="P18052">
        <v>0</v>
      </c>
      <c r="Q18052">
        <v>0</v>
      </c>
      <c r="S18052" t="str">
        <f t="shared" si="564"/>
        <v>G-PT107225</v>
      </c>
      <c r="T18052" t="str">
        <f t="shared" si="565"/>
        <v>I-Chowdhury, Sabeeha</v>
      </c>
    </row>
    <row r="18053" spans="1:20" x14ac:dyDescent="0.3">
      <c r="A18053" t="s">
        <v>14447</v>
      </c>
      <c r="B18053" t="s">
        <v>1624</v>
      </c>
      <c r="C18053" t="s">
        <v>26951</v>
      </c>
      <c r="D18053" t="s">
        <v>19605</v>
      </c>
      <c r="E18053" s="1">
        <v>40792</v>
      </c>
      <c r="F18053" t="s">
        <v>2071</v>
      </c>
      <c r="G18053" t="s">
        <v>1624</v>
      </c>
      <c r="H18053" t="s">
        <v>237</v>
      </c>
      <c r="I18053" t="s">
        <v>237</v>
      </c>
      <c r="J18053" t="s">
        <v>14448</v>
      </c>
      <c r="K18053">
        <v>751686</v>
      </c>
      <c r="L18053" t="s">
        <v>23</v>
      </c>
      <c r="M18053">
        <v>0</v>
      </c>
      <c r="N18053">
        <v>5</v>
      </c>
      <c r="O18053">
        <v>0</v>
      </c>
      <c r="P18053">
        <v>0</v>
      </c>
      <c r="Q18053">
        <v>0</v>
      </c>
      <c r="S18053" t="str">
        <f t="shared" si="564"/>
        <v>G-PT107225</v>
      </c>
      <c r="T18053" t="str">
        <f t="shared" si="565"/>
        <v>I-Cui</v>
      </c>
    </row>
    <row r="18054" spans="1:20" x14ac:dyDescent="0.3">
      <c r="A18054" t="s">
        <v>14447</v>
      </c>
      <c r="B18054" t="s">
        <v>382</v>
      </c>
      <c r="C18054" t="s">
        <v>26951</v>
      </c>
      <c r="D18054" t="s">
        <v>18846</v>
      </c>
      <c r="E18054" s="1">
        <v>40792</v>
      </c>
      <c r="F18054" t="s">
        <v>2071</v>
      </c>
      <c r="G18054" t="s">
        <v>1624</v>
      </c>
      <c r="H18054" t="s">
        <v>237</v>
      </c>
      <c r="I18054" t="s">
        <v>237</v>
      </c>
      <c r="J18054" t="s">
        <v>14448</v>
      </c>
      <c r="K18054">
        <v>751686</v>
      </c>
      <c r="L18054" t="s">
        <v>23</v>
      </c>
      <c r="M18054">
        <v>0</v>
      </c>
      <c r="N18054">
        <v>5</v>
      </c>
      <c r="O18054">
        <v>0</v>
      </c>
      <c r="P18054">
        <v>0</v>
      </c>
      <c r="Q18054">
        <v>0</v>
      </c>
      <c r="S18054" t="str">
        <f t="shared" si="564"/>
        <v>G-PT107225</v>
      </c>
      <c r="T18054" t="str">
        <f t="shared" si="565"/>
        <v>I-Tseng</v>
      </c>
    </row>
    <row r="18055" spans="1:20" x14ac:dyDescent="0.3">
      <c r="A18055" t="s">
        <v>14447</v>
      </c>
      <c r="B18055" t="s">
        <v>700</v>
      </c>
      <c r="C18055" t="s">
        <v>26951</v>
      </c>
      <c r="D18055" t="s">
        <v>19039</v>
      </c>
      <c r="E18055" s="1">
        <v>40792</v>
      </c>
      <c r="F18055" t="s">
        <v>2071</v>
      </c>
      <c r="G18055" t="s">
        <v>1624</v>
      </c>
      <c r="H18055" t="s">
        <v>237</v>
      </c>
      <c r="I18055" t="s">
        <v>237</v>
      </c>
      <c r="J18055" t="s">
        <v>14448</v>
      </c>
      <c r="K18055">
        <v>751686</v>
      </c>
      <c r="L18055" t="s">
        <v>23</v>
      </c>
      <c r="M18055">
        <v>0</v>
      </c>
      <c r="N18055">
        <v>5</v>
      </c>
      <c r="O18055">
        <v>0</v>
      </c>
      <c r="P18055">
        <v>0</v>
      </c>
      <c r="Q18055">
        <v>0</v>
      </c>
      <c r="S18055" t="str">
        <f t="shared" si="564"/>
        <v>G-PT107225</v>
      </c>
      <c r="T18055" t="str">
        <f t="shared" si="565"/>
        <v>I-Xu</v>
      </c>
    </row>
    <row r="18056" spans="1:20" x14ac:dyDescent="0.3">
      <c r="A18056" t="s">
        <v>14447</v>
      </c>
      <c r="B18056" t="s">
        <v>116</v>
      </c>
      <c r="C18056" t="s">
        <v>26951</v>
      </c>
      <c r="D18056" t="s">
        <v>18686</v>
      </c>
      <c r="E18056" s="1">
        <v>40792</v>
      </c>
      <c r="F18056" t="s">
        <v>2071</v>
      </c>
      <c r="G18056" t="s">
        <v>1624</v>
      </c>
      <c r="H18056" t="s">
        <v>237</v>
      </c>
      <c r="I18056" t="s">
        <v>237</v>
      </c>
      <c r="J18056" t="s">
        <v>14448</v>
      </c>
      <c r="K18056">
        <v>751686</v>
      </c>
      <c r="L18056" t="s">
        <v>23</v>
      </c>
      <c r="M18056">
        <v>0</v>
      </c>
      <c r="N18056">
        <v>5</v>
      </c>
      <c r="O18056">
        <v>0</v>
      </c>
      <c r="P18056">
        <v>0</v>
      </c>
      <c r="Q18056">
        <v>0</v>
      </c>
      <c r="S18056" t="str">
        <f t="shared" si="564"/>
        <v>G-PT107225</v>
      </c>
      <c r="T18056" t="str">
        <f t="shared" si="565"/>
        <v>I-Zhang</v>
      </c>
    </row>
    <row r="18057" spans="1:20" x14ac:dyDescent="0.3">
      <c r="A18057" t="s">
        <v>14451</v>
      </c>
      <c r="B18057" t="s">
        <v>1284</v>
      </c>
      <c r="C18057" t="s">
        <v>26953</v>
      </c>
      <c r="D18057" t="s">
        <v>19404</v>
      </c>
      <c r="E18057" s="1">
        <v>39463</v>
      </c>
      <c r="F18057" t="s">
        <v>2883</v>
      </c>
      <c r="G18057" t="s">
        <v>89</v>
      </c>
      <c r="H18057" t="s">
        <v>84</v>
      </c>
      <c r="I18057" t="s">
        <v>99</v>
      </c>
      <c r="J18057" t="s">
        <v>14452</v>
      </c>
      <c r="K18057">
        <v>86998</v>
      </c>
      <c r="L18057" t="s">
        <v>23</v>
      </c>
      <c r="M18057">
        <v>147124</v>
      </c>
      <c r="N18057">
        <v>3</v>
      </c>
      <c r="O18057">
        <v>1</v>
      </c>
      <c r="P18057">
        <v>0</v>
      </c>
      <c r="Q18057">
        <v>0</v>
      </c>
      <c r="S18057" t="str">
        <f t="shared" si="564"/>
        <v>G-PT107226</v>
      </c>
      <c r="T18057" t="str">
        <f t="shared" si="565"/>
        <v>I-Garnett</v>
      </c>
    </row>
    <row r="18058" spans="1:20" x14ac:dyDescent="0.3">
      <c r="A18058" t="s">
        <v>14451</v>
      </c>
      <c r="B18058" t="s">
        <v>89</v>
      </c>
      <c r="C18058" t="s">
        <v>26953</v>
      </c>
      <c r="D18058" t="s">
        <v>18668</v>
      </c>
      <c r="E18058" s="1">
        <v>39463</v>
      </c>
      <c r="F18058" t="s">
        <v>2883</v>
      </c>
      <c r="G18058" t="s">
        <v>89</v>
      </c>
      <c r="H18058" t="s">
        <v>84</v>
      </c>
      <c r="I18058" t="s">
        <v>84</v>
      </c>
      <c r="J18058" t="s">
        <v>14452</v>
      </c>
      <c r="K18058">
        <v>86998</v>
      </c>
      <c r="L18058" t="s">
        <v>23</v>
      </c>
      <c r="M18058">
        <v>147124</v>
      </c>
      <c r="N18058">
        <v>3</v>
      </c>
      <c r="O18058">
        <v>1</v>
      </c>
      <c r="P18058">
        <v>0</v>
      </c>
      <c r="Q18058">
        <v>0</v>
      </c>
      <c r="S18058" t="str">
        <f t="shared" si="564"/>
        <v>G-PT107226</v>
      </c>
      <c r="T18058" t="str">
        <f t="shared" si="565"/>
        <v>I-Kendler</v>
      </c>
    </row>
    <row r="18059" spans="1:20" x14ac:dyDescent="0.3">
      <c r="A18059" t="s">
        <v>14451</v>
      </c>
      <c r="B18059" t="s">
        <v>469</v>
      </c>
      <c r="C18059" t="s">
        <v>26953</v>
      </c>
      <c r="D18059" t="s">
        <v>18899</v>
      </c>
      <c r="E18059" s="1">
        <v>39463</v>
      </c>
      <c r="F18059" t="s">
        <v>2883</v>
      </c>
      <c r="G18059" t="s">
        <v>89</v>
      </c>
      <c r="H18059" t="s">
        <v>84</v>
      </c>
      <c r="I18059" t="s">
        <v>150</v>
      </c>
      <c r="J18059" t="s">
        <v>14452</v>
      </c>
      <c r="K18059">
        <v>86998</v>
      </c>
      <c r="L18059" t="s">
        <v>23</v>
      </c>
      <c r="M18059">
        <v>147124</v>
      </c>
      <c r="N18059">
        <v>3</v>
      </c>
      <c r="O18059">
        <v>1</v>
      </c>
      <c r="P18059">
        <v>0</v>
      </c>
      <c r="Q18059">
        <v>0</v>
      </c>
      <c r="S18059" t="str">
        <f t="shared" si="564"/>
        <v>G-PT107226</v>
      </c>
      <c r="T18059" t="str">
        <f t="shared" si="565"/>
        <v>I-Maes</v>
      </c>
    </row>
    <row r="18060" spans="1:20" x14ac:dyDescent="0.3">
      <c r="A18060" t="s">
        <v>14453</v>
      </c>
      <c r="B18060" t="s">
        <v>14454</v>
      </c>
      <c r="C18060" t="s">
        <v>26954</v>
      </c>
      <c r="D18060" t="s">
        <v>26955</v>
      </c>
      <c r="E18060" s="1">
        <v>40799</v>
      </c>
      <c r="F18060" t="s">
        <v>1731</v>
      </c>
      <c r="G18060" t="s">
        <v>1733</v>
      </c>
      <c r="H18060" t="s">
        <v>21</v>
      </c>
      <c r="I18060" t="s">
        <v>42</v>
      </c>
      <c r="J18060" t="s">
        <v>14455</v>
      </c>
      <c r="K18060">
        <v>0</v>
      </c>
      <c r="L18060" t="s">
        <v>23</v>
      </c>
      <c r="M18060">
        <v>0</v>
      </c>
      <c r="N18060">
        <v>3</v>
      </c>
      <c r="O18060">
        <v>0</v>
      </c>
      <c r="P18060">
        <v>0</v>
      </c>
      <c r="Q18060">
        <v>0</v>
      </c>
      <c r="S18060" t="str">
        <f t="shared" si="564"/>
        <v>G-PT107235</v>
      </c>
      <c r="T18060" t="str">
        <f t="shared" si="565"/>
        <v>I-Beyer, Andrea</v>
      </c>
    </row>
    <row r="18061" spans="1:20" x14ac:dyDescent="0.3">
      <c r="A18061" t="s">
        <v>14453</v>
      </c>
      <c r="B18061" t="s">
        <v>1733</v>
      </c>
      <c r="C18061" t="s">
        <v>26954</v>
      </c>
      <c r="D18061" t="s">
        <v>19680</v>
      </c>
      <c r="E18061" s="1">
        <v>40799</v>
      </c>
      <c r="F18061" t="s">
        <v>1731</v>
      </c>
      <c r="G18061" t="s">
        <v>1733</v>
      </c>
      <c r="H18061" t="s">
        <v>21</v>
      </c>
      <c r="I18061" t="s">
        <v>21</v>
      </c>
      <c r="J18061" t="s">
        <v>14455</v>
      </c>
      <c r="K18061">
        <v>0</v>
      </c>
      <c r="L18061" t="s">
        <v>23</v>
      </c>
      <c r="M18061">
        <v>0</v>
      </c>
      <c r="N18061">
        <v>3</v>
      </c>
      <c r="O18061">
        <v>0</v>
      </c>
      <c r="P18061">
        <v>0</v>
      </c>
      <c r="Q18061">
        <v>0</v>
      </c>
      <c r="S18061" t="str">
        <f t="shared" si="564"/>
        <v>G-PT107235</v>
      </c>
      <c r="T18061" t="str">
        <f t="shared" si="565"/>
        <v>I-Carlyon</v>
      </c>
    </row>
    <row r="18062" spans="1:20" x14ac:dyDescent="0.3">
      <c r="A18062" t="s">
        <v>14453</v>
      </c>
      <c r="B18062" t="s">
        <v>14456</v>
      </c>
      <c r="C18062" t="s">
        <v>26954</v>
      </c>
      <c r="D18062" t="s">
        <v>26956</v>
      </c>
      <c r="E18062" s="1">
        <v>40799</v>
      </c>
      <c r="F18062" t="s">
        <v>1731</v>
      </c>
      <c r="G18062" t="s">
        <v>1733</v>
      </c>
      <c r="H18062" t="s">
        <v>21</v>
      </c>
      <c r="I18062" t="s">
        <v>42</v>
      </c>
      <c r="J18062" t="s">
        <v>14455</v>
      </c>
      <c r="K18062">
        <v>0</v>
      </c>
      <c r="L18062" t="s">
        <v>23</v>
      </c>
      <c r="M18062">
        <v>0</v>
      </c>
      <c r="N18062">
        <v>3</v>
      </c>
      <c r="O18062">
        <v>0</v>
      </c>
      <c r="P18062">
        <v>0</v>
      </c>
      <c r="Q18062">
        <v>0</v>
      </c>
      <c r="S18062" t="str">
        <f t="shared" si="564"/>
        <v>G-PT107235</v>
      </c>
      <c r="T18062" t="str">
        <f t="shared" si="565"/>
        <v>I-Ragland, Stephanie</v>
      </c>
    </row>
    <row r="18063" spans="1:20" x14ac:dyDescent="0.3">
      <c r="A18063" t="s">
        <v>14457</v>
      </c>
      <c r="B18063" t="s">
        <v>124</v>
      </c>
      <c r="C18063" t="s">
        <v>26957</v>
      </c>
      <c r="D18063" t="s">
        <v>18688</v>
      </c>
      <c r="E18063" s="1">
        <v>40794</v>
      </c>
      <c r="F18063" t="s">
        <v>122</v>
      </c>
      <c r="G18063" t="s">
        <v>124</v>
      </c>
      <c r="H18063" t="s">
        <v>19</v>
      </c>
      <c r="I18063" t="s">
        <v>21</v>
      </c>
      <c r="J18063" t="s">
        <v>9441</v>
      </c>
      <c r="K18063">
        <v>301640</v>
      </c>
      <c r="L18063" t="s">
        <v>23</v>
      </c>
      <c r="M18063">
        <v>0</v>
      </c>
      <c r="N18063">
        <v>3</v>
      </c>
      <c r="O18063">
        <v>0</v>
      </c>
      <c r="P18063">
        <v>0</v>
      </c>
      <c r="Q18063">
        <v>0</v>
      </c>
      <c r="S18063" t="str">
        <f t="shared" si="564"/>
        <v>G-PT107236</v>
      </c>
      <c r="T18063" t="str">
        <f t="shared" si="565"/>
        <v>I-Adler</v>
      </c>
    </row>
    <row r="18064" spans="1:20" x14ac:dyDescent="0.3">
      <c r="A18064" t="s">
        <v>14457</v>
      </c>
      <c r="B18064" t="s">
        <v>129</v>
      </c>
      <c r="C18064" t="s">
        <v>26957</v>
      </c>
      <c r="D18064" t="s">
        <v>18691</v>
      </c>
      <c r="E18064" s="1">
        <v>40794</v>
      </c>
      <c r="F18064" t="s">
        <v>122</v>
      </c>
      <c r="G18064" t="s">
        <v>124</v>
      </c>
      <c r="H18064" t="s">
        <v>19</v>
      </c>
      <c r="I18064" t="s">
        <v>19</v>
      </c>
      <c r="J18064" t="s">
        <v>9441</v>
      </c>
      <c r="K18064">
        <v>301640</v>
      </c>
      <c r="L18064" t="s">
        <v>23</v>
      </c>
      <c r="M18064">
        <v>0</v>
      </c>
      <c r="N18064">
        <v>3</v>
      </c>
      <c r="O18064">
        <v>0</v>
      </c>
      <c r="P18064">
        <v>0</v>
      </c>
      <c r="Q18064">
        <v>0</v>
      </c>
      <c r="S18064" t="str">
        <f t="shared" si="564"/>
        <v>G-PT107236</v>
      </c>
      <c r="T18064" t="str">
        <f t="shared" si="565"/>
        <v>I-Lee</v>
      </c>
    </row>
    <row r="18065" spans="1:20" x14ac:dyDescent="0.3">
      <c r="A18065" t="s">
        <v>14457</v>
      </c>
      <c r="B18065" t="s">
        <v>128</v>
      </c>
      <c r="C18065" t="s">
        <v>26957</v>
      </c>
      <c r="D18065" t="s">
        <v>18692</v>
      </c>
      <c r="E18065" s="1">
        <v>40794</v>
      </c>
      <c r="F18065" t="s">
        <v>122</v>
      </c>
      <c r="G18065" t="s">
        <v>124</v>
      </c>
      <c r="H18065" t="s">
        <v>19</v>
      </c>
      <c r="I18065" t="s">
        <v>19</v>
      </c>
      <c r="J18065" t="s">
        <v>9441</v>
      </c>
      <c r="K18065">
        <v>301640</v>
      </c>
      <c r="L18065" t="s">
        <v>23</v>
      </c>
      <c r="M18065">
        <v>0</v>
      </c>
      <c r="N18065">
        <v>3</v>
      </c>
      <c r="O18065">
        <v>0</v>
      </c>
      <c r="P18065">
        <v>0</v>
      </c>
      <c r="Q18065">
        <v>0</v>
      </c>
      <c r="S18065" t="str">
        <f t="shared" si="564"/>
        <v>G-PT107236</v>
      </c>
      <c r="T18065" t="str">
        <f t="shared" si="565"/>
        <v>I-Manganello</v>
      </c>
    </row>
    <row r="18066" spans="1:20" x14ac:dyDescent="0.3">
      <c r="A18066" t="s">
        <v>14458</v>
      </c>
      <c r="B18066" t="s">
        <v>446</v>
      </c>
      <c r="C18066" t="s">
        <v>26958</v>
      </c>
      <c r="D18066" t="s">
        <v>18879</v>
      </c>
      <c r="E18066" s="1">
        <v>40795</v>
      </c>
      <c r="F18066" t="s">
        <v>7599</v>
      </c>
      <c r="G18066" t="s">
        <v>446</v>
      </c>
      <c r="H18066" t="s">
        <v>105</v>
      </c>
      <c r="I18066" t="s">
        <v>105</v>
      </c>
      <c r="J18066" t="s">
        <v>14459</v>
      </c>
      <c r="K18066">
        <v>25000</v>
      </c>
      <c r="L18066" t="s">
        <v>23</v>
      </c>
      <c r="M18066">
        <v>25000</v>
      </c>
      <c r="N18066">
        <v>1</v>
      </c>
      <c r="O18066">
        <v>1</v>
      </c>
      <c r="P18066">
        <v>0</v>
      </c>
      <c r="Q18066">
        <v>0</v>
      </c>
      <c r="S18066" t="str">
        <f t="shared" si="564"/>
        <v>G-PT107238</v>
      </c>
      <c r="T18066" t="str">
        <f t="shared" si="565"/>
        <v>I-Clore</v>
      </c>
    </row>
    <row r="18067" spans="1:20" x14ac:dyDescent="0.3">
      <c r="A18067" t="s">
        <v>14461</v>
      </c>
      <c r="B18067" t="s">
        <v>681</v>
      </c>
      <c r="C18067" t="s">
        <v>26959</v>
      </c>
      <c r="D18067" t="s">
        <v>20006</v>
      </c>
      <c r="E18067" s="1">
        <v>40794</v>
      </c>
      <c r="F18067" t="s">
        <v>14460</v>
      </c>
      <c r="G18067" t="s">
        <v>14462</v>
      </c>
      <c r="H18067" t="s">
        <v>594</v>
      </c>
      <c r="I18067" t="s">
        <v>19</v>
      </c>
      <c r="J18067" t="s">
        <v>14463</v>
      </c>
      <c r="K18067">
        <v>8150</v>
      </c>
      <c r="L18067" t="s">
        <v>23</v>
      </c>
      <c r="M18067">
        <v>0</v>
      </c>
      <c r="N18067">
        <v>2</v>
      </c>
      <c r="O18067">
        <v>0</v>
      </c>
      <c r="P18067">
        <v>0</v>
      </c>
      <c r="Q18067">
        <v>0</v>
      </c>
      <c r="S18067" t="str">
        <f t="shared" si="564"/>
        <v>G-PT107239</v>
      </c>
      <c r="T18067" t="str">
        <f t="shared" si="565"/>
        <v>I-Francis</v>
      </c>
    </row>
    <row r="18068" spans="1:20" x14ac:dyDescent="0.3">
      <c r="A18068" t="s">
        <v>14461</v>
      </c>
      <c r="B18068" t="s">
        <v>14462</v>
      </c>
      <c r="C18068" t="s">
        <v>26959</v>
      </c>
      <c r="D18068" t="s">
        <v>26960</v>
      </c>
      <c r="E18068" s="1">
        <v>40794</v>
      </c>
      <c r="F18068" t="s">
        <v>14460</v>
      </c>
      <c r="G18068" t="s">
        <v>14462</v>
      </c>
      <c r="H18068" t="s">
        <v>594</v>
      </c>
      <c r="I18068" t="s">
        <v>594</v>
      </c>
      <c r="J18068" t="s">
        <v>14463</v>
      </c>
      <c r="K18068">
        <v>8150</v>
      </c>
      <c r="L18068" t="s">
        <v>23</v>
      </c>
      <c r="M18068">
        <v>0</v>
      </c>
      <c r="N18068">
        <v>2</v>
      </c>
      <c r="O18068">
        <v>0</v>
      </c>
      <c r="P18068">
        <v>0</v>
      </c>
      <c r="Q18068">
        <v>0</v>
      </c>
      <c r="S18068" t="str">
        <f t="shared" si="564"/>
        <v>G-PT107239</v>
      </c>
      <c r="T18068" t="str">
        <f t="shared" si="565"/>
        <v>I-Kambalapalli</v>
      </c>
    </row>
    <row r="18069" spans="1:20" x14ac:dyDescent="0.3">
      <c r="A18069" t="s">
        <v>14464</v>
      </c>
      <c r="B18069" t="s">
        <v>628</v>
      </c>
      <c r="C18069" t="s">
        <v>26961</v>
      </c>
      <c r="D18069" t="s">
        <v>18999</v>
      </c>
      <c r="E18069" s="1">
        <v>41106</v>
      </c>
      <c r="F18069" t="s">
        <v>10322</v>
      </c>
      <c r="G18069" t="s">
        <v>628</v>
      </c>
      <c r="H18069" t="s">
        <v>19</v>
      </c>
      <c r="I18069" t="s">
        <v>19</v>
      </c>
      <c r="J18069" t="s">
        <v>14465</v>
      </c>
      <c r="K18069">
        <v>90980</v>
      </c>
      <c r="L18069" t="s">
        <v>23</v>
      </c>
      <c r="M18069">
        <v>90972</v>
      </c>
      <c r="N18069">
        <v>1</v>
      </c>
      <c r="O18069">
        <v>1</v>
      </c>
      <c r="P18069">
        <v>0</v>
      </c>
      <c r="Q18069">
        <v>0</v>
      </c>
      <c r="S18069" t="str">
        <f t="shared" si="564"/>
        <v>G-PT107244</v>
      </c>
      <c r="T18069" t="str">
        <f t="shared" si="565"/>
        <v>I-Schmidt</v>
      </c>
    </row>
    <row r="18070" spans="1:20" x14ac:dyDescent="0.3">
      <c r="A18070" t="s">
        <v>14466</v>
      </c>
      <c r="B18070" t="s">
        <v>8467</v>
      </c>
      <c r="C18070" t="s">
        <v>26962</v>
      </c>
      <c r="D18070" t="s">
        <v>23608</v>
      </c>
      <c r="E18070" s="1">
        <v>40827</v>
      </c>
      <c r="F18070" t="s">
        <v>9233</v>
      </c>
      <c r="G18070" t="s">
        <v>2521</v>
      </c>
      <c r="H18070" t="s">
        <v>386</v>
      </c>
      <c r="I18070" t="s">
        <v>386</v>
      </c>
      <c r="J18070" t="s">
        <v>14467</v>
      </c>
      <c r="K18070">
        <v>8492</v>
      </c>
      <c r="L18070" t="s">
        <v>23</v>
      </c>
      <c r="M18070">
        <v>8492</v>
      </c>
      <c r="N18070">
        <v>4</v>
      </c>
      <c r="O18070">
        <v>1</v>
      </c>
      <c r="P18070">
        <v>0</v>
      </c>
      <c r="Q18070">
        <v>0</v>
      </c>
      <c r="S18070" t="str">
        <f t="shared" si="564"/>
        <v>G-PT107248</v>
      </c>
      <c r="T18070" t="str">
        <f t="shared" si="565"/>
        <v>I-Dziekonski</v>
      </c>
    </row>
    <row r="18071" spans="1:20" x14ac:dyDescent="0.3">
      <c r="A18071" t="s">
        <v>14466</v>
      </c>
      <c r="B18071" t="s">
        <v>2521</v>
      </c>
      <c r="C18071" t="s">
        <v>26962</v>
      </c>
      <c r="D18071" t="s">
        <v>20176</v>
      </c>
      <c r="E18071" s="1">
        <v>40827</v>
      </c>
      <c r="F18071" t="s">
        <v>9233</v>
      </c>
      <c r="G18071" t="s">
        <v>2521</v>
      </c>
      <c r="H18071" t="s">
        <v>386</v>
      </c>
      <c r="I18071" t="s">
        <v>386</v>
      </c>
      <c r="J18071" t="s">
        <v>14467</v>
      </c>
      <c r="K18071">
        <v>8492</v>
      </c>
      <c r="L18071" t="s">
        <v>23</v>
      </c>
      <c r="M18071">
        <v>8492</v>
      </c>
      <c r="N18071">
        <v>4</v>
      </c>
      <c r="O18071">
        <v>1</v>
      </c>
      <c r="P18071">
        <v>0</v>
      </c>
      <c r="Q18071">
        <v>0</v>
      </c>
      <c r="S18071" t="str">
        <f t="shared" si="564"/>
        <v>G-PT107248</v>
      </c>
      <c r="T18071" t="str">
        <f t="shared" si="565"/>
        <v>I-Kontos</v>
      </c>
    </row>
    <row r="18072" spans="1:20" x14ac:dyDescent="0.3">
      <c r="A18072" t="s">
        <v>14466</v>
      </c>
      <c r="B18072" t="s">
        <v>8466</v>
      </c>
      <c r="C18072" t="s">
        <v>26962</v>
      </c>
      <c r="D18072" t="s">
        <v>23610</v>
      </c>
      <c r="E18072" s="1">
        <v>40827</v>
      </c>
      <c r="F18072" t="s">
        <v>9233</v>
      </c>
      <c r="G18072" t="s">
        <v>2521</v>
      </c>
      <c r="H18072" t="s">
        <v>386</v>
      </c>
      <c r="I18072" t="s">
        <v>146</v>
      </c>
      <c r="J18072" t="s">
        <v>14467</v>
      </c>
      <c r="K18072">
        <v>8492</v>
      </c>
      <c r="L18072" t="s">
        <v>23</v>
      </c>
      <c r="M18072">
        <v>8492</v>
      </c>
      <c r="N18072">
        <v>4</v>
      </c>
      <c r="O18072">
        <v>1</v>
      </c>
      <c r="P18072">
        <v>0</v>
      </c>
      <c r="Q18072">
        <v>0</v>
      </c>
      <c r="S18072" t="str">
        <f t="shared" si="564"/>
        <v>G-PT107248</v>
      </c>
      <c r="T18072" t="str">
        <f t="shared" si="565"/>
        <v>I-Sears</v>
      </c>
    </row>
    <row r="18073" spans="1:20" x14ac:dyDescent="0.3">
      <c r="A18073" t="s">
        <v>14466</v>
      </c>
      <c r="B18073" t="s">
        <v>10532</v>
      </c>
      <c r="C18073" t="s">
        <v>26962</v>
      </c>
      <c r="D18073" t="s">
        <v>24800</v>
      </c>
      <c r="E18073" s="1">
        <v>40827</v>
      </c>
      <c r="F18073" t="s">
        <v>9233</v>
      </c>
      <c r="G18073" t="s">
        <v>2521</v>
      </c>
      <c r="H18073" t="s">
        <v>386</v>
      </c>
      <c r="I18073" t="s">
        <v>594</v>
      </c>
      <c r="J18073" t="s">
        <v>14467</v>
      </c>
      <c r="K18073">
        <v>8492</v>
      </c>
      <c r="L18073" t="s">
        <v>23</v>
      </c>
      <c r="M18073">
        <v>8492</v>
      </c>
      <c r="N18073">
        <v>4</v>
      </c>
      <c r="O18073">
        <v>1</v>
      </c>
      <c r="P18073">
        <v>0</v>
      </c>
      <c r="Q18073">
        <v>0</v>
      </c>
      <c r="S18073" t="str">
        <f t="shared" si="564"/>
        <v>G-PT107248</v>
      </c>
      <c r="T18073" t="str">
        <f t="shared" si="565"/>
        <v>I-Spillman</v>
      </c>
    </row>
    <row r="18074" spans="1:20" x14ac:dyDescent="0.3">
      <c r="A18074" t="s">
        <v>14468</v>
      </c>
      <c r="B18074" t="s">
        <v>8466</v>
      </c>
      <c r="C18074" t="s">
        <v>26963</v>
      </c>
      <c r="D18074" t="s">
        <v>23610</v>
      </c>
      <c r="E18074" s="1">
        <v>40953</v>
      </c>
      <c r="F18074" t="s">
        <v>7664</v>
      </c>
      <c r="G18074" t="s">
        <v>2520</v>
      </c>
      <c r="H18074" t="s">
        <v>386</v>
      </c>
      <c r="I18074" t="s">
        <v>146</v>
      </c>
      <c r="J18074" t="s">
        <v>14469</v>
      </c>
      <c r="K18074">
        <v>265530</v>
      </c>
      <c r="L18074" t="s">
        <v>23</v>
      </c>
      <c r="M18074">
        <v>432995</v>
      </c>
      <c r="N18074">
        <v>4</v>
      </c>
      <c r="O18074">
        <v>1</v>
      </c>
      <c r="P18074">
        <v>0</v>
      </c>
      <c r="Q18074">
        <v>0</v>
      </c>
      <c r="S18074" t="str">
        <f t="shared" si="564"/>
        <v>G-PT107249</v>
      </c>
      <c r="T18074" t="str">
        <f t="shared" si="565"/>
        <v>I-Sears</v>
      </c>
    </row>
    <row r="18075" spans="1:20" x14ac:dyDescent="0.3">
      <c r="A18075" t="s">
        <v>14468</v>
      </c>
      <c r="B18075" t="s">
        <v>5480</v>
      </c>
      <c r="C18075" t="s">
        <v>26963</v>
      </c>
      <c r="D18075" t="s">
        <v>21945</v>
      </c>
      <c r="E18075" s="1">
        <v>40953</v>
      </c>
      <c r="F18075" t="s">
        <v>7664</v>
      </c>
      <c r="G18075" t="s">
        <v>2520</v>
      </c>
      <c r="H18075" t="s">
        <v>386</v>
      </c>
      <c r="I18075" t="s">
        <v>177</v>
      </c>
      <c r="J18075" t="s">
        <v>14469</v>
      </c>
      <c r="K18075">
        <v>265530</v>
      </c>
      <c r="L18075" t="s">
        <v>23</v>
      </c>
      <c r="M18075">
        <v>432995</v>
      </c>
      <c r="N18075">
        <v>4</v>
      </c>
      <c r="O18075">
        <v>1</v>
      </c>
      <c r="P18075">
        <v>0</v>
      </c>
      <c r="Q18075">
        <v>0</v>
      </c>
      <c r="S18075" t="str">
        <f t="shared" si="564"/>
        <v>G-PT107249</v>
      </c>
      <c r="T18075" t="str">
        <f t="shared" si="565"/>
        <v>I-Sica</v>
      </c>
    </row>
    <row r="18076" spans="1:20" x14ac:dyDescent="0.3">
      <c r="A18076" t="s">
        <v>14468</v>
      </c>
      <c r="B18076" t="s">
        <v>10532</v>
      </c>
      <c r="C18076" t="s">
        <v>26963</v>
      </c>
      <c r="D18076" t="s">
        <v>24800</v>
      </c>
      <c r="E18076" s="1">
        <v>40953</v>
      </c>
      <c r="F18076" t="s">
        <v>7664</v>
      </c>
      <c r="G18076" t="s">
        <v>2520</v>
      </c>
      <c r="H18076" t="s">
        <v>386</v>
      </c>
      <c r="I18076" t="s">
        <v>594</v>
      </c>
      <c r="J18076" t="s">
        <v>14469</v>
      </c>
      <c r="K18076">
        <v>265530</v>
      </c>
      <c r="L18076" t="s">
        <v>23</v>
      </c>
      <c r="M18076">
        <v>432995</v>
      </c>
      <c r="N18076">
        <v>4</v>
      </c>
      <c r="O18076">
        <v>1</v>
      </c>
      <c r="P18076">
        <v>0</v>
      </c>
      <c r="Q18076">
        <v>0</v>
      </c>
      <c r="S18076" t="str">
        <f t="shared" si="564"/>
        <v>G-PT107249</v>
      </c>
      <c r="T18076" t="str">
        <f t="shared" si="565"/>
        <v>I-Spillman</v>
      </c>
    </row>
    <row r="18077" spans="1:20" x14ac:dyDescent="0.3">
      <c r="A18077" t="s">
        <v>14468</v>
      </c>
      <c r="B18077" t="s">
        <v>2520</v>
      </c>
      <c r="C18077" t="s">
        <v>26963</v>
      </c>
      <c r="D18077" t="s">
        <v>20178</v>
      </c>
      <c r="E18077" s="1">
        <v>40953</v>
      </c>
      <c r="F18077" t="s">
        <v>7664</v>
      </c>
      <c r="G18077" t="s">
        <v>2520</v>
      </c>
      <c r="H18077" t="s">
        <v>386</v>
      </c>
      <c r="I18077" t="s">
        <v>386</v>
      </c>
      <c r="J18077" t="s">
        <v>14469</v>
      </c>
      <c r="K18077">
        <v>265530</v>
      </c>
      <c r="L18077" t="s">
        <v>23</v>
      </c>
      <c r="M18077">
        <v>432995</v>
      </c>
      <c r="N18077">
        <v>4</v>
      </c>
      <c r="O18077">
        <v>1</v>
      </c>
      <c r="P18077">
        <v>0</v>
      </c>
      <c r="Q18077">
        <v>0</v>
      </c>
      <c r="S18077" t="str">
        <f t="shared" si="564"/>
        <v>G-PT107249</v>
      </c>
      <c r="T18077" t="str">
        <f t="shared" si="565"/>
        <v>I-Vetrovec</v>
      </c>
    </row>
    <row r="18078" spans="1:20" x14ac:dyDescent="0.3">
      <c r="A18078" t="s">
        <v>14470</v>
      </c>
      <c r="B18078" t="s">
        <v>14471</v>
      </c>
      <c r="C18078" t="s">
        <v>26964</v>
      </c>
      <c r="D18078" t="s">
        <v>26965</v>
      </c>
      <c r="E18078" s="1">
        <v>40805</v>
      </c>
      <c r="F18078" t="s">
        <v>13717</v>
      </c>
      <c r="G18078" t="s">
        <v>87</v>
      </c>
      <c r="H18078" t="s">
        <v>219</v>
      </c>
      <c r="I18078" t="s">
        <v>42</v>
      </c>
      <c r="J18078" t="s">
        <v>14472</v>
      </c>
      <c r="K18078">
        <v>55000</v>
      </c>
      <c r="L18078" t="s">
        <v>23</v>
      </c>
      <c r="M18078">
        <v>0</v>
      </c>
      <c r="N18078">
        <v>2</v>
      </c>
      <c r="O18078">
        <v>1</v>
      </c>
      <c r="P18078">
        <v>0</v>
      </c>
      <c r="Q18078">
        <v>0</v>
      </c>
      <c r="S18078" t="str">
        <f t="shared" si="564"/>
        <v>G-PT107252</v>
      </c>
      <c r="T18078" t="str">
        <f t="shared" si="565"/>
        <v>I-Fellow TBD</v>
      </c>
    </row>
    <row r="18079" spans="1:20" x14ac:dyDescent="0.3">
      <c r="A18079" t="s">
        <v>14470</v>
      </c>
      <c r="B18079" t="s">
        <v>87</v>
      </c>
      <c r="C18079" t="s">
        <v>26964</v>
      </c>
      <c r="D18079" t="s">
        <v>18670</v>
      </c>
      <c r="E18079" s="1">
        <v>40805</v>
      </c>
      <c r="F18079" t="s">
        <v>13717</v>
      </c>
      <c r="G18079" t="s">
        <v>87</v>
      </c>
      <c r="H18079" t="s">
        <v>219</v>
      </c>
      <c r="I18079" t="s">
        <v>219</v>
      </c>
      <c r="J18079" t="s">
        <v>14472</v>
      </c>
      <c r="K18079">
        <v>55000</v>
      </c>
      <c r="L18079" t="s">
        <v>23</v>
      </c>
      <c r="M18079">
        <v>0</v>
      </c>
      <c r="N18079">
        <v>2</v>
      </c>
      <c r="O18079">
        <v>1</v>
      </c>
      <c r="P18079">
        <v>0</v>
      </c>
      <c r="Q18079">
        <v>0</v>
      </c>
      <c r="S18079" t="str">
        <f t="shared" si="564"/>
        <v>G-PT107252</v>
      </c>
      <c r="T18079" t="str">
        <f t="shared" si="565"/>
        <v>I-Maher</v>
      </c>
    </row>
    <row r="18080" spans="1:20" x14ac:dyDescent="0.3">
      <c r="A18080" t="s">
        <v>14473</v>
      </c>
      <c r="B18080" t="s">
        <v>3973</v>
      </c>
      <c r="C18080" t="s">
        <v>26966</v>
      </c>
      <c r="D18080" t="s">
        <v>21034</v>
      </c>
      <c r="E18080" s="1">
        <v>40799</v>
      </c>
      <c r="F18080" t="s">
        <v>4742</v>
      </c>
      <c r="G18080" t="s">
        <v>3975</v>
      </c>
      <c r="H18080" t="s">
        <v>84</v>
      </c>
      <c r="I18080" t="s">
        <v>84</v>
      </c>
      <c r="J18080" t="s">
        <v>14474</v>
      </c>
      <c r="K18080">
        <v>60000</v>
      </c>
      <c r="L18080" t="s">
        <v>23</v>
      </c>
      <c r="M18080">
        <v>60000</v>
      </c>
      <c r="N18080">
        <v>5</v>
      </c>
      <c r="O18080">
        <v>1</v>
      </c>
      <c r="P18080">
        <v>0</v>
      </c>
      <c r="Q18080">
        <v>0</v>
      </c>
      <c r="S18080" t="str">
        <f t="shared" si="564"/>
        <v>G-PT107264</v>
      </c>
      <c r="T18080" t="str">
        <f t="shared" si="565"/>
        <v>I-Amstadter</v>
      </c>
    </row>
    <row r="18081" spans="1:20" x14ac:dyDescent="0.3">
      <c r="A18081" t="s">
        <v>14473</v>
      </c>
      <c r="B18081" t="s">
        <v>3975</v>
      </c>
      <c r="C18081" t="s">
        <v>26966</v>
      </c>
      <c r="D18081" t="s">
        <v>21035</v>
      </c>
      <c r="E18081" s="1">
        <v>40799</v>
      </c>
      <c r="F18081" t="s">
        <v>4742</v>
      </c>
      <c r="G18081" t="s">
        <v>3975</v>
      </c>
      <c r="H18081" t="s">
        <v>84</v>
      </c>
      <c r="I18081" t="s">
        <v>84</v>
      </c>
      <c r="J18081" t="s">
        <v>14474</v>
      </c>
      <c r="K18081">
        <v>60000</v>
      </c>
      <c r="L18081" t="s">
        <v>23</v>
      </c>
      <c r="M18081">
        <v>60000</v>
      </c>
      <c r="N18081">
        <v>5</v>
      </c>
      <c r="O18081">
        <v>1</v>
      </c>
      <c r="P18081">
        <v>0</v>
      </c>
      <c r="Q18081">
        <v>0</v>
      </c>
      <c r="S18081" t="str">
        <f t="shared" si="564"/>
        <v>G-PT107264</v>
      </c>
      <c r="T18081" t="str">
        <f t="shared" si="565"/>
        <v>I-Berenz</v>
      </c>
    </row>
    <row r="18082" spans="1:20" x14ac:dyDescent="0.3">
      <c r="A18082" t="s">
        <v>14473</v>
      </c>
      <c r="B18082" t="s">
        <v>89</v>
      </c>
      <c r="C18082" t="s">
        <v>26966</v>
      </c>
      <c r="D18082" t="s">
        <v>18668</v>
      </c>
      <c r="E18082" s="1">
        <v>40799</v>
      </c>
      <c r="F18082" t="s">
        <v>4742</v>
      </c>
      <c r="G18082" t="s">
        <v>3975</v>
      </c>
      <c r="H18082" t="s">
        <v>84</v>
      </c>
      <c r="I18082" t="s">
        <v>84</v>
      </c>
      <c r="J18082" t="s">
        <v>14474</v>
      </c>
      <c r="K18082">
        <v>60000</v>
      </c>
      <c r="L18082" t="s">
        <v>23</v>
      </c>
      <c r="M18082">
        <v>60000</v>
      </c>
      <c r="N18082">
        <v>5</v>
      </c>
      <c r="O18082">
        <v>1</v>
      </c>
      <c r="P18082">
        <v>0</v>
      </c>
      <c r="Q18082">
        <v>0</v>
      </c>
      <c r="S18082" t="str">
        <f t="shared" si="564"/>
        <v>G-PT107264</v>
      </c>
      <c r="T18082" t="str">
        <f t="shared" si="565"/>
        <v>I-Kendler</v>
      </c>
    </row>
    <row r="18083" spans="1:20" x14ac:dyDescent="0.3">
      <c r="A18083" t="s">
        <v>14473</v>
      </c>
      <c r="B18083" t="s">
        <v>1684</v>
      </c>
      <c r="C18083" t="s">
        <v>26966</v>
      </c>
      <c r="D18083" t="s">
        <v>19647</v>
      </c>
      <c r="E18083" s="1">
        <v>40799</v>
      </c>
      <c r="F18083" t="s">
        <v>4742</v>
      </c>
      <c r="G18083" t="s">
        <v>3975</v>
      </c>
      <c r="H18083" t="s">
        <v>84</v>
      </c>
      <c r="I18083" t="s">
        <v>458</v>
      </c>
      <c r="J18083" t="s">
        <v>14474</v>
      </c>
      <c r="K18083">
        <v>60000</v>
      </c>
      <c r="L18083" t="s">
        <v>23</v>
      </c>
      <c r="M18083">
        <v>60000</v>
      </c>
      <c r="N18083">
        <v>5</v>
      </c>
      <c r="O18083">
        <v>1</v>
      </c>
      <c r="P18083">
        <v>0</v>
      </c>
      <c r="Q18083">
        <v>0</v>
      </c>
      <c r="S18083" t="str">
        <f t="shared" si="564"/>
        <v>G-PT107264</v>
      </c>
      <c r="T18083" t="str">
        <f t="shared" si="565"/>
        <v>I-Lab Technician</v>
      </c>
    </row>
    <row r="18084" spans="1:20" x14ac:dyDescent="0.3">
      <c r="A18084" t="s">
        <v>14473</v>
      </c>
      <c r="B18084" t="s">
        <v>103</v>
      </c>
      <c r="C18084" t="s">
        <v>26966</v>
      </c>
      <c r="D18084" t="s">
        <v>18677</v>
      </c>
      <c r="E18084" s="1">
        <v>40799</v>
      </c>
      <c r="F18084" t="s">
        <v>4742</v>
      </c>
      <c r="G18084" t="s">
        <v>3975</v>
      </c>
      <c r="H18084" t="s">
        <v>84</v>
      </c>
      <c r="I18084" t="s">
        <v>458</v>
      </c>
      <c r="J18084" t="s">
        <v>14474</v>
      </c>
      <c r="K18084">
        <v>60000</v>
      </c>
      <c r="L18084" t="s">
        <v>23</v>
      </c>
      <c r="M18084">
        <v>60000</v>
      </c>
      <c r="N18084">
        <v>5</v>
      </c>
      <c r="O18084">
        <v>1</v>
      </c>
      <c r="P18084">
        <v>0</v>
      </c>
      <c r="Q18084">
        <v>0</v>
      </c>
      <c r="S18084" t="str">
        <f t="shared" si="564"/>
        <v>G-PT107264</v>
      </c>
      <c r="T18084" t="str">
        <f t="shared" si="565"/>
        <v>I-Research Assistant</v>
      </c>
    </row>
    <row r="18085" spans="1:20" x14ac:dyDescent="0.3">
      <c r="A18085" t="s">
        <v>14476</v>
      </c>
      <c r="B18085" t="s">
        <v>14306</v>
      </c>
      <c r="C18085" t="s">
        <v>26967</v>
      </c>
      <c r="D18085" t="s">
        <v>26873</v>
      </c>
      <c r="E18085" s="1">
        <v>40799</v>
      </c>
      <c r="F18085" t="s">
        <v>14475</v>
      </c>
      <c r="G18085" t="s">
        <v>2150</v>
      </c>
      <c r="H18085" t="s">
        <v>19</v>
      </c>
      <c r="I18085" t="s">
        <v>19</v>
      </c>
      <c r="J18085" t="s">
        <v>14477</v>
      </c>
      <c r="K18085">
        <v>124255</v>
      </c>
      <c r="L18085" t="s">
        <v>23</v>
      </c>
      <c r="M18085">
        <v>3600</v>
      </c>
      <c r="N18085">
        <v>3</v>
      </c>
      <c r="O18085">
        <v>1</v>
      </c>
      <c r="P18085">
        <v>0</v>
      </c>
      <c r="Q18085">
        <v>0</v>
      </c>
      <c r="S18085" t="str">
        <f t="shared" si="564"/>
        <v>G-PT107271</v>
      </c>
      <c r="T18085" t="str">
        <f t="shared" si="565"/>
        <v>I-Hajjar</v>
      </c>
    </row>
    <row r="18086" spans="1:20" x14ac:dyDescent="0.3">
      <c r="A18086" t="s">
        <v>14476</v>
      </c>
      <c r="B18086" t="s">
        <v>2150</v>
      </c>
      <c r="C18086" t="s">
        <v>26967</v>
      </c>
      <c r="D18086" t="s">
        <v>19947</v>
      </c>
      <c r="E18086" s="1">
        <v>40799</v>
      </c>
      <c r="F18086" t="s">
        <v>14475</v>
      </c>
      <c r="G18086" t="s">
        <v>2150</v>
      </c>
      <c r="H18086" t="s">
        <v>19</v>
      </c>
      <c r="I18086" t="s">
        <v>19</v>
      </c>
      <c r="J18086" t="s">
        <v>14477</v>
      </c>
      <c r="K18086">
        <v>124255</v>
      </c>
      <c r="L18086" t="s">
        <v>23</v>
      </c>
      <c r="M18086">
        <v>3600</v>
      </c>
      <c r="N18086">
        <v>3</v>
      </c>
      <c r="O18086">
        <v>1</v>
      </c>
      <c r="P18086">
        <v>0</v>
      </c>
      <c r="Q18086">
        <v>0</v>
      </c>
      <c r="S18086" t="str">
        <f t="shared" si="564"/>
        <v>G-PT107271</v>
      </c>
      <c r="T18086" t="str">
        <f t="shared" si="565"/>
        <v>I-Kumar</v>
      </c>
    </row>
    <row r="18087" spans="1:20" x14ac:dyDescent="0.3">
      <c r="A18087" t="s">
        <v>14476</v>
      </c>
      <c r="B18087" t="s">
        <v>359</v>
      </c>
      <c r="C18087" t="s">
        <v>26967</v>
      </c>
      <c r="D18087" t="s">
        <v>18830</v>
      </c>
      <c r="E18087" s="1">
        <v>40799</v>
      </c>
      <c r="F18087" t="s">
        <v>14475</v>
      </c>
      <c r="G18087" t="s">
        <v>2150</v>
      </c>
      <c r="H18087" t="s">
        <v>19</v>
      </c>
      <c r="I18087" t="s">
        <v>594</v>
      </c>
      <c r="J18087" t="s">
        <v>14477</v>
      </c>
      <c r="K18087">
        <v>124255</v>
      </c>
      <c r="L18087" t="s">
        <v>23</v>
      </c>
      <c r="M18087">
        <v>3600</v>
      </c>
      <c r="N18087">
        <v>3</v>
      </c>
      <c r="O18087">
        <v>1</v>
      </c>
      <c r="P18087">
        <v>0</v>
      </c>
      <c r="Q18087">
        <v>0</v>
      </c>
      <c r="S18087" t="str">
        <f t="shared" si="564"/>
        <v>G-PT107271</v>
      </c>
      <c r="T18087" t="str">
        <f t="shared" si="565"/>
        <v>I-Miles</v>
      </c>
    </row>
    <row r="18088" spans="1:20" x14ac:dyDescent="0.3">
      <c r="A18088" t="s">
        <v>14479</v>
      </c>
      <c r="B18088" t="s">
        <v>3189</v>
      </c>
      <c r="C18088" t="s">
        <v>26968</v>
      </c>
      <c r="D18088" t="s">
        <v>20585</v>
      </c>
      <c r="E18088" s="1">
        <v>40840</v>
      </c>
      <c r="F18088" t="s">
        <v>14478</v>
      </c>
      <c r="G18088" t="s">
        <v>3187</v>
      </c>
      <c r="H18088" t="s">
        <v>19</v>
      </c>
      <c r="I18088" t="s">
        <v>19</v>
      </c>
      <c r="J18088" t="s">
        <v>14480</v>
      </c>
      <c r="K18088">
        <v>131882</v>
      </c>
      <c r="L18088" t="s">
        <v>23</v>
      </c>
      <c r="M18088">
        <v>131882</v>
      </c>
      <c r="N18088">
        <v>4</v>
      </c>
      <c r="O18088">
        <v>1</v>
      </c>
      <c r="P18088">
        <v>0</v>
      </c>
      <c r="Q18088">
        <v>0</v>
      </c>
      <c r="S18088" t="str">
        <f t="shared" si="564"/>
        <v>G-PT107276</v>
      </c>
      <c r="T18088" t="str">
        <f t="shared" si="565"/>
        <v>I-Godder</v>
      </c>
    </row>
    <row r="18089" spans="1:20" x14ac:dyDescent="0.3">
      <c r="A18089" t="s">
        <v>14479</v>
      </c>
      <c r="B18089" t="s">
        <v>423</v>
      </c>
      <c r="C18089" t="s">
        <v>26968</v>
      </c>
      <c r="D18089" t="s">
        <v>18871</v>
      </c>
      <c r="E18089" s="1">
        <v>40840</v>
      </c>
      <c r="F18089" t="s">
        <v>14478</v>
      </c>
      <c r="G18089" t="s">
        <v>3187</v>
      </c>
      <c r="H18089" t="s">
        <v>19</v>
      </c>
      <c r="I18089" t="s">
        <v>19</v>
      </c>
      <c r="J18089" t="s">
        <v>14480</v>
      </c>
      <c r="K18089">
        <v>131882</v>
      </c>
      <c r="L18089" t="s">
        <v>23</v>
      </c>
      <c r="M18089">
        <v>131882</v>
      </c>
      <c r="N18089">
        <v>4</v>
      </c>
      <c r="O18089">
        <v>1</v>
      </c>
      <c r="P18089">
        <v>0</v>
      </c>
      <c r="Q18089">
        <v>0</v>
      </c>
      <c r="S18089" t="str">
        <f t="shared" si="564"/>
        <v>G-PT107276</v>
      </c>
      <c r="T18089" t="str">
        <f t="shared" si="565"/>
        <v>I-Miller</v>
      </c>
    </row>
    <row r="18090" spans="1:20" x14ac:dyDescent="0.3">
      <c r="A18090" t="s">
        <v>14479</v>
      </c>
      <c r="B18090" t="s">
        <v>12508</v>
      </c>
      <c r="C18090" t="s">
        <v>26968</v>
      </c>
      <c r="D18090" t="s">
        <v>25893</v>
      </c>
      <c r="E18090" s="1">
        <v>40840</v>
      </c>
      <c r="F18090" t="s">
        <v>14478</v>
      </c>
      <c r="G18090" t="s">
        <v>3187</v>
      </c>
      <c r="H18090" t="s">
        <v>19</v>
      </c>
      <c r="I18090" t="s">
        <v>992</v>
      </c>
      <c r="J18090" t="s">
        <v>14480</v>
      </c>
      <c r="K18090">
        <v>131882</v>
      </c>
      <c r="L18090" t="s">
        <v>23</v>
      </c>
      <c r="M18090">
        <v>131882</v>
      </c>
      <c r="N18090">
        <v>4</v>
      </c>
      <c r="O18090">
        <v>1</v>
      </c>
      <c r="P18090">
        <v>0</v>
      </c>
      <c r="Q18090">
        <v>0</v>
      </c>
      <c r="S18090" t="str">
        <f t="shared" si="564"/>
        <v>G-PT107276</v>
      </c>
      <c r="T18090" t="str">
        <f t="shared" si="565"/>
        <v>I-Moone</v>
      </c>
    </row>
    <row r="18091" spans="1:20" x14ac:dyDescent="0.3">
      <c r="A18091" t="s">
        <v>14479</v>
      </c>
      <c r="B18091" t="s">
        <v>3187</v>
      </c>
      <c r="C18091" t="s">
        <v>26968</v>
      </c>
      <c r="D18091" t="s">
        <v>20589</v>
      </c>
      <c r="E18091" s="1">
        <v>40840</v>
      </c>
      <c r="F18091" t="s">
        <v>14478</v>
      </c>
      <c r="G18091" t="s">
        <v>3187</v>
      </c>
      <c r="H18091" t="s">
        <v>19</v>
      </c>
      <c r="I18091" t="s">
        <v>19</v>
      </c>
      <c r="J18091" t="s">
        <v>14480</v>
      </c>
      <c r="K18091">
        <v>131882</v>
      </c>
      <c r="L18091" t="s">
        <v>23</v>
      </c>
      <c r="M18091">
        <v>131882</v>
      </c>
      <c r="N18091">
        <v>4</v>
      </c>
      <c r="O18091">
        <v>1</v>
      </c>
      <c r="P18091">
        <v>0</v>
      </c>
      <c r="Q18091">
        <v>0</v>
      </c>
      <c r="S18091" t="str">
        <f t="shared" si="564"/>
        <v>G-PT107276</v>
      </c>
      <c r="T18091" t="str">
        <f t="shared" si="565"/>
        <v>I-Sisler</v>
      </c>
    </row>
    <row r="18092" spans="1:20" x14ac:dyDescent="0.3">
      <c r="A18092" t="s">
        <v>14481</v>
      </c>
      <c r="B18092" t="s">
        <v>106</v>
      </c>
      <c r="C18092" t="s">
        <v>26969</v>
      </c>
      <c r="D18092" t="s">
        <v>18676</v>
      </c>
      <c r="E18092" s="1">
        <v>40801</v>
      </c>
      <c r="F18092" t="s">
        <v>4696</v>
      </c>
      <c r="G18092" t="s">
        <v>257</v>
      </c>
      <c r="H18092" t="s">
        <v>247</v>
      </c>
      <c r="I18092" t="s">
        <v>247</v>
      </c>
      <c r="J18092" t="s">
        <v>14484</v>
      </c>
      <c r="K18092">
        <v>108957</v>
      </c>
      <c r="L18092" t="s">
        <v>23</v>
      </c>
      <c r="M18092">
        <v>112423</v>
      </c>
      <c r="N18092">
        <v>3</v>
      </c>
      <c r="O18092">
        <v>1</v>
      </c>
      <c r="P18092">
        <v>0</v>
      </c>
      <c r="Q18092">
        <v>0</v>
      </c>
      <c r="S18092" t="str">
        <f t="shared" si="564"/>
        <v>G-PT107279</v>
      </c>
      <c r="T18092" t="str">
        <f t="shared" si="565"/>
        <v>I-Evans</v>
      </c>
    </row>
    <row r="18093" spans="1:20" x14ac:dyDescent="0.3">
      <c r="A18093" t="s">
        <v>14481</v>
      </c>
      <c r="B18093" t="s">
        <v>14482</v>
      </c>
      <c r="C18093" t="s">
        <v>26969</v>
      </c>
      <c r="D18093" t="s">
        <v>26970</v>
      </c>
      <c r="E18093" s="1">
        <v>40801</v>
      </c>
      <c r="F18093" t="s">
        <v>4696</v>
      </c>
      <c r="G18093" t="s">
        <v>257</v>
      </c>
      <c r="H18093" t="s">
        <v>247</v>
      </c>
      <c r="I18093" t="s">
        <v>14483</v>
      </c>
      <c r="J18093" t="s">
        <v>14484</v>
      </c>
      <c r="K18093">
        <v>108957</v>
      </c>
      <c r="L18093" t="s">
        <v>23</v>
      </c>
      <c r="M18093">
        <v>112423</v>
      </c>
      <c r="N18093">
        <v>3</v>
      </c>
      <c r="O18093">
        <v>1</v>
      </c>
      <c r="P18093">
        <v>0</v>
      </c>
      <c r="Q18093">
        <v>0</v>
      </c>
      <c r="S18093" t="str">
        <f t="shared" si="564"/>
        <v>G-PT107279</v>
      </c>
      <c r="T18093" t="str">
        <f t="shared" si="565"/>
        <v>I-Garman</v>
      </c>
    </row>
    <row r="18094" spans="1:20" x14ac:dyDescent="0.3">
      <c r="A18094" t="s">
        <v>14481</v>
      </c>
      <c r="B18094" t="s">
        <v>257</v>
      </c>
      <c r="C18094" t="s">
        <v>26969</v>
      </c>
      <c r="D18094" t="s">
        <v>18778</v>
      </c>
      <c r="E18094" s="1">
        <v>40801</v>
      </c>
      <c r="F18094" t="s">
        <v>4696</v>
      </c>
      <c r="G18094" t="s">
        <v>257</v>
      </c>
      <c r="H18094" t="s">
        <v>247</v>
      </c>
      <c r="I18094" t="s">
        <v>247</v>
      </c>
      <c r="J18094" t="s">
        <v>14484</v>
      </c>
      <c r="K18094">
        <v>108957</v>
      </c>
      <c r="L18094" t="s">
        <v>23</v>
      </c>
      <c r="M18094">
        <v>112423</v>
      </c>
      <c r="N18094">
        <v>3</v>
      </c>
      <c r="O18094">
        <v>1</v>
      </c>
      <c r="P18094">
        <v>0</v>
      </c>
      <c r="Q18094">
        <v>0</v>
      </c>
      <c r="S18094" t="str">
        <f t="shared" si="564"/>
        <v>G-PT107279</v>
      </c>
      <c r="T18094" t="str">
        <f t="shared" si="565"/>
        <v>I-Woolf</v>
      </c>
    </row>
    <row r="18095" spans="1:20" x14ac:dyDescent="0.3">
      <c r="A18095" t="s">
        <v>14485</v>
      </c>
      <c r="B18095" t="s">
        <v>7084</v>
      </c>
      <c r="C18095" t="s">
        <v>26971</v>
      </c>
      <c r="D18095" t="s">
        <v>22880</v>
      </c>
      <c r="E18095" s="1">
        <v>40798</v>
      </c>
      <c r="F18095" t="s">
        <v>7082</v>
      </c>
      <c r="G18095" t="s">
        <v>7084</v>
      </c>
      <c r="H18095" t="s">
        <v>19</v>
      </c>
      <c r="I18095" t="s">
        <v>19</v>
      </c>
      <c r="J18095" t="s">
        <v>14486</v>
      </c>
      <c r="K18095">
        <v>74624</v>
      </c>
      <c r="L18095" t="s">
        <v>23</v>
      </c>
      <c r="M18095">
        <v>15407</v>
      </c>
      <c r="N18095">
        <v>1</v>
      </c>
      <c r="O18095">
        <v>1</v>
      </c>
      <c r="P18095">
        <v>0</v>
      </c>
      <c r="Q18095">
        <v>0</v>
      </c>
      <c r="S18095" t="str">
        <f t="shared" si="564"/>
        <v>G-PT107280</v>
      </c>
      <c r="T18095" t="str">
        <f t="shared" si="565"/>
        <v>I-Irani</v>
      </c>
    </row>
    <row r="18096" spans="1:20" x14ac:dyDescent="0.3">
      <c r="A18096" t="s">
        <v>14487</v>
      </c>
      <c r="B18096" t="s">
        <v>1082</v>
      </c>
      <c r="C18096" t="s">
        <v>26972</v>
      </c>
      <c r="D18096" t="s">
        <v>19276</v>
      </c>
      <c r="E18096" s="1">
        <v>41051</v>
      </c>
      <c r="F18096" t="s">
        <v>1080</v>
      </c>
      <c r="G18096" t="s">
        <v>1082</v>
      </c>
      <c r="H18096" t="s">
        <v>860</v>
      </c>
      <c r="I18096" t="s">
        <v>860</v>
      </c>
      <c r="J18096" t="s">
        <v>14488</v>
      </c>
      <c r="K18096">
        <v>25000</v>
      </c>
      <c r="L18096" t="s">
        <v>23</v>
      </c>
      <c r="M18096">
        <v>25000</v>
      </c>
      <c r="N18096">
        <v>1</v>
      </c>
      <c r="O18096">
        <v>1</v>
      </c>
      <c r="P18096">
        <v>0</v>
      </c>
      <c r="Q18096">
        <v>0</v>
      </c>
      <c r="S18096" t="str">
        <f t="shared" si="564"/>
        <v>G-PT107285</v>
      </c>
      <c r="T18096" t="str">
        <f t="shared" si="565"/>
        <v>I-Nixon</v>
      </c>
    </row>
    <row r="18097" spans="1:20" x14ac:dyDescent="0.3">
      <c r="A18097" t="s">
        <v>14489</v>
      </c>
      <c r="B18097" t="s">
        <v>3232</v>
      </c>
      <c r="C18097" t="s">
        <v>26973</v>
      </c>
      <c r="D18097" t="s">
        <v>20630</v>
      </c>
      <c r="E18097" s="1">
        <v>40802</v>
      </c>
      <c r="F18097" t="s">
        <v>3230</v>
      </c>
      <c r="G18097" t="s">
        <v>3232</v>
      </c>
      <c r="H18097" t="s">
        <v>57</v>
      </c>
      <c r="I18097" t="s">
        <v>57</v>
      </c>
      <c r="J18097" t="s">
        <v>14490</v>
      </c>
      <c r="K18097">
        <v>25001</v>
      </c>
      <c r="L18097" t="s">
        <v>23</v>
      </c>
      <c r="M18097">
        <v>25001</v>
      </c>
      <c r="N18097">
        <v>2</v>
      </c>
      <c r="O18097">
        <v>1</v>
      </c>
      <c r="P18097">
        <v>0</v>
      </c>
      <c r="Q18097">
        <v>0</v>
      </c>
      <c r="S18097" t="str">
        <f t="shared" si="564"/>
        <v>G-PT107286</v>
      </c>
      <c r="T18097" t="str">
        <f t="shared" si="565"/>
        <v>I-Sterling</v>
      </c>
    </row>
    <row r="18098" spans="1:20" x14ac:dyDescent="0.3">
      <c r="A18098" t="s">
        <v>14489</v>
      </c>
      <c r="B18098" t="s">
        <v>98</v>
      </c>
      <c r="C18098" t="s">
        <v>26973</v>
      </c>
      <c r="D18098" t="s">
        <v>18679</v>
      </c>
      <c r="E18098" s="1">
        <v>40802</v>
      </c>
      <c r="F18098" t="s">
        <v>3230</v>
      </c>
      <c r="G18098" t="s">
        <v>3232</v>
      </c>
      <c r="H18098" t="s">
        <v>57</v>
      </c>
      <c r="I18098" t="s">
        <v>99</v>
      </c>
      <c r="J18098" t="s">
        <v>14490</v>
      </c>
      <c r="K18098">
        <v>25001</v>
      </c>
      <c r="L18098" t="s">
        <v>23</v>
      </c>
      <c r="M18098">
        <v>25001</v>
      </c>
      <c r="N18098">
        <v>2</v>
      </c>
      <c r="O18098">
        <v>1</v>
      </c>
      <c r="P18098">
        <v>0</v>
      </c>
      <c r="Q18098">
        <v>0</v>
      </c>
      <c r="S18098" t="str">
        <f t="shared" si="564"/>
        <v>G-PT107286</v>
      </c>
      <c r="T18098" t="str">
        <f t="shared" si="565"/>
        <v>I-Thacker</v>
      </c>
    </row>
    <row r="18099" spans="1:20" x14ac:dyDescent="0.3">
      <c r="A18099" t="s">
        <v>14491</v>
      </c>
      <c r="B18099" t="s">
        <v>4511</v>
      </c>
      <c r="C18099" t="s">
        <v>26974</v>
      </c>
      <c r="D18099" t="s">
        <v>21361</v>
      </c>
      <c r="E18099" s="1">
        <v>40949</v>
      </c>
      <c r="F18099" t="s">
        <v>3230</v>
      </c>
      <c r="G18099" t="s">
        <v>3232</v>
      </c>
      <c r="H18099" t="s">
        <v>57</v>
      </c>
      <c r="I18099" t="s">
        <v>146</v>
      </c>
      <c r="J18099" t="s">
        <v>14492</v>
      </c>
      <c r="K18099">
        <v>914070</v>
      </c>
      <c r="L18099" t="s">
        <v>23</v>
      </c>
      <c r="M18099">
        <v>780300</v>
      </c>
      <c r="N18099">
        <v>4</v>
      </c>
      <c r="O18099">
        <v>1</v>
      </c>
      <c r="P18099">
        <v>0</v>
      </c>
      <c r="Q18099">
        <v>0</v>
      </c>
      <c r="S18099" t="str">
        <f t="shared" si="564"/>
        <v>G-PT107290</v>
      </c>
      <c r="T18099" t="str">
        <f t="shared" si="565"/>
        <v>I-Genther</v>
      </c>
    </row>
    <row r="18100" spans="1:20" x14ac:dyDescent="0.3">
      <c r="A18100" t="s">
        <v>14491</v>
      </c>
      <c r="B18100" t="s">
        <v>3232</v>
      </c>
      <c r="C18100" t="s">
        <v>26974</v>
      </c>
      <c r="D18100" t="s">
        <v>20630</v>
      </c>
      <c r="E18100" s="1">
        <v>40949</v>
      </c>
      <c r="F18100" t="s">
        <v>3230</v>
      </c>
      <c r="G18100" t="s">
        <v>3232</v>
      </c>
      <c r="H18100" t="s">
        <v>57</v>
      </c>
      <c r="I18100" t="s">
        <v>57</v>
      </c>
      <c r="J18100" t="s">
        <v>14492</v>
      </c>
      <c r="K18100">
        <v>914070</v>
      </c>
      <c r="L18100" t="s">
        <v>23</v>
      </c>
      <c r="M18100">
        <v>780300</v>
      </c>
      <c r="N18100">
        <v>4</v>
      </c>
      <c r="O18100">
        <v>1</v>
      </c>
      <c r="P18100">
        <v>0</v>
      </c>
      <c r="Q18100">
        <v>0</v>
      </c>
      <c r="S18100" t="str">
        <f t="shared" si="564"/>
        <v>G-PT107290</v>
      </c>
      <c r="T18100" t="str">
        <f t="shared" si="565"/>
        <v>I-Sterling</v>
      </c>
    </row>
    <row r="18101" spans="1:20" x14ac:dyDescent="0.3">
      <c r="A18101" t="s">
        <v>14491</v>
      </c>
      <c r="B18101" t="s">
        <v>1262</v>
      </c>
      <c r="C18101" t="s">
        <v>26974</v>
      </c>
      <c r="D18101" t="s">
        <v>19390</v>
      </c>
      <c r="E18101" s="1">
        <v>40949</v>
      </c>
      <c r="F18101" t="s">
        <v>3230</v>
      </c>
      <c r="G18101" t="s">
        <v>3232</v>
      </c>
      <c r="H18101" t="s">
        <v>57</v>
      </c>
      <c r="I18101" t="s">
        <v>57</v>
      </c>
      <c r="J18101" t="s">
        <v>14492</v>
      </c>
      <c r="K18101">
        <v>914070</v>
      </c>
      <c r="L18101" t="s">
        <v>23</v>
      </c>
      <c r="M18101">
        <v>780300</v>
      </c>
      <c r="N18101">
        <v>4</v>
      </c>
      <c r="O18101">
        <v>1</v>
      </c>
      <c r="P18101">
        <v>0</v>
      </c>
      <c r="Q18101">
        <v>0</v>
      </c>
      <c r="S18101" t="str">
        <f t="shared" si="564"/>
        <v>G-PT107290</v>
      </c>
      <c r="T18101" t="str">
        <f t="shared" si="565"/>
        <v>I-Stravitz</v>
      </c>
    </row>
    <row r="18102" spans="1:20" x14ac:dyDescent="0.3">
      <c r="A18102" t="s">
        <v>14493</v>
      </c>
      <c r="B18102" t="s">
        <v>4511</v>
      </c>
      <c r="C18102" t="s">
        <v>26975</v>
      </c>
      <c r="D18102" t="s">
        <v>21361</v>
      </c>
      <c r="E18102" s="1">
        <v>40942</v>
      </c>
      <c r="F18102" t="s">
        <v>6752</v>
      </c>
      <c r="G18102" t="s">
        <v>5330</v>
      </c>
      <c r="H18102" t="s">
        <v>57</v>
      </c>
      <c r="I18102" t="s">
        <v>146</v>
      </c>
      <c r="J18102" t="s">
        <v>14494</v>
      </c>
      <c r="K18102">
        <v>106138</v>
      </c>
      <c r="L18102" t="s">
        <v>23</v>
      </c>
      <c r="M18102">
        <v>106138</v>
      </c>
      <c r="N18102">
        <v>2</v>
      </c>
      <c r="O18102">
        <v>1</v>
      </c>
      <c r="P18102">
        <v>0</v>
      </c>
      <c r="Q18102">
        <v>0</v>
      </c>
      <c r="S18102" t="str">
        <f t="shared" si="564"/>
        <v>G-PT107291</v>
      </c>
      <c r="T18102" t="str">
        <f t="shared" si="565"/>
        <v>I-Genther</v>
      </c>
    </row>
    <row r="18103" spans="1:20" x14ac:dyDescent="0.3">
      <c r="A18103" t="s">
        <v>14493</v>
      </c>
      <c r="B18103" t="s">
        <v>5330</v>
      </c>
      <c r="C18103" t="s">
        <v>26975</v>
      </c>
      <c r="D18103" t="s">
        <v>21853</v>
      </c>
      <c r="E18103" s="1">
        <v>40942</v>
      </c>
      <c r="F18103" t="s">
        <v>6752</v>
      </c>
      <c r="G18103" t="s">
        <v>5330</v>
      </c>
      <c r="H18103" t="s">
        <v>57</v>
      </c>
      <c r="I18103" t="s">
        <v>57</v>
      </c>
      <c r="J18103" t="s">
        <v>14494</v>
      </c>
      <c r="K18103">
        <v>106138</v>
      </c>
      <c r="L18103" t="s">
        <v>23</v>
      </c>
      <c r="M18103">
        <v>106138</v>
      </c>
      <c r="N18103">
        <v>2</v>
      </c>
      <c r="O18103">
        <v>1</v>
      </c>
      <c r="P18103">
        <v>0</v>
      </c>
      <c r="Q18103">
        <v>0</v>
      </c>
      <c r="S18103" t="str">
        <f t="shared" si="564"/>
        <v>G-PT107291</v>
      </c>
      <c r="T18103" t="str">
        <f t="shared" si="565"/>
        <v>I-Luketic</v>
      </c>
    </row>
    <row r="18104" spans="1:20" x14ac:dyDescent="0.3">
      <c r="A18104" t="s">
        <v>14495</v>
      </c>
      <c r="B18104" t="s">
        <v>4511</v>
      </c>
      <c r="C18104" t="s">
        <v>26976</v>
      </c>
      <c r="D18104" t="s">
        <v>21361</v>
      </c>
      <c r="E18104" s="1">
        <v>40953</v>
      </c>
      <c r="F18104" t="s">
        <v>3230</v>
      </c>
      <c r="G18104" t="s">
        <v>3232</v>
      </c>
      <c r="H18104" t="s">
        <v>57</v>
      </c>
      <c r="I18104" t="s">
        <v>146</v>
      </c>
      <c r="J18104" t="s">
        <v>14496</v>
      </c>
      <c r="K18104">
        <v>97551</v>
      </c>
      <c r="L18104" t="s">
        <v>23</v>
      </c>
      <c r="M18104">
        <v>97551</v>
      </c>
      <c r="N18104">
        <v>2</v>
      </c>
      <c r="O18104">
        <v>1</v>
      </c>
      <c r="P18104">
        <v>0</v>
      </c>
      <c r="Q18104">
        <v>0</v>
      </c>
      <c r="S18104" t="str">
        <f t="shared" si="564"/>
        <v>G-PT107292</v>
      </c>
      <c r="T18104" t="str">
        <f t="shared" si="565"/>
        <v>I-Genther</v>
      </c>
    </row>
    <row r="18105" spans="1:20" x14ac:dyDescent="0.3">
      <c r="A18105" t="s">
        <v>14495</v>
      </c>
      <c r="B18105" t="s">
        <v>3232</v>
      </c>
      <c r="C18105" t="s">
        <v>26976</v>
      </c>
      <c r="D18105" t="s">
        <v>20630</v>
      </c>
      <c r="E18105" s="1">
        <v>40953</v>
      </c>
      <c r="F18105" t="s">
        <v>3230</v>
      </c>
      <c r="G18105" t="s">
        <v>3232</v>
      </c>
      <c r="H18105" t="s">
        <v>57</v>
      </c>
      <c r="I18105" t="s">
        <v>57</v>
      </c>
      <c r="J18105" t="s">
        <v>14496</v>
      </c>
      <c r="K18105">
        <v>97551</v>
      </c>
      <c r="L18105" t="s">
        <v>23</v>
      </c>
      <c r="M18105">
        <v>97551</v>
      </c>
      <c r="N18105">
        <v>2</v>
      </c>
      <c r="O18105">
        <v>1</v>
      </c>
      <c r="P18105">
        <v>0</v>
      </c>
      <c r="Q18105">
        <v>0</v>
      </c>
      <c r="S18105" t="str">
        <f t="shared" si="564"/>
        <v>G-PT107292</v>
      </c>
      <c r="T18105" t="str">
        <f t="shared" si="565"/>
        <v>I-Sterling</v>
      </c>
    </row>
    <row r="18106" spans="1:20" x14ac:dyDescent="0.3">
      <c r="A18106" t="s">
        <v>14498</v>
      </c>
      <c r="B18106" t="s">
        <v>1619</v>
      </c>
      <c r="C18106" t="s">
        <v>26977</v>
      </c>
      <c r="D18106" t="s">
        <v>19609</v>
      </c>
      <c r="E18106" s="1">
        <v>40800</v>
      </c>
      <c r="F18106" t="s">
        <v>14497</v>
      </c>
      <c r="G18106" t="s">
        <v>1619</v>
      </c>
      <c r="H18106" t="s">
        <v>29</v>
      </c>
      <c r="I18106" t="s">
        <v>29</v>
      </c>
      <c r="J18106" t="s">
        <v>14499</v>
      </c>
      <c r="K18106">
        <v>0</v>
      </c>
      <c r="L18106" t="s">
        <v>23</v>
      </c>
      <c r="M18106">
        <v>0</v>
      </c>
      <c r="N18106">
        <v>1</v>
      </c>
      <c r="O18106">
        <v>1</v>
      </c>
      <c r="P18106">
        <v>0</v>
      </c>
      <c r="Q18106">
        <v>0</v>
      </c>
      <c r="S18106" t="str">
        <f t="shared" si="564"/>
        <v>G-PT107295</v>
      </c>
      <c r="T18106" t="str">
        <f t="shared" si="565"/>
        <v>I-Trimmer</v>
      </c>
    </row>
    <row r="18107" spans="1:20" x14ac:dyDescent="0.3">
      <c r="A18107" t="s">
        <v>14500</v>
      </c>
      <c r="B18107" t="s">
        <v>103</v>
      </c>
      <c r="C18107" t="s">
        <v>26978</v>
      </c>
      <c r="D18107" t="s">
        <v>18677</v>
      </c>
      <c r="E18107" s="1">
        <v>40800</v>
      </c>
      <c r="F18107" t="s">
        <v>3453</v>
      </c>
      <c r="G18107" t="s">
        <v>3455</v>
      </c>
      <c r="H18107" t="s">
        <v>84</v>
      </c>
      <c r="I18107" t="s">
        <v>42</v>
      </c>
      <c r="J18107" t="s">
        <v>14501</v>
      </c>
      <c r="K18107">
        <v>60000</v>
      </c>
      <c r="L18107" t="s">
        <v>23</v>
      </c>
      <c r="M18107">
        <v>0</v>
      </c>
      <c r="N18107">
        <v>2</v>
      </c>
      <c r="O18107">
        <v>0</v>
      </c>
      <c r="P18107">
        <v>0</v>
      </c>
      <c r="Q18107">
        <v>0</v>
      </c>
      <c r="S18107" t="str">
        <f t="shared" si="564"/>
        <v>G-PT107296</v>
      </c>
      <c r="T18107" t="str">
        <f t="shared" si="565"/>
        <v>I-Research Assistant</v>
      </c>
    </row>
    <row r="18108" spans="1:20" x14ac:dyDescent="0.3">
      <c r="A18108" t="s">
        <v>14500</v>
      </c>
      <c r="B18108" t="s">
        <v>3455</v>
      </c>
      <c r="C18108" t="s">
        <v>26978</v>
      </c>
      <c r="D18108" t="s">
        <v>20745</v>
      </c>
      <c r="E18108" s="1">
        <v>40800</v>
      </c>
      <c r="F18108" t="s">
        <v>3453</v>
      </c>
      <c r="G18108" t="s">
        <v>3455</v>
      </c>
      <c r="H18108" t="s">
        <v>84</v>
      </c>
      <c r="I18108" t="s">
        <v>84</v>
      </c>
      <c r="J18108" t="s">
        <v>14501</v>
      </c>
      <c r="K18108">
        <v>60000</v>
      </c>
      <c r="L18108" t="s">
        <v>23</v>
      </c>
      <c r="M18108">
        <v>0</v>
      </c>
      <c r="N18108">
        <v>2</v>
      </c>
      <c r="O18108">
        <v>0</v>
      </c>
      <c r="P18108">
        <v>0</v>
      </c>
      <c r="Q18108">
        <v>0</v>
      </c>
      <c r="S18108" t="str">
        <f t="shared" si="564"/>
        <v>G-PT107296</v>
      </c>
      <c r="T18108" t="str">
        <f t="shared" si="565"/>
        <v>I-Roberson-Nay</v>
      </c>
    </row>
    <row r="18109" spans="1:20" x14ac:dyDescent="0.3">
      <c r="A18109" t="s">
        <v>14502</v>
      </c>
      <c r="B18109" t="s">
        <v>2439</v>
      </c>
      <c r="C18109" t="s">
        <v>26979</v>
      </c>
      <c r="D18109" t="s">
        <v>20130</v>
      </c>
      <c r="E18109" s="1">
        <v>40801</v>
      </c>
      <c r="F18109" t="s">
        <v>4156</v>
      </c>
      <c r="G18109" t="s">
        <v>2439</v>
      </c>
      <c r="H18109" t="s">
        <v>64</v>
      </c>
      <c r="I18109" t="s">
        <v>64</v>
      </c>
      <c r="J18109" t="s">
        <v>14503</v>
      </c>
      <c r="K18109">
        <v>99188</v>
      </c>
      <c r="L18109" t="s">
        <v>23</v>
      </c>
      <c r="M18109">
        <v>0</v>
      </c>
      <c r="N18109">
        <v>1</v>
      </c>
      <c r="O18109">
        <v>0</v>
      </c>
      <c r="P18109">
        <v>0</v>
      </c>
      <c r="Q18109">
        <v>0</v>
      </c>
      <c r="S18109" t="str">
        <f t="shared" si="564"/>
        <v>G-PT107301</v>
      </c>
      <c r="T18109" t="str">
        <f t="shared" si="565"/>
        <v>I-Nicholson</v>
      </c>
    </row>
    <row r="18110" spans="1:20" x14ac:dyDescent="0.3">
      <c r="A18110" t="s">
        <v>14504</v>
      </c>
      <c r="B18110" t="s">
        <v>12528</v>
      </c>
      <c r="C18110" t="s">
        <v>26980</v>
      </c>
      <c r="D18110" t="s">
        <v>25905</v>
      </c>
      <c r="E18110" s="1">
        <v>40931</v>
      </c>
      <c r="F18110" t="s">
        <v>8165</v>
      </c>
      <c r="G18110" t="s">
        <v>226</v>
      </c>
      <c r="H18110" t="s">
        <v>177</v>
      </c>
      <c r="I18110" t="s">
        <v>594</v>
      </c>
      <c r="J18110" t="s">
        <v>14505</v>
      </c>
      <c r="K18110">
        <v>105862</v>
      </c>
      <c r="L18110" t="s">
        <v>23</v>
      </c>
      <c r="M18110">
        <v>105862</v>
      </c>
      <c r="N18110">
        <v>3</v>
      </c>
      <c r="O18110">
        <v>1</v>
      </c>
      <c r="P18110">
        <v>0</v>
      </c>
      <c r="Q18110">
        <v>0</v>
      </c>
      <c r="S18110" t="str">
        <f t="shared" si="564"/>
        <v>G-PT107308</v>
      </c>
      <c r="T18110" t="str">
        <f t="shared" si="565"/>
        <v>I-Baldecchi</v>
      </c>
    </row>
    <row r="18111" spans="1:20" x14ac:dyDescent="0.3">
      <c r="A18111" t="s">
        <v>14504</v>
      </c>
      <c r="B18111" t="s">
        <v>226</v>
      </c>
      <c r="C18111" t="s">
        <v>26980</v>
      </c>
      <c r="D18111" t="s">
        <v>18750</v>
      </c>
      <c r="E18111" s="1">
        <v>40931</v>
      </c>
      <c r="F18111" t="s">
        <v>8165</v>
      </c>
      <c r="G18111" t="s">
        <v>226</v>
      </c>
      <c r="H18111" t="s">
        <v>177</v>
      </c>
      <c r="I18111" t="s">
        <v>177</v>
      </c>
      <c r="J18111" t="s">
        <v>14505</v>
      </c>
      <c r="K18111">
        <v>105862</v>
      </c>
      <c r="L18111" t="s">
        <v>23</v>
      </c>
      <c r="M18111">
        <v>105862</v>
      </c>
      <c r="N18111">
        <v>3</v>
      </c>
      <c r="O18111">
        <v>1</v>
      </c>
      <c r="P18111">
        <v>0</v>
      </c>
      <c r="Q18111">
        <v>0</v>
      </c>
      <c r="S18111" t="str">
        <f t="shared" si="564"/>
        <v>G-PT107308</v>
      </c>
      <c r="T18111" t="str">
        <f t="shared" si="565"/>
        <v>I-King</v>
      </c>
    </row>
    <row r="18112" spans="1:20" x14ac:dyDescent="0.3">
      <c r="A18112" t="s">
        <v>14504</v>
      </c>
      <c r="B18112" t="s">
        <v>11912</v>
      </c>
      <c r="C18112" t="s">
        <v>26980</v>
      </c>
      <c r="D18112" t="s">
        <v>25545</v>
      </c>
      <c r="E18112" s="1">
        <v>40931</v>
      </c>
      <c r="F18112" t="s">
        <v>8165</v>
      </c>
      <c r="G18112" t="s">
        <v>226</v>
      </c>
      <c r="H18112" t="s">
        <v>177</v>
      </c>
      <c r="I18112" t="s">
        <v>219</v>
      </c>
      <c r="J18112" t="s">
        <v>14505</v>
      </c>
      <c r="K18112">
        <v>105862</v>
      </c>
      <c r="L18112" t="s">
        <v>23</v>
      </c>
      <c r="M18112">
        <v>105862</v>
      </c>
      <c r="N18112">
        <v>3</v>
      </c>
      <c r="O18112">
        <v>1</v>
      </c>
      <c r="P18112">
        <v>0</v>
      </c>
      <c r="Q18112">
        <v>0</v>
      </c>
      <c r="S18112" t="str">
        <f t="shared" si="564"/>
        <v>G-PT107308</v>
      </c>
      <c r="T18112" t="str">
        <f t="shared" si="565"/>
        <v>I-Tarry</v>
      </c>
    </row>
    <row r="18113" spans="1:20" x14ac:dyDescent="0.3">
      <c r="A18113" t="s">
        <v>14506</v>
      </c>
      <c r="B18113" t="s">
        <v>1279</v>
      </c>
      <c r="C18113" t="s">
        <v>26981</v>
      </c>
      <c r="D18113" t="s">
        <v>19401</v>
      </c>
      <c r="E18113" s="1">
        <v>40801</v>
      </c>
      <c r="F18113" t="s">
        <v>2883</v>
      </c>
      <c r="G18113" t="s">
        <v>89</v>
      </c>
      <c r="H18113" t="s">
        <v>84</v>
      </c>
      <c r="I18113" t="s">
        <v>84</v>
      </c>
      <c r="J18113" t="s">
        <v>14507</v>
      </c>
      <c r="K18113">
        <v>994830</v>
      </c>
      <c r="L18113" t="s">
        <v>23</v>
      </c>
      <c r="M18113">
        <v>0</v>
      </c>
      <c r="N18113">
        <v>3</v>
      </c>
      <c r="O18113">
        <v>0</v>
      </c>
      <c r="P18113">
        <v>0</v>
      </c>
      <c r="Q18113">
        <v>0</v>
      </c>
      <c r="S18113" t="str">
        <f t="shared" si="564"/>
        <v>G-PT107309</v>
      </c>
      <c r="T18113" t="str">
        <f t="shared" si="565"/>
        <v>I-Aggen</v>
      </c>
    </row>
    <row r="18114" spans="1:20" x14ac:dyDescent="0.3">
      <c r="A18114" t="s">
        <v>14506</v>
      </c>
      <c r="B18114" t="s">
        <v>89</v>
      </c>
      <c r="C18114" t="s">
        <v>26981</v>
      </c>
      <c r="D18114" t="s">
        <v>18668</v>
      </c>
      <c r="E18114" s="1">
        <v>40801</v>
      </c>
      <c r="F18114" t="s">
        <v>2883</v>
      </c>
      <c r="G18114" t="s">
        <v>89</v>
      </c>
      <c r="H18114" t="s">
        <v>84</v>
      </c>
      <c r="I18114" t="s">
        <v>84</v>
      </c>
      <c r="J18114" t="s">
        <v>14507</v>
      </c>
      <c r="K18114">
        <v>994830</v>
      </c>
      <c r="L18114" t="s">
        <v>23</v>
      </c>
      <c r="M18114">
        <v>0</v>
      </c>
      <c r="N18114">
        <v>3</v>
      </c>
      <c r="O18114">
        <v>0</v>
      </c>
      <c r="P18114">
        <v>0</v>
      </c>
      <c r="Q18114">
        <v>0</v>
      </c>
      <c r="S18114" t="str">
        <f t="shared" si="564"/>
        <v>G-PT107309</v>
      </c>
      <c r="T18114" t="str">
        <f t="shared" si="565"/>
        <v>I-Kendler</v>
      </c>
    </row>
    <row r="18115" spans="1:20" x14ac:dyDescent="0.3">
      <c r="A18115" t="s">
        <v>14506</v>
      </c>
      <c r="B18115" t="s">
        <v>469</v>
      </c>
      <c r="C18115" t="s">
        <v>26981</v>
      </c>
      <c r="D18115" t="s">
        <v>18899</v>
      </c>
      <c r="E18115" s="1">
        <v>40801</v>
      </c>
      <c r="F18115" t="s">
        <v>2883</v>
      </c>
      <c r="G18115" t="s">
        <v>89</v>
      </c>
      <c r="H18115" t="s">
        <v>84</v>
      </c>
      <c r="I18115" t="s">
        <v>150</v>
      </c>
      <c r="J18115" t="s">
        <v>14507</v>
      </c>
      <c r="K18115">
        <v>994830</v>
      </c>
      <c r="L18115" t="s">
        <v>23</v>
      </c>
      <c r="M18115">
        <v>0</v>
      </c>
      <c r="N18115">
        <v>3</v>
      </c>
      <c r="O18115">
        <v>0</v>
      </c>
      <c r="P18115">
        <v>0</v>
      </c>
      <c r="Q18115">
        <v>0</v>
      </c>
      <c r="S18115" t="str">
        <f t="shared" ref="S18115:S18178" si="566">CONCATENATE("G-",A18115)</f>
        <v>G-PT107309</v>
      </c>
      <c r="T18115" t="str">
        <f t="shared" ref="T18115:T18178" si="567">CONCATENATE("I-",B18115)</f>
        <v>I-Maes</v>
      </c>
    </row>
    <row r="18116" spans="1:20" x14ac:dyDescent="0.3">
      <c r="A18116" t="s">
        <v>14508</v>
      </c>
      <c r="B18116" t="s">
        <v>93</v>
      </c>
      <c r="C18116" t="s">
        <v>26982</v>
      </c>
      <c r="D18116" t="s">
        <v>19433</v>
      </c>
      <c r="E18116" s="1">
        <v>40802</v>
      </c>
      <c r="F18116" t="s">
        <v>1755</v>
      </c>
      <c r="G18116" t="s">
        <v>1757</v>
      </c>
      <c r="H18116" t="s">
        <v>84</v>
      </c>
      <c r="I18116" t="s">
        <v>5994</v>
      </c>
      <c r="J18116" t="s">
        <v>14509</v>
      </c>
      <c r="K18116">
        <v>71272</v>
      </c>
      <c r="L18116" t="s">
        <v>23</v>
      </c>
      <c r="M18116">
        <v>71272</v>
      </c>
      <c r="N18116">
        <v>3</v>
      </c>
      <c r="O18116">
        <v>1</v>
      </c>
      <c r="P18116">
        <v>0</v>
      </c>
      <c r="Q18116">
        <v>0</v>
      </c>
      <c r="S18116" t="str">
        <f t="shared" si="566"/>
        <v>G-PT107310</v>
      </c>
      <c r="T18116" t="str">
        <f t="shared" si="567"/>
        <v>I-Bradley</v>
      </c>
    </row>
    <row r="18117" spans="1:20" x14ac:dyDescent="0.3">
      <c r="A18117" t="s">
        <v>14508</v>
      </c>
      <c r="B18117" t="s">
        <v>1757</v>
      </c>
      <c r="C18117" t="s">
        <v>26982</v>
      </c>
      <c r="D18117" t="s">
        <v>19698</v>
      </c>
      <c r="E18117" s="1">
        <v>40802</v>
      </c>
      <c r="F18117" t="s">
        <v>1755</v>
      </c>
      <c r="G18117" t="s">
        <v>1757</v>
      </c>
      <c r="H18117" t="s">
        <v>84</v>
      </c>
      <c r="I18117" t="s">
        <v>84</v>
      </c>
      <c r="J18117" t="s">
        <v>14509</v>
      </c>
      <c r="K18117">
        <v>71272</v>
      </c>
      <c r="L18117" t="s">
        <v>23</v>
      </c>
      <c r="M18117">
        <v>71272</v>
      </c>
      <c r="N18117">
        <v>3</v>
      </c>
      <c r="O18117">
        <v>1</v>
      </c>
      <c r="P18117">
        <v>0</v>
      </c>
      <c r="Q18117">
        <v>0</v>
      </c>
      <c r="S18117" t="str">
        <f t="shared" si="566"/>
        <v>G-PT107310</v>
      </c>
      <c r="T18117" t="str">
        <f t="shared" si="567"/>
        <v>I-Kornstein</v>
      </c>
    </row>
    <row r="18118" spans="1:20" x14ac:dyDescent="0.3">
      <c r="A18118" t="s">
        <v>14510</v>
      </c>
      <c r="B18118" t="s">
        <v>13821</v>
      </c>
      <c r="C18118" t="s">
        <v>26983</v>
      </c>
      <c r="D18118" t="s">
        <v>26618</v>
      </c>
      <c r="E18118" s="1">
        <v>40802</v>
      </c>
      <c r="F18118" t="s">
        <v>1332</v>
      </c>
      <c r="G18118" t="s">
        <v>637</v>
      </c>
      <c r="H18118" t="s">
        <v>146</v>
      </c>
      <c r="I18118" t="s">
        <v>107</v>
      </c>
      <c r="J18118" t="s">
        <v>13822</v>
      </c>
      <c r="K18118">
        <v>466619</v>
      </c>
      <c r="L18118" t="s">
        <v>23</v>
      </c>
      <c r="M18118">
        <v>0</v>
      </c>
      <c r="N18118">
        <v>3</v>
      </c>
      <c r="O18118">
        <v>0</v>
      </c>
      <c r="P18118">
        <v>0</v>
      </c>
      <c r="Q18118">
        <v>0</v>
      </c>
      <c r="S18118" t="str">
        <f t="shared" si="566"/>
        <v>G-PT107311</v>
      </c>
      <c r="T18118" t="str">
        <f t="shared" si="567"/>
        <v>I-Franco</v>
      </c>
    </row>
    <row r="18119" spans="1:20" x14ac:dyDescent="0.3">
      <c r="A18119" t="s">
        <v>14510</v>
      </c>
      <c r="B18119" t="s">
        <v>11231</v>
      </c>
      <c r="C18119" t="s">
        <v>26983</v>
      </c>
      <c r="D18119" t="s">
        <v>25179</v>
      </c>
      <c r="E18119" s="1">
        <v>40802</v>
      </c>
      <c r="F18119" t="s">
        <v>1332</v>
      </c>
      <c r="G18119" t="s">
        <v>637</v>
      </c>
      <c r="H18119" t="s">
        <v>146</v>
      </c>
      <c r="I18119" t="s">
        <v>219</v>
      </c>
      <c r="J18119" t="s">
        <v>13822</v>
      </c>
      <c r="K18119">
        <v>466619</v>
      </c>
      <c r="L18119" t="s">
        <v>23</v>
      </c>
      <c r="M18119">
        <v>0</v>
      </c>
      <c r="N18119">
        <v>3</v>
      </c>
      <c r="O18119">
        <v>0</v>
      </c>
      <c r="P18119">
        <v>0</v>
      </c>
      <c r="Q18119">
        <v>0</v>
      </c>
      <c r="S18119" t="str">
        <f t="shared" si="566"/>
        <v>G-PT107311</v>
      </c>
      <c r="T18119" t="str">
        <f t="shared" si="567"/>
        <v>I-Grob</v>
      </c>
    </row>
    <row r="18120" spans="1:20" x14ac:dyDescent="0.3">
      <c r="A18120" t="s">
        <v>14510</v>
      </c>
      <c r="B18120" t="s">
        <v>637</v>
      </c>
      <c r="C18120" t="s">
        <v>26983</v>
      </c>
      <c r="D18120" t="s">
        <v>19004</v>
      </c>
      <c r="E18120" s="1">
        <v>40802</v>
      </c>
      <c r="F18120" t="s">
        <v>1332</v>
      </c>
      <c r="G18120" t="s">
        <v>637</v>
      </c>
      <c r="H18120" t="s">
        <v>146</v>
      </c>
      <c r="I18120" t="s">
        <v>97</v>
      </c>
      <c r="J18120" t="s">
        <v>13822</v>
      </c>
      <c r="K18120">
        <v>466619</v>
      </c>
      <c r="L18120" t="s">
        <v>23</v>
      </c>
      <c r="M18120">
        <v>0</v>
      </c>
      <c r="N18120">
        <v>3</v>
      </c>
      <c r="O18120">
        <v>0</v>
      </c>
      <c r="P18120">
        <v>0</v>
      </c>
      <c r="Q18120">
        <v>0</v>
      </c>
      <c r="S18120" t="str">
        <f t="shared" si="566"/>
        <v>G-PT107311</v>
      </c>
      <c r="T18120" t="str">
        <f t="shared" si="567"/>
        <v>I-Wilson</v>
      </c>
    </row>
    <row r="18121" spans="1:20" x14ac:dyDescent="0.3">
      <c r="A18121" t="s">
        <v>14511</v>
      </c>
      <c r="B18121" t="s">
        <v>93</v>
      </c>
      <c r="C18121" t="s">
        <v>26984</v>
      </c>
      <c r="D18121" t="s">
        <v>19433</v>
      </c>
      <c r="E18121" s="1">
        <v>40855</v>
      </c>
      <c r="F18121" t="s">
        <v>8782</v>
      </c>
      <c r="G18121" t="s">
        <v>2189</v>
      </c>
      <c r="H18121" t="s">
        <v>286</v>
      </c>
      <c r="I18121" t="s">
        <v>5994</v>
      </c>
      <c r="J18121" t="s">
        <v>14512</v>
      </c>
      <c r="K18121">
        <v>309488</v>
      </c>
      <c r="L18121" t="s">
        <v>23</v>
      </c>
      <c r="M18121">
        <v>0</v>
      </c>
      <c r="N18121">
        <v>2</v>
      </c>
      <c r="O18121">
        <v>0</v>
      </c>
      <c r="P18121">
        <v>0</v>
      </c>
      <c r="Q18121">
        <v>0</v>
      </c>
      <c r="S18121" t="str">
        <f t="shared" si="566"/>
        <v>G-PT107312</v>
      </c>
      <c r="T18121" t="str">
        <f t="shared" si="567"/>
        <v>I-Bradley</v>
      </c>
    </row>
    <row r="18122" spans="1:20" x14ac:dyDescent="0.3">
      <c r="A18122" t="s">
        <v>14511</v>
      </c>
      <c r="B18122" t="s">
        <v>2189</v>
      </c>
      <c r="C18122" t="s">
        <v>26984</v>
      </c>
      <c r="D18122" t="s">
        <v>19977</v>
      </c>
      <c r="E18122" s="1">
        <v>40855</v>
      </c>
      <c r="F18122" t="s">
        <v>8782</v>
      </c>
      <c r="G18122" t="s">
        <v>2189</v>
      </c>
      <c r="H18122" t="s">
        <v>286</v>
      </c>
      <c r="I18122" t="s">
        <v>286</v>
      </c>
      <c r="J18122" t="s">
        <v>14512</v>
      </c>
      <c r="K18122">
        <v>309488</v>
      </c>
      <c r="L18122" t="s">
        <v>23</v>
      </c>
      <c r="M18122">
        <v>0</v>
      </c>
      <c r="N18122">
        <v>2</v>
      </c>
      <c r="O18122">
        <v>0</v>
      </c>
      <c r="P18122">
        <v>0</v>
      </c>
      <c r="Q18122">
        <v>0</v>
      </c>
      <c r="S18122" t="str">
        <f t="shared" si="566"/>
        <v>G-PT107312</v>
      </c>
      <c r="T18122" t="str">
        <f t="shared" si="567"/>
        <v>I-Wise</v>
      </c>
    </row>
    <row r="18123" spans="1:20" x14ac:dyDescent="0.3">
      <c r="A18123" t="s">
        <v>14513</v>
      </c>
      <c r="B18123" t="s">
        <v>3347</v>
      </c>
      <c r="C18123" t="s">
        <v>26985</v>
      </c>
      <c r="D18123" t="s">
        <v>20688</v>
      </c>
      <c r="E18123" s="1">
        <v>40807</v>
      </c>
      <c r="F18123" t="s">
        <v>3345</v>
      </c>
      <c r="G18123" t="s">
        <v>3347</v>
      </c>
      <c r="H18123" t="s">
        <v>505</v>
      </c>
      <c r="I18123" t="s">
        <v>505</v>
      </c>
      <c r="J18123" t="s">
        <v>3656</v>
      </c>
      <c r="K18123">
        <v>5000</v>
      </c>
      <c r="L18123" t="s">
        <v>23</v>
      </c>
      <c r="M18123">
        <v>0</v>
      </c>
      <c r="N18123">
        <v>1</v>
      </c>
      <c r="O18123">
        <v>0</v>
      </c>
      <c r="P18123">
        <v>0</v>
      </c>
      <c r="Q18123">
        <v>0</v>
      </c>
      <c r="S18123" t="str">
        <f t="shared" si="566"/>
        <v>G-PT107314</v>
      </c>
      <c r="T18123" t="str">
        <f t="shared" si="567"/>
        <v>I-Bennett</v>
      </c>
    </row>
    <row r="18124" spans="1:20" x14ac:dyDescent="0.3">
      <c r="A18124" t="s">
        <v>14514</v>
      </c>
      <c r="B18124" t="s">
        <v>11070</v>
      </c>
      <c r="C18124" t="s">
        <v>26986</v>
      </c>
      <c r="D18124" t="s">
        <v>25087</v>
      </c>
      <c r="E18124" s="1">
        <v>40806</v>
      </c>
      <c r="F18124" t="s">
        <v>11067</v>
      </c>
      <c r="G18124" t="s">
        <v>2677</v>
      </c>
      <c r="H18124" t="s">
        <v>171</v>
      </c>
      <c r="I18124" t="s">
        <v>146</v>
      </c>
      <c r="J18124" t="s">
        <v>14515</v>
      </c>
      <c r="K18124">
        <v>189094</v>
      </c>
      <c r="L18124" t="s">
        <v>23</v>
      </c>
      <c r="M18124">
        <v>189094</v>
      </c>
      <c r="N18124">
        <v>2</v>
      </c>
      <c r="O18124">
        <v>1</v>
      </c>
      <c r="P18124">
        <v>0</v>
      </c>
      <c r="Q18124">
        <v>0</v>
      </c>
      <c r="S18124" t="str">
        <f t="shared" si="566"/>
        <v>G-PT107316</v>
      </c>
      <c r="T18124" t="str">
        <f t="shared" si="567"/>
        <v>I-Frayser</v>
      </c>
    </row>
    <row r="18125" spans="1:20" x14ac:dyDescent="0.3">
      <c r="A18125" t="s">
        <v>14514</v>
      </c>
      <c r="B18125" t="s">
        <v>2677</v>
      </c>
      <c r="C18125" t="s">
        <v>26986</v>
      </c>
      <c r="D18125" t="s">
        <v>20275</v>
      </c>
      <c r="E18125" s="1">
        <v>40806</v>
      </c>
      <c r="F18125" t="s">
        <v>11067</v>
      </c>
      <c r="G18125" t="s">
        <v>2677</v>
      </c>
      <c r="H18125" t="s">
        <v>171</v>
      </c>
      <c r="I18125" t="s">
        <v>171</v>
      </c>
      <c r="J18125" t="s">
        <v>14515</v>
      </c>
      <c r="K18125">
        <v>189094</v>
      </c>
      <c r="L18125" t="s">
        <v>23</v>
      </c>
      <c r="M18125">
        <v>189094</v>
      </c>
      <c r="N18125">
        <v>2</v>
      </c>
      <c r="O18125">
        <v>1</v>
      </c>
      <c r="P18125">
        <v>0</v>
      </c>
      <c r="Q18125">
        <v>0</v>
      </c>
      <c r="S18125" t="str">
        <f t="shared" si="566"/>
        <v>G-PT107316</v>
      </c>
      <c r="T18125" t="str">
        <f t="shared" si="567"/>
        <v>I-Grinnan</v>
      </c>
    </row>
    <row r="18126" spans="1:20" x14ac:dyDescent="0.3">
      <c r="A18126" t="s">
        <v>14516</v>
      </c>
      <c r="B18126" t="s">
        <v>7894</v>
      </c>
      <c r="C18126" t="s">
        <v>26987</v>
      </c>
      <c r="D18126" t="s">
        <v>23282</v>
      </c>
      <c r="E18126" s="1">
        <v>40812</v>
      </c>
      <c r="F18126" t="s">
        <v>7892</v>
      </c>
      <c r="G18126" t="s">
        <v>7894</v>
      </c>
      <c r="H18126" t="s">
        <v>505</v>
      </c>
      <c r="I18126" t="s">
        <v>505</v>
      </c>
      <c r="J18126" t="s">
        <v>14517</v>
      </c>
      <c r="K18126">
        <v>41181</v>
      </c>
      <c r="L18126" t="s">
        <v>23</v>
      </c>
      <c r="M18126">
        <v>41182</v>
      </c>
      <c r="N18126">
        <v>2</v>
      </c>
      <c r="O18126">
        <v>1</v>
      </c>
      <c r="P18126">
        <v>0</v>
      </c>
      <c r="Q18126">
        <v>0</v>
      </c>
      <c r="S18126" t="str">
        <f t="shared" si="566"/>
        <v>G-PT107317</v>
      </c>
      <c r="T18126" t="str">
        <f t="shared" si="567"/>
        <v>I-Felton</v>
      </c>
    </row>
    <row r="18127" spans="1:20" x14ac:dyDescent="0.3">
      <c r="A18127" t="s">
        <v>14516</v>
      </c>
      <c r="B18127" t="s">
        <v>129</v>
      </c>
      <c r="C18127" t="s">
        <v>26987</v>
      </c>
      <c r="D18127" t="s">
        <v>18691</v>
      </c>
      <c r="E18127" s="1">
        <v>40812</v>
      </c>
      <c r="F18127" t="s">
        <v>7892</v>
      </c>
      <c r="G18127" t="s">
        <v>7894</v>
      </c>
      <c r="H18127" t="s">
        <v>505</v>
      </c>
      <c r="I18127" t="s">
        <v>505</v>
      </c>
      <c r="J18127" t="s">
        <v>14517</v>
      </c>
      <c r="K18127">
        <v>41181</v>
      </c>
      <c r="L18127" t="s">
        <v>23</v>
      </c>
      <c r="M18127">
        <v>41182</v>
      </c>
      <c r="N18127">
        <v>2</v>
      </c>
      <c r="O18127">
        <v>1</v>
      </c>
      <c r="P18127">
        <v>0</v>
      </c>
      <c r="Q18127">
        <v>0</v>
      </c>
      <c r="S18127" t="str">
        <f t="shared" si="566"/>
        <v>G-PT107317</v>
      </c>
      <c r="T18127" t="str">
        <f t="shared" si="567"/>
        <v>I-Lee</v>
      </c>
    </row>
    <row r="18128" spans="1:20" x14ac:dyDescent="0.3">
      <c r="A18128" t="s">
        <v>14518</v>
      </c>
      <c r="B18128" t="s">
        <v>143</v>
      </c>
      <c r="C18128" t="s">
        <v>26988</v>
      </c>
      <c r="D18128" t="s">
        <v>18700</v>
      </c>
      <c r="E18128" s="1">
        <v>40820</v>
      </c>
      <c r="F18128" t="s">
        <v>3230</v>
      </c>
      <c r="G18128" t="s">
        <v>3232</v>
      </c>
      <c r="H18128" t="s">
        <v>57</v>
      </c>
      <c r="I18128" t="s">
        <v>14519</v>
      </c>
      <c r="J18128" t="s">
        <v>14520</v>
      </c>
      <c r="K18128">
        <v>74482</v>
      </c>
      <c r="L18128" t="s">
        <v>23</v>
      </c>
      <c r="M18128">
        <v>74482</v>
      </c>
      <c r="N18128">
        <v>2</v>
      </c>
      <c r="O18128">
        <v>1</v>
      </c>
      <c r="P18128">
        <v>0</v>
      </c>
      <c r="Q18128">
        <v>0</v>
      </c>
      <c r="S18128" t="str">
        <f t="shared" si="566"/>
        <v>G-PT107318</v>
      </c>
      <c r="T18128" t="str">
        <f t="shared" si="567"/>
        <v>I-Smith</v>
      </c>
    </row>
    <row r="18129" spans="1:20" x14ac:dyDescent="0.3">
      <c r="A18129" t="s">
        <v>14518</v>
      </c>
      <c r="B18129" t="s">
        <v>3232</v>
      </c>
      <c r="C18129" t="s">
        <v>26988</v>
      </c>
      <c r="D18129" t="s">
        <v>20630</v>
      </c>
      <c r="E18129" s="1">
        <v>40820</v>
      </c>
      <c r="F18129" t="s">
        <v>3230</v>
      </c>
      <c r="G18129" t="s">
        <v>3232</v>
      </c>
      <c r="H18129" t="s">
        <v>57</v>
      </c>
      <c r="I18129" t="s">
        <v>57</v>
      </c>
      <c r="J18129" t="s">
        <v>14520</v>
      </c>
      <c r="K18129">
        <v>74482</v>
      </c>
      <c r="L18129" t="s">
        <v>23</v>
      </c>
      <c r="M18129">
        <v>74482</v>
      </c>
      <c r="N18129">
        <v>2</v>
      </c>
      <c r="O18129">
        <v>1</v>
      </c>
      <c r="P18129">
        <v>0</v>
      </c>
      <c r="Q18129">
        <v>0</v>
      </c>
      <c r="S18129" t="str">
        <f t="shared" si="566"/>
        <v>G-PT107318</v>
      </c>
      <c r="T18129" t="str">
        <f t="shared" si="567"/>
        <v>I-Sterling</v>
      </c>
    </row>
    <row r="18130" spans="1:20" x14ac:dyDescent="0.3">
      <c r="A18130" t="s">
        <v>14521</v>
      </c>
      <c r="B18130" t="s">
        <v>1804</v>
      </c>
      <c r="C18130" t="s">
        <v>26989</v>
      </c>
      <c r="D18130" t="s">
        <v>19726</v>
      </c>
      <c r="E18130" s="1">
        <v>40806</v>
      </c>
      <c r="F18130" t="s">
        <v>2989</v>
      </c>
      <c r="G18130" t="s">
        <v>1804</v>
      </c>
      <c r="H18130" t="s">
        <v>310</v>
      </c>
      <c r="I18130" t="s">
        <v>237</v>
      </c>
      <c r="J18130" t="s">
        <v>14522</v>
      </c>
      <c r="K18130">
        <v>269977</v>
      </c>
      <c r="L18130" t="s">
        <v>23</v>
      </c>
      <c r="M18130">
        <v>269977</v>
      </c>
      <c r="N18130">
        <v>4</v>
      </c>
      <c r="O18130">
        <v>1</v>
      </c>
      <c r="P18130">
        <v>0</v>
      </c>
      <c r="Q18130">
        <v>0</v>
      </c>
      <c r="S18130" t="str">
        <f t="shared" si="566"/>
        <v>G-PT107320</v>
      </c>
      <c r="T18130" t="str">
        <f t="shared" si="567"/>
        <v>I-Hackett</v>
      </c>
    </row>
    <row r="18131" spans="1:20" x14ac:dyDescent="0.3">
      <c r="A18131" t="s">
        <v>14521</v>
      </c>
      <c r="B18131" t="s">
        <v>1583</v>
      </c>
      <c r="C18131" t="s">
        <v>26989</v>
      </c>
      <c r="D18131" t="s">
        <v>19584</v>
      </c>
      <c r="E18131" s="1">
        <v>40806</v>
      </c>
      <c r="F18131" t="s">
        <v>2989</v>
      </c>
      <c r="G18131" t="s">
        <v>1804</v>
      </c>
      <c r="H18131" t="s">
        <v>310</v>
      </c>
      <c r="I18131" t="s">
        <v>310</v>
      </c>
      <c r="J18131" t="s">
        <v>14522</v>
      </c>
      <c r="K18131">
        <v>269977</v>
      </c>
      <c r="L18131" t="s">
        <v>23</v>
      </c>
      <c r="M18131">
        <v>269977</v>
      </c>
      <c r="N18131">
        <v>4</v>
      </c>
      <c r="O18131">
        <v>1</v>
      </c>
      <c r="P18131">
        <v>0</v>
      </c>
      <c r="Q18131">
        <v>0</v>
      </c>
      <c r="S18131" t="str">
        <f t="shared" si="566"/>
        <v>G-PT107320</v>
      </c>
      <c r="T18131" t="str">
        <f t="shared" si="567"/>
        <v>I-Safo</v>
      </c>
    </row>
    <row r="18132" spans="1:20" x14ac:dyDescent="0.3">
      <c r="A18132" t="s">
        <v>14521</v>
      </c>
      <c r="B18132" t="s">
        <v>2994</v>
      </c>
      <c r="C18132" t="s">
        <v>26989</v>
      </c>
      <c r="D18132" t="s">
        <v>20469</v>
      </c>
      <c r="E18132" s="1">
        <v>40806</v>
      </c>
      <c r="F18132" t="s">
        <v>2989</v>
      </c>
      <c r="G18132" t="s">
        <v>1804</v>
      </c>
      <c r="H18132" t="s">
        <v>310</v>
      </c>
      <c r="I18132" t="s">
        <v>293</v>
      </c>
      <c r="J18132" t="s">
        <v>14522</v>
      </c>
      <c r="K18132">
        <v>269977</v>
      </c>
      <c r="L18132" t="s">
        <v>23</v>
      </c>
      <c r="M18132">
        <v>269977</v>
      </c>
      <c r="N18132">
        <v>4</v>
      </c>
      <c r="O18132">
        <v>1</v>
      </c>
      <c r="P18132">
        <v>0</v>
      </c>
      <c r="Q18132">
        <v>0</v>
      </c>
      <c r="S18132" t="str">
        <f t="shared" si="566"/>
        <v>G-PT107320</v>
      </c>
      <c r="T18132" t="str">
        <f t="shared" si="567"/>
        <v>I-Terner</v>
      </c>
    </row>
    <row r="18133" spans="1:20" x14ac:dyDescent="0.3">
      <c r="A18133" t="s">
        <v>14521</v>
      </c>
      <c r="B18133" t="s">
        <v>1362</v>
      </c>
      <c r="C18133" t="s">
        <v>26989</v>
      </c>
      <c r="D18133" t="s">
        <v>19448</v>
      </c>
      <c r="E18133" s="1">
        <v>40806</v>
      </c>
      <c r="F18133" t="s">
        <v>2989</v>
      </c>
      <c r="G18133" t="s">
        <v>1804</v>
      </c>
      <c r="H18133" t="s">
        <v>310</v>
      </c>
      <c r="I18133" t="s">
        <v>1654</v>
      </c>
      <c r="J18133" t="s">
        <v>14522</v>
      </c>
      <c r="K18133">
        <v>269977</v>
      </c>
      <c r="L18133" t="s">
        <v>23</v>
      </c>
      <c r="M18133">
        <v>269977</v>
      </c>
      <c r="N18133">
        <v>4</v>
      </c>
      <c r="O18133">
        <v>1</v>
      </c>
      <c r="P18133">
        <v>0</v>
      </c>
      <c r="Q18133">
        <v>0</v>
      </c>
      <c r="S18133" t="str">
        <f t="shared" si="566"/>
        <v>G-PT107320</v>
      </c>
      <c r="T18133" t="str">
        <f t="shared" si="567"/>
        <v>I-Ward</v>
      </c>
    </row>
    <row r="18134" spans="1:20" x14ac:dyDescent="0.3">
      <c r="A18134" t="s">
        <v>14523</v>
      </c>
      <c r="B18134" t="s">
        <v>127</v>
      </c>
      <c r="C18134" t="s">
        <v>26990</v>
      </c>
      <c r="D18134" t="s">
        <v>18689</v>
      </c>
      <c r="E18134" s="1">
        <v>40897</v>
      </c>
      <c r="F18134" t="s">
        <v>3072</v>
      </c>
      <c r="G18134" t="s">
        <v>681</v>
      </c>
      <c r="H18134" t="s">
        <v>19</v>
      </c>
      <c r="I18134" t="s">
        <v>19</v>
      </c>
      <c r="J18134" t="s">
        <v>14524</v>
      </c>
      <c r="K18134">
        <v>87476</v>
      </c>
      <c r="L18134" t="s">
        <v>23</v>
      </c>
      <c r="M18134">
        <v>87476</v>
      </c>
      <c r="N18134">
        <v>2</v>
      </c>
      <c r="O18134">
        <v>1</v>
      </c>
      <c r="P18134">
        <v>0</v>
      </c>
      <c r="Q18134">
        <v>0</v>
      </c>
      <c r="S18134" t="str">
        <f t="shared" si="566"/>
        <v>G-PT107321</v>
      </c>
      <c r="T18134" t="str">
        <f t="shared" si="567"/>
        <v>I-Bailey</v>
      </c>
    </row>
    <row r="18135" spans="1:20" x14ac:dyDescent="0.3">
      <c r="A18135" t="s">
        <v>14523</v>
      </c>
      <c r="B18135" t="s">
        <v>681</v>
      </c>
      <c r="C18135" t="s">
        <v>26990</v>
      </c>
      <c r="D18135" t="s">
        <v>20006</v>
      </c>
      <c r="E18135" s="1">
        <v>40897</v>
      </c>
      <c r="F18135" t="s">
        <v>3072</v>
      </c>
      <c r="G18135" t="s">
        <v>681</v>
      </c>
      <c r="H18135" t="s">
        <v>19</v>
      </c>
      <c r="I18135" t="s">
        <v>19</v>
      </c>
      <c r="J18135" t="s">
        <v>14524</v>
      </c>
      <c r="K18135">
        <v>87476</v>
      </c>
      <c r="L18135" t="s">
        <v>23</v>
      </c>
      <c r="M18135">
        <v>87476</v>
      </c>
      <c r="N18135">
        <v>2</v>
      </c>
      <c r="O18135">
        <v>1</v>
      </c>
      <c r="P18135">
        <v>0</v>
      </c>
      <c r="Q18135">
        <v>0</v>
      </c>
      <c r="S18135" t="str">
        <f t="shared" si="566"/>
        <v>G-PT107321</v>
      </c>
      <c r="T18135" t="str">
        <f t="shared" si="567"/>
        <v>I-Francis</v>
      </c>
    </row>
    <row r="18136" spans="1:20" x14ac:dyDescent="0.3">
      <c r="A18136" t="s">
        <v>14525</v>
      </c>
      <c r="B18136" t="s">
        <v>5330</v>
      </c>
      <c r="C18136" t="s">
        <v>26991</v>
      </c>
      <c r="D18136" t="s">
        <v>21853</v>
      </c>
      <c r="E18136" s="1">
        <v>40806</v>
      </c>
      <c r="F18136" t="s">
        <v>6752</v>
      </c>
      <c r="G18136" t="s">
        <v>5330</v>
      </c>
      <c r="H18136" t="s">
        <v>57</v>
      </c>
      <c r="I18136" t="s">
        <v>57</v>
      </c>
      <c r="J18136" t="s">
        <v>14526</v>
      </c>
      <c r="K18136">
        <v>19045</v>
      </c>
      <c r="L18136" t="s">
        <v>23</v>
      </c>
      <c r="M18136">
        <v>19045</v>
      </c>
      <c r="N18136">
        <v>1</v>
      </c>
      <c r="O18136">
        <v>1</v>
      </c>
      <c r="P18136">
        <v>0</v>
      </c>
      <c r="Q18136">
        <v>0</v>
      </c>
      <c r="S18136" t="str">
        <f t="shared" si="566"/>
        <v>G-PT107322</v>
      </c>
      <c r="T18136" t="str">
        <f t="shared" si="567"/>
        <v>I-Luketic</v>
      </c>
    </row>
    <row r="18137" spans="1:20" x14ac:dyDescent="0.3">
      <c r="A18137" t="s">
        <v>14527</v>
      </c>
      <c r="B18137" t="s">
        <v>209</v>
      </c>
      <c r="C18137" t="s">
        <v>26992</v>
      </c>
      <c r="D18137" t="s">
        <v>18742</v>
      </c>
      <c r="E18137" s="1">
        <v>40806</v>
      </c>
      <c r="F18137" t="s">
        <v>207</v>
      </c>
      <c r="G18137" t="s">
        <v>209</v>
      </c>
      <c r="H18137" t="s">
        <v>64</v>
      </c>
      <c r="I18137" t="s">
        <v>64</v>
      </c>
      <c r="J18137" t="s">
        <v>14528</v>
      </c>
      <c r="K18137">
        <v>104530</v>
      </c>
      <c r="L18137" t="s">
        <v>23</v>
      </c>
      <c r="M18137">
        <v>104530</v>
      </c>
      <c r="N18137">
        <v>4</v>
      </c>
      <c r="O18137">
        <v>1</v>
      </c>
      <c r="P18137">
        <v>0</v>
      </c>
      <c r="Q18137">
        <v>0</v>
      </c>
      <c r="S18137" t="str">
        <f t="shared" si="566"/>
        <v>G-PT107327</v>
      </c>
      <c r="T18137" t="str">
        <f t="shared" si="567"/>
        <v>I-Beardsley</v>
      </c>
    </row>
    <row r="18138" spans="1:20" x14ac:dyDescent="0.3">
      <c r="A18138" t="s">
        <v>14527</v>
      </c>
      <c r="B18138" t="s">
        <v>5197</v>
      </c>
      <c r="C18138" t="s">
        <v>26992</v>
      </c>
      <c r="D18138" t="s">
        <v>21775</v>
      </c>
      <c r="E18138" s="1">
        <v>40806</v>
      </c>
      <c r="F18138" t="s">
        <v>207</v>
      </c>
      <c r="G18138" t="s">
        <v>209</v>
      </c>
      <c r="H18138" t="s">
        <v>64</v>
      </c>
      <c r="I18138" t="s">
        <v>64</v>
      </c>
      <c r="J18138" t="s">
        <v>14528</v>
      </c>
      <c r="K18138">
        <v>104530</v>
      </c>
      <c r="L18138" t="s">
        <v>23</v>
      </c>
      <c r="M18138">
        <v>104530</v>
      </c>
      <c r="N18138">
        <v>4</v>
      </c>
      <c r="O18138">
        <v>1</v>
      </c>
      <c r="P18138">
        <v>0</v>
      </c>
      <c r="Q18138">
        <v>0</v>
      </c>
      <c r="S18138" t="str">
        <f t="shared" si="566"/>
        <v>G-PT107327</v>
      </c>
      <c r="T18138" t="str">
        <f t="shared" si="567"/>
        <v>I-Headley</v>
      </c>
    </row>
    <row r="18139" spans="1:20" x14ac:dyDescent="0.3">
      <c r="A18139" t="s">
        <v>14527</v>
      </c>
      <c r="B18139" t="s">
        <v>2439</v>
      </c>
      <c r="C18139" t="s">
        <v>26992</v>
      </c>
      <c r="D18139" t="s">
        <v>20130</v>
      </c>
      <c r="E18139" s="1">
        <v>40806</v>
      </c>
      <c r="F18139" t="s">
        <v>207</v>
      </c>
      <c r="G18139" t="s">
        <v>209</v>
      </c>
      <c r="H18139" t="s">
        <v>64</v>
      </c>
      <c r="I18139" t="s">
        <v>64</v>
      </c>
      <c r="J18139" t="s">
        <v>14528</v>
      </c>
      <c r="K18139">
        <v>104530</v>
      </c>
      <c r="L18139" t="s">
        <v>23</v>
      </c>
      <c r="M18139">
        <v>104530</v>
      </c>
      <c r="N18139">
        <v>4</v>
      </c>
      <c r="O18139">
        <v>1</v>
      </c>
      <c r="P18139">
        <v>0</v>
      </c>
      <c r="Q18139">
        <v>0</v>
      </c>
      <c r="S18139" t="str">
        <f t="shared" si="566"/>
        <v>G-PT107327</v>
      </c>
      <c r="T18139" t="str">
        <f t="shared" si="567"/>
        <v>I-Nicholson</v>
      </c>
    </row>
    <row r="18140" spans="1:20" x14ac:dyDescent="0.3">
      <c r="A18140" t="s">
        <v>14527</v>
      </c>
      <c r="B18140" t="s">
        <v>5415</v>
      </c>
      <c r="C18140" t="s">
        <v>26992</v>
      </c>
      <c r="D18140" t="s">
        <v>21905</v>
      </c>
      <c r="E18140" s="1">
        <v>40806</v>
      </c>
      <c r="F18140" t="s">
        <v>207</v>
      </c>
      <c r="G18140" t="s">
        <v>209</v>
      </c>
      <c r="H18140" t="s">
        <v>64</v>
      </c>
      <c r="I18140" t="s">
        <v>64</v>
      </c>
      <c r="J18140" t="s">
        <v>14528</v>
      </c>
      <c r="K18140">
        <v>104530</v>
      </c>
      <c r="L18140" t="s">
        <v>23</v>
      </c>
      <c r="M18140">
        <v>104530</v>
      </c>
      <c r="N18140">
        <v>4</v>
      </c>
      <c r="O18140">
        <v>1</v>
      </c>
      <c r="P18140">
        <v>0</v>
      </c>
      <c r="Q18140">
        <v>0</v>
      </c>
      <c r="S18140" t="str">
        <f t="shared" si="566"/>
        <v>G-PT107327</v>
      </c>
      <c r="T18140" t="str">
        <f t="shared" si="567"/>
        <v>I-Soehngen</v>
      </c>
    </row>
    <row r="18141" spans="1:20" x14ac:dyDescent="0.3">
      <c r="A18141" t="s">
        <v>14529</v>
      </c>
      <c r="B18141" t="s">
        <v>1882</v>
      </c>
      <c r="C18141" t="s">
        <v>26993</v>
      </c>
      <c r="D18141" t="s">
        <v>19776</v>
      </c>
      <c r="E18141" s="1">
        <v>40808</v>
      </c>
      <c r="F18141" t="s">
        <v>2925</v>
      </c>
      <c r="G18141" t="s">
        <v>1882</v>
      </c>
      <c r="H18141" t="s">
        <v>88</v>
      </c>
      <c r="I18141" t="s">
        <v>88</v>
      </c>
      <c r="J18141" t="s">
        <v>14530</v>
      </c>
      <c r="K18141">
        <v>999444</v>
      </c>
      <c r="L18141" t="s">
        <v>23</v>
      </c>
      <c r="M18141">
        <v>0</v>
      </c>
      <c r="N18141">
        <v>1</v>
      </c>
      <c r="O18141">
        <v>0</v>
      </c>
      <c r="P18141">
        <v>0</v>
      </c>
      <c r="Q18141">
        <v>0</v>
      </c>
      <c r="S18141" t="str">
        <f t="shared" si="566"/>
        <v>G-PT107335</v>
      </c>
      <c r="T18141" t="str">
        <f t="shared" si="567"/>
        <v>I-Shin</v>
      </c>
    </row>
    <row r="18142" spans="1:20" x14ac:dyDescent="0.3">
      <c r="A18142" t="s">
        <v>14531</v>
      </c>
      <c r="B18142" t="s">
        <v>2409</v>
      </c>
      <c r="C18142" t="s">
        <v>26994</v>
      </c>
      <c r="D18142" t="s">
        <v>20114</v>
      </c>
      <c r="E18142" s="1">
        <v>40808</v>
      </c>
      <c r="F18142" t="s">
        <v>3838</v>
      </c>
      <c r="G18142" t="s">
        <v>2409</v>
      </c>
      <c r="H18142" t="s">
        <v>150</v>
      </c>
      <c r="I18142" t="s">
        <v>150</v>
      </c>
      <c r="J18142" t="s">
        <v>14532</v>
      </c>
      <c r="K18142">
        <v>125000</v>
      </c>
      <c r="L18142" t="s">
        <v>23</v>
      </c>
      <c r="M18142">
        <v>125000</v>
      </c>
      <c r="N18142">
        <v>1</v>
      </c>
      <c r="O18142">
        <v>1</v>
      </c>
      <c r="P18142">
        <v>0</v>
      </c>
      <c r="Q18142">
        <v>0</v>
      </c>
      <c r="S18142" t="str">
        <f t="shared" si="566"/>
        <v>G-PT107336</v>
      </c>
      <c r="T18142" t="str">
        <f t="shared" si="567"/>
        <v>I-Dasgupta</v>
      </c>
    </row>
    <row r="18143" spans="1:20" x14ac:dyDescent="0.3">
      <c r="A18143" t="s">
        <v>14533</v>
      </c>
      <c r="B18143" t="s">
        <v>518</v>
      </c>
      <c r="C18143" t="s">
        <v>26995</v>
      </c>
      <c r="D18143" t="s">
        <v>18928</v>
      </c>
      <c r="E18143" s="1">
        <v>40814</v>
      </c>
      <c r="F18143" t="s">
        <v>1520</v>
      </c>
      <c r="G18143" t="s">
        <v>1522</v>
      </c>
      <c r="H18143" t="s">
        <v>150</v>
      </c>
      <c r="I18143" t="s">
        <v>171</v>
      </c>
      <c r="J18143" t="s">
        <v>14534</v>
      </c>
      <c r="K18143">
        <v>100000</v>
      </c>
      <c r="L18143" t="s">
        <v>23</v>
      </c>
      <c r="M18143">
        <v>0</v>
      </c>
      <c r="N18143">
        <v>2</v>
      </c>
      <c r="O18143">
        <v>0</v>
      </c>
      <c r="P18143">
        <v>0</v>
      </c>
      <c r="Q18143">
        <v>0</v>
      </c>
      <c r="S18143" t="str">
        <f t="shared" si="566"/>
        <v>G-PT107337</v>
      </c>
      <c r="T18143" t="str">
        <f t="shared" si="567"/>
        <v>I-Ghosh</v>
      </c>
    </row>
    <row r="18144" spans="1:20" x14ac:dyDescent="0.3">
      <c r="A18144" t="s">
        <v>14533</v>
      </c>
      <c r="B18144" t="s">
        <v>1522</v>
      </c>
      <c r="C18144" t="s">
        <v>26995</v>
      </c>
      <c r="D18144" t="s">
        <v>19549</v>
      </c>
      <c r="E18144" s="1">
        <v>40814</v>
      </c>
      <c r="F18144" t="s">
        <v>1520</v>
      </c>
      <c r="G18144" t="s">
        <v>1522</v>
      </c>
      <c r="H18144" t="s">
        <v>150</v>
      </c>
      <c r="I18144" t="s">
        <v>150</v>
      </c>
      <c r="J18144" t="s">
        <v>14534</v>
      </c>
      <c r="K18144">
        <v>100000</v>
      </c>
      <c r="L18144" t="s">
        <v>23</v>
      </c>
      <c r="M18144">
        <v>0</v>
      </c>
      <c r="N18144">
        <v>2</v>
      </c>
      <c r="O18144">
        <v>0</v>
      </c>
      <c r="P18144">
        <v>0</v>
      </c>
      <c r="Q18144">
        <v>0</v>
      </c>
      <c r="S18144" t="str">
        <f t="shared" si="566"/>
        <v>G-PT107337</v>
      </c>
      <c r="T18144" t="str">
        <f t="shared" si="567"/>
        <v>I-Sarkar</v>
      </c>
    </row>
    <row r="18145" spans="1:20" x14ac:dyDescent="0.3">
      <c r="A18145" t="s">
        <v>14536</v>
      </c>
      <c r="B18145" t="s">
        <v>9915</v>
      </c>
      <c r="C18145" t="s">
        <v>26996</v>
      </c>
      <c r="D18145" t="s">
        <v>24454</v>
      </c>
      <c r="E18145" s="1">
        <v>40812</v>
      </c>
      <c r="F18145" t="s">
        <v>14535</v>
      </c>
      <c r="G18145" t="s">
        <v>4924</v>
      </c>
      <c r="H18145" t="s">
        <v>2574</v>
      </c>
      <c r="I18145" t="s">
        <v>9914</v>
      </c>
      <c r="J18145" t="s">
        <v>14538</v>
      </c>
      <c r="K18145">
        <v>887589</v>
      </c>
      <c r="L18145" t="s">
        <v>23</v>
      </c>
      <c r="M18145">
        <v>0</v>
      </c>
      <c r="N18145">
        <v>6</v>
      </c>
      <c r="O18145">
        <v>0</v>
      </c>
      <c r="P18145">
        <v>0</v>
      </c>
      <c r="Q18145">
        <v>0</v>
      </c>
      <c r="S18145" t="str">
        <f t="shared" si="566"/>
        <v>G-PT107339</v>
      </c>
      <c r="T18145" t="str">
        <f t="shared" si="567"/>
        <v>I-Dodd-Mccue</v>
      </c>
    </row>
    <row r="18146" spans="1:20" x14ac:dyDescent="0.3">
      <c r="A18146" t="s">
        <v>14536</v>
      </c>
      <c r="B18146" t="s">
        <v>558</v>
      </c>
      <c r="C18146" t="s">
        <v>26996</v>
      </c>
      <c r="D18146" t="s">
        <v>24667</v>
      </c>
      <c r="E18146" s="1">
        <v>40812</v>
      </c>
      <c r="F18146" t="s">
        <v>14535</v>
      </c>
      <c r="G18146" t="s">
        <v>4924</v>
      </c>
      <c r="H18146" t="s">
        <v>2574</v>
      </c>
      <c r="I18146" t="s">
        <v>594</v>
      </c>
      <c r="J18146" t="s">
        <v>14538</v>
      </c>
      <c r="K18146">
        <v>887589</v>
      </c>
      <c r="L18146" t="s">
        <v>23</v>
      </c>
      <c r="M18146">
        <v>0</v>
      </c>
      <c r="N18146">
        <v>6</v>
      </c>
      <c r="O18146">
        <v>0</v>
      </c>
      <c r="P18146">
        <v>0</v>
      </c>
      <c r="Q18146">
        <v>0</v>
      </c>
      <c r="S18146" t="str">
        <f t="shared" si="566"/>
        <v>G-PT107339</v>
      </c>
      <c r="T18146" t="str">
        <f t="shared" si="567"/>
        <v>I-Duncan</v>
      </c>
    </row>
    <row r="18147" spans="1:20" x14ac:dyDescent="0.3">
      <c r="A18147" t="s">
        <v>14536</v>
      </c>
      <c r="B18147" t="s">
        <v>14537</v>
      </c>
      <c r="C18147" t="s">
        <v>26996</v>
      </c>
      <c r="D18147" t="s">
        <v>26997</v>
      </c>
      <c r="E18147" s="1">
        <v>40812</v>
      </c>
      <c r="F18147" t="s">
        <v>14535</v>
      </c>
      <c r="G18147" t="s">
        <v>4924</v>
      </c>
      <c r="H18147" t="s">
        <v>2574</v>
      </c>
      <c r="I18147" t="s">
        <v>9914</v>
      </c>
      <c r="J18147" t="s">
        <v>14538</v>
      </c>
      <c r="K18147">
        <v>887589</v>
      </c>
      <c r="L18147" t="s">
        <v>23</v>
      </c>
      <c r="M18147">
        <v>0</v>
      </c>
      <c r="N18147">
        <v>6</v>
      </c>
      <c r="O18147">
        <v>0</v>
      </c>
      <c r="P18147">
        <v>0</v>
      </c>
      <c r="Q18147">
        <v>0</v>
      </c>
      <c r="S18147" t="str">
        <f t="shared" si="566"/>
        <v>G-PT107339</v>
      </c>
      <c r="T18147" t="str">
        <f t="shared" si="567"/>
        <v>I-Faulkner</v>
      </c>
    </row>
    <row r="18148" spans="1:20" x14ac:dyDescent="0.3">
      <c r="A18148" t="s">
        <v>14536</v>
      </c>
      <c r="B18148" t="s">
        <v>4924</v>
      </c>
      <c r="C18148" t="s">
        <v>26996</v>
      </c>
      <c r="D18148" t="s">
        <v>21613</v>
      </c>
      <c r="E18148" s="1">
        <v>40812</v>
      </c>
      <c r="F18148" t="s">
        <v>14535</v>
      </c>
      <c r="G18148" t="s">
        <v>4924</v>
      </c>
      <c r="H18148" t="s">
        <v>2574</v>
      </c>
      <c r="I18148" t="s">
        <v>2574</v>
      </c>
      <c r="J18148" t="s">
        <v>14538</v>
      </c>
      <c r="K18148">
        <v>887589</v>
      </c>
      <c r="L18148" t="s">
        <v>23</v>
      </c>
      <c r="M18148">
        <v>0</v>
      </c>
      <c r="N18148">
        <v>6</v>
      </c>
      <c r="O18148">
        <v>0</v>
      </c>
      <c r="P18148">
        <v>0</v>
      </c>
      <c r="Q18148">
        <v>0</v>
      </c>
      <c r="S18148" t="str">
        <f t="shared" si="566"/>
        <v>G-PT107339</v>
      </c>
      <c r="T18148" t="str">
        <f t="shared" si="567"/>
        <v>I-Feldman</v>
      </c>
    </row>
    <row r="18149" spans="1:20" x14ac:dyDescent="0.3">
      <c r="A18149" t="s">
        <v>14536</v>
      </c>
      <c r="B18149" t="s">
        <v>14539</v>
      </c>
      <c r="C18149" t="s">
        <v>26996</v>
      </c>
      <c r="D18149" t="s">
        <v>26998</v>
      </c>
      <c r="E18149" s="1">
        <v>40812</v>
      </c>
      <c r="F18149" t="s">
        <v>14535</v>
      </c>
      <c r="G18149" t="s">
        <v>4924</v>
      </c>
      <c r="H18149" t="s">
        <v>2574</v>
      </c>
      <c r="I18149" t="s">
        <v>9914</v>
      </c>
      <c r="J18149" t="s">
        <v>14538</v>
      </c>
      <c r="K18149">
        <v>887589</v>
      </c>
      <c r="L18149" t="s">
        <v>23</v>
      </c>
      <c r="M18149">
        <v>0</v>
      </c>
      <c r="N18149">
        <v>6</v>
      </c>
      <c r="O18149">
        <v>0</v>
      </c>
      <c r="P18149">
        <v>0</v>
      </c>
      <c r="Q18149">
        <v>0</v>
      </c>
      <c r="S18149" t="str">
        <f t="shared" si="566"/>
        <v>G-PT107339</v>
      </c>
      <c r="T18149" t="str">
        <f t="shared" si="567"/>
        <v>I-Hamilton</v>
      </c>
    </row>
    <row r="18150" spans="1:20" x14ac:dyDescent="0.3">
      <c r="A18150" t="s">
        <v>14536</v>
      </c>
      <c r="B18150" t="s">
        <v>9913</v>
      </c>
      <c r="C18150" t="s">
        <v>26996</v>
      </c>
      <c r="D18150" t="s">
        <v>24455</v>
      </c>
      <c r="E18150" s="1">
        <v>40812</v>
      </c>
      <c r="F18150" t="s">
        <v>14535</v>
      </c>
      <c r="G18150" t="s">
        <v>4924</v>
      </c>
      <c r="H18150" t="s">
        <v>2574</v>
      </c>
      <c r="I18150" t="s">
        <v>9914</v>
      </c>
      <c r="J18150" t="s">
        <v>14538</v>
      </c>
      <c r="K18150">
        <v>887589</v>
      </c>
      <c r="L18150" t="s">
        <v>23</v>
      </c>
      <c r="M18150">
        <v>0</v>
      </c>
      <c r="N18150">
        <v>6</v>
      </c>
      <c r="O18150">
        <v>0</v>
      </c>
      <c r="P18150">
        <v>0</v>
      </c>
      <c r="Q18150">
        <v>0</v>
      </c>
      <c r="S18150" t="str">
        <f t="shared" si="566"/>
        <v>G-PT107339</v>
      </c>
      <c r="T18150" t="str">
        <f t="shared" si="567"/>
        <v>I-Tartaglia</v>
      </c>
    </row>
    <row r="18151" spans="1:20" x14ac:dyDescent="0.3">
      <c r="A18151" t="s">
        <v>14540</v>
      </c>
      <c r="B18151" t="s">
        <v>14306</v>
      </c>
      <c r="C18151" t="s">
        <v>26999</v>
      </c>
      <c r="D18151" t="s">
        <v>26873</v>
      </c>
      <c r="E18151" s="1">
        <v>40809</v>
      </c>
      <c r="F18151" t="s">
        <v>7082</v>
      </c>
      <c r="G18151" t="s">
        <v>7084</v>
      </c>
      <c r="H18151" t="s">
        <v>19</v>
      </c>
      <c r="I18151" t="s">
        <v>19</v>
      </c>
      <c r="J18151" t="s">
        <v>14541</v>
      </c>
      <c r="K18151">
        <v>33263</v>
      </c>
      <c r="L18151" t="s">
        <v>23</v>
      </c>
      <c r="M18151">
        <v>33263</v>
      </c>
      <c r="N18151">
        <v>3</v>
      </c>
      <c r="O18151">
        <v>1</v>
      </c>
      <c r="P18151">
        <v>0</v>
      </c>
      <c r="Q18151">
        <v>0</v>
      </c>
      <c r="S18151" t="str">
        <f t="shared" si="566"/>
        <v>G-PT107341</v>
      </c>
      <c r="T18151" t="str">
        <f t="shared" si="567"/>
        <v>I-Hajjar</v>
      </c>
    </row>
    <row r="18152" spans="1:20" x14ac:dyDescent="0.3">
      <c r="A18152" t="s">
        <v>14540</v>
      </c>
      <c r="B18152" t="s">
        <v>7084</v>
      </c>
      <c r="C18152" t="s">
        <v>26999</v>
      </c>
      <c r="D18152" t="s">
        <v>22880</v>
      </c>
      <c r="E18152" s="1">
        <v>40809</v>
      </c>
      <c r="F18152" t="s">
        <v>7082</v>
      </c>
      <c r="G18152" t="s">
        <v>7084</v>
      </c>
      <c r="H18152" t="s">
        <v>19</v>
      </c>
      <c r="I18152" t="s">
        <v>19</v>
      </c>
      <c r="J18152" t="s">
        <v>14541</v>
      </c>
      <c r="K18152">
        <v>33263</v>
      </c>
      <c r="L18152" t="s">
        <v>23</v>
      </c>
      <c r="M18152">
        <v>33263</v>
      </c>
      <c r="N18152">
        <v>3</v>
      </c>
      <c r="O18152">
        <v>1</v>
      </c>
      <c r="P18152">
        <v>0</v>
      </c>
      <c r="Q18152">
        <v>0</v>
      </c>
      <c r="S18152" t="str">
        <f t="shared" si="566"/>
        <v>G-PT107341</v>
      </c>
      <c r="T18152" t="str">
        <f t="shared" si="567"/>
        <v>I-Irani</v>
      </c>
    </row>
    <row r="18153" spans="1:20" x14ac:dyDescent="0.3">
      <c r="A18153" t="s">
        <v>14542</v>
      </c>
      <c r="B18153" t="s">
        <v>3608</v>
      </c>
      <c r="C18153" t="s">
        <v>27000</v>
      </c>
      <c r="D18153" t="s">
        <v>20829</v>
      </c>
      <c r="E18153" s="1">
        <v>40814</v>
      </c>
      <c r="F18153" t="s">
        <v>7450</v>
      </c>
      <c r="G18153" t="s">
        <v>3608</v>
      </c>
      <c r="H18153" t="s">
        <v>188</v>
      </c>
      <c r="I18153" t="s">
        <v>432</v>
      </c>
      <c r="J18153" t="s">
        <v>14544</v>
      </c>
      <c r="K18153">
        <v>200000</v>
      </c>
      <c r="L18153" t="s">
        <v>23</v>
      </c>
      <c r="M18153">
        <v>0</v>
      </c>
      <c r="N18153">
        <v>2</v>
      </c>
      <c r="O18153">
        <v>0</v>
      </c>
      <c r="P18153">
        <v>0</v>
      </c>
      <c r="Q18153">
        <v>0</v>
      </c>
      <c r="S18153" t="str">
        <f t="shared" si="566"/>
        <v>G-PT107343</v>
      </c>
      <c r="T18153" t="str">
        <f t="shared" si="567"/>
        <v>I-Harada</v>
      </c>
    </row>
    <row r="18154" spans="1:20" x14ac:dyDescent="0.3">
      <c r="A18154" t="s">
        <v>14542</v>
      </c>
      <c r="B18154" t="s">
        <v>14543</v>
      </c>
      <c r="C18154" t="s">
        <v>27000</v>
      </c>
      <c r="D18154" t="s">
        <v>27001</v>
      </c>
      <c r="E18154" s="1">
        <v>40814</v>
      </c>
      <c r="F18154" t="s">
        <v>7450</v>
      </c>
      <c r="G18154" t="s">
        <v>3608</v>
      </c>
      <c r="H18154" t="s">
        <v>188</v>
      </c>
      <c r="I18154" t="s">
        <v>432</v>
      </c>
      <c r="J18154" t="s">
        <v>14544</v>
      </c>
      <c r="K18154">
        <v>200000</v>
      </c>
      <c r="L18154" t="s">
        <v>23</v>
      </c>
      <c r="M18154">
        <v>0</v>
      </c>
      <c r="N18154">
        <v>2</v>
      </c>
      <c r="O18154">
        <v>0</v>
      </c>
      <c r="P18154">
        <v>0</v>
      </c>
      <c r="Q18154">
        <v>0</v>
      </c>
      <c r="S18154" t="str">
        <f t="shared" si="566"/>
        <v>G-PT107343</v>
      </c>
      <c r="T18154" t="str">
        <f t="shared" si="567"/>
        <v>I-Miyazaki</v>
      </c>
    </row>
    <row r="18155" spans="1:20" x14ac:dyDescent="0.3">
      <c r="A18155" t="s">
        <v>14545</v>
      </c>
      <c r="B18155" t="s">
        <v>564</v>
      </c>
      <c r="C18155" t="s">
        <v>27002</v>
      </c>
      <c r="D18155" t="s">
        <v>18957</v>
      </c>
      <c r="E18155" s="1">
        <v>40809</v>
      </c>
      <c r="F18155" t="s">
        <v>1183</v>
      </c>
      <c r="G18155" t="s">
        <v>69</v>
      </c>
      <c r="H18155" t="s">
        <v>64</v>
      </c>
      <c r="I18155" t="s">
        <v>64</v>
      </c>
      <c r="J18155" t="s">
        <v>14546</v>
      </c>
      <c r="K18155">
        <v>7168219</v>
      </c>
      <c r="L18155" t="s">
        <v>23</v>
      </c>
      <c r="M18155">
        <v>0</v>
      </c>
      <c r="N18155">
        <v>14</v>
      </c>
      <c r="O18155">
        <v>0</v>
      </c>
      <c r="P18155">
        <v>1</v>
      </c>
      <c r="Q18155">
        <v>0</v>
      </c>
      <c r="S18155" t="str">
        <f t="shared" si="566"/>
        <v>G-PT107344</v>
      </c>
      <c r="T18155" t="str">
        <f t="shared" si="567"/>
        <v>I-Bettinger</v>
      </c>
    </row>
    <row r="18156" spans="1:20" x14ac:dyDescent="0.3">
      <c r="A18156" t="s">
        <v>14545</v>
      </c>
      <c r="B18156" t="s">
        <v>2299</v>
      </c>
      <c r="C18156" t="s">
        <v>27002</v>
      </c>
      <c r="D18156" t="s">
        <v>20050</v>
      </c>
      <c r="E18156" s="1">
        <v>40809</v>
      </c>
      <c r="F18156" t="s">
        <v>1183</v>
      </c>
      <c r="G18156" t="s">
        <v>69</v>
      </c>
      <c r="H18156" t="s">
        <v>64</v>
      </c>
      <c r="I18156" t="s">
        <v>64</v>
      </c>
      <c r="J18156" t="s">
        <v>14546</v>
      </c>
      <c r="K18156">
        <v>7168219</v>
      </c>
      <c r="L18156" t="s">
        <v>23</v>
      </c>
      <c r="M18156">
        <v>0</v>
      </c>
      <c r="N18156">
        <v>14</v>
      </c>
      <c r="O18156">
        <v>0</v>
      </c>
      <c r="P18156">
        <v>1</v>
      </c>
      <c r="Q18156">
        <v>0</v>
      </c>
      <c r="S18156" t="str">
        <f t="shared" si="566"/>
        <v>G-PT107344</v>
      </c>
      <c r="T18156" t="str">
        <f t="shared" si="567"/>
        <v>I-Brunzell</v>
      </c>
    </row>
    <row r="18157" spans="1:20" x14ac:dyDescent="0.3">
      <c r="A18157" t="s">
        <v>14545</v>
      </c>
      <c r="B18157" t="s">
        <v>110</v>
      </c>
      <c r="C18157" t="s">
        <v>27002</v>
      </c>
      <c r="D18157" t="s">
        <v>18681</v>
      </c>
      <c r="E18157" s="1">
        <v>40809</v>
      </c>
      <c r="F18157" t="s">
        <v>1183</v>
      </c>
      <c r="G18157" t="s">
        <v>69</v>
      </c>
      <c r="H18157" t="s">
        <v>64</v>
      </c>
      <c r="I18157" t="s">
        <v>47</v>
      </c>
      <c r="J18157" t="s">
        <v>14546</v>
      </c>
      <c r="K18157">
        <v>7168219</v>
      </c>
      <c r="L18157" t="s">
        <v>23</v>
      </c>
      <c r="M18157">
        <v>0</v>
      </c>
      <c r="N18157">
        <v>14</v>
      </c>
      <c r="O18157">
        <v>0</v>
      </c>
      <c r="P18157">
        <v>1</v>
      </c>
      <c r="Q18157">
        <v>0</v>
      </c>
      <c r="S18157" t="str">
        <f t="shared" si="566"/>
        <v>G-PT107344</v>
      </c>
      <c r="T18157" t="str">
        <f t="shared" si="567"/>
        <v>I-Chen</v>
      </c>
    </row>
    <row r="18158" spans="1:20" x14ac:dyDescent="0.3">
      <c r="A18158" t="s">
        <v>14545</v>
      </c>
      <c r="B18158" t="s">
        <v>562</v>
      </c>
      <c r="C18158" t="s">
        <v>27002</v>
      </c>
      <c r="D18158" t="s">
        <v>18958</v>
      </c>
      <c r="E18158" s="1">
        <v>40809</v>
      </c>
      <c r="F18158" t="s">
        <v>1183</v>
      </c>
      <c r="G18158" t="s">
        <v>69</v>
      </c>
      <c r="H18158" t="s">
        <v>64</v>
      </c>
      <c r="I18158" t="s">
        <v>64</v>
      </c>
      <c r="J18158" t="s">
        <v>14546</v>
      </c>
      <c r="K18158">
        <v>7168219</v>
      </c>
      <c r="L18158" t="s">
        <v>23</v>
      </c>
      <c r="M18158">
        <v>0</v>
      </c>
      <c r="N18158">
        <v>14</v>
      </c>
      <c r="O18158">
        <v>0</v>
      </c>
      <c r="P18158">
        <v>1</v>
      </c>
      <c r="Q18158">
        <v>0</v>
      </c>
      <c r="S18158" t="str">
        <f t="shared" si="566"/>
        <v>G-PT107344</v>
      </c>
      <c r="T18158" t="str">
        <f t="shared" si="567"/>
        <v>I-Davies</v>
      </c>
    </row>
    <row r="18159" spans="1:20" x14ac:dyDescent="0.3">
      <c r="A18159" t="s">
        <v>14545</v>
      </c>
      <c r="B18159" t="s">
        <v>69</v>
      </c>
      <c r="C18159" t="s">
        <v>27002</v>
      </c>
      <c r="D18159" t="s">
        <v>18655</v>
      </c>
      <c r="E18159" s="1">
        <v>40809</v>
      </c>
      <c r="F18159" t="s">
        <v>1183</v>
      </c>
      <c r="G18159" t="s">
        <v>69</v>
      </c>
      <c r="H18159" t="s">
        <v>64</v>
      </c>
      <c r="I18159" t="s">
        <v>64</v>
      </c>
      <c r="J18159" t="s">
        <v>14546</v>
      </c>
      <c r="K18159">
        <v>7168219</v>
      </c>
      <c r="L18159" t="s">
        <v>23</v>
      </c>
      <c r="M18159">
        <v>0</v>
      </c>
      <c r="N18159">
        <v>14</v>
      </c>
      <c r="O18159">
        <v>0</v>
      </c>
      <c r="P18159">
        <v>1</v>
      </c>
      <c r="Q18159">
        <v>0</v>
      </c>
      <c r="S18159" t="str">
        <f t="shared" si="566"/>
        <v>G-PT107344</v>
      </c>
      <c r="T18159" t="str">
        <f t="shared" si="567"/>
        <v>I-Dewey</v>
      </c>
    </row>
    <row r="18160" spans="1:20" x14ac:dyDescent="0.3">
      <c r="A18160" t="s">
        <v>14545</v>
      </c>
      <c r="B18160" t="s">
        <v>2548</v>
      </c>
      <c r="C18160" t="s">
        <v>27002</v>
      </c>
      <c r="D18160" t="s">
        <v>20193</v>
      </c>
      <c r="E18160" s="1">
        <v>40809</v>
      </c>
      <c r="F18160" t="s">
        <v>1183</v>
      </c>
      <c r="G18160" t="s">
        <v>69</v>
      </c>
      <c r="H18160" t="s">
        <v>64</v>
      </c>
      <c r="I18160" t="s">
        <v>310</v>
      </c>
      <c r="J18160" t="s">
        <v>14546</v>
      </c>
      <c r="K18160">
        <v>7168219</v>
      </c>
      <c r="L18160" t="s">
        <v>23</v>
      </c>
      <c r="M18160">
        <v>0</v>
      </c>
      <c r="N18160">
        <v>14</v>
      </c>
      <c r="O18160">
        <v>0</v>
      </c>
      <c r="P18160">
        <v>1</v>
      </c>
      <c r="Q18160">
        <v>0</v>
      </c>
      <c r="S18160" t="str">
        <f t="shared" si="566"/>
        <v>G-PT107344</v>
      </c>
      <c r="T18160" t="str">
        <f t="shared" si="567"/>
        <v>I-Glennon</v>
      </c>
    </row>
    <row r="18161" spans="1:20" x14ac:dyDescent="0.3">
      <c r="A18161" t="s">
        <v>14545</v>
      </c>
      <c r="B18161" t="s">
        <v>165</v>
      </c>
      <c r="C18161" t="s">
        <v>27002</v>
      </c>
      <c r="D18161" t="s">
        <v>18711</v>
      </c>
      <c r="E18161" s="1">
        <v>40809</v>
      </c>
      <c r="F18161" t="s">
        <v>1183</v>
      </c>
      <c r="G18161" t="s">
        <v>69</v>
      </c>
      <c r="H18161" t="s">
        <v>64</v>
      </c>
      <c r="I18161" t="s">
        <v>64</v>
      </c>
      <c r="J18161" t="s">
        <v>14546</v>
      </c>
      <c r="K18161">
        <v>7168219</v>
      </c>
      <c r="L18161" t="s">
        <v>23</v>
      </c>
      <c r="M18161">
        <v>0</v>
      </c>
      <c r="N18161">
        <v>14</v>
      </c>
      <c r="O18161">
        <v>0</v>
      </c>
      <c r="P18161">
        <v>1</v>
      </c>
      <c r="Q18161">
        <v>0</v>
      </c>
      <c r="S18161" t="str">
        <f t="shared" si="566"/>
        <v>G-PT107344</v>
      </c>
      <c r="T18161" t="str">
        <f t="shared" si="567"/>
        <v>I-Lichtman</v>
      </c>
    </row>
    <row r="18162" spans="1:20" x14ac:dyDescent="0.3">
      <c r="A18162" t="s">
        <v>14545</v>
      </c>
      <c r="B18162" t="s">
        <v>359</v>
      </c>
      <c r="C18162" t="s">
        <v>27002</v>
      </c>
      <c r="D18162" t="s">
        <v>18830</v>
      </c>
      <c r="E18162" s="1">
        <v>40809</v>
      </c>
      <c r="F18162" t="s">
        <v>1183</v>
      </c>
      <c r="G18162" t="s">
        <v>69</v>
      </c>
      <c r="H18162" t="s">
        <v>64</v>
      </c>
      <c r="I18162" t="s">
        <v>64</v>
      </c>
      <c r="J18162" t="s">
        <v>14546</v>
      </c>
      <c r="K18162">
        <v>7168219</v>
      </c>
      <c r="L18162" t="s">
        <v>23</v>
      </c>
      <c r="M18162">
        <v>0</v>
      </c>
      <c r="N18162">
        <v>14</v>
      </c>
      <c r="O18162">
        <v>0</v>
      </c>
      <c r="P18162">
        <v>1</v>
      </c>
      <c r="Q18162">
        <v>0</v>
      </c>
      <c r="S18162" t="str">
        <f t="shared" si="566"/>
        <v>G-PT107344</v>
      </c>
      <c r="T18162" t="str">
        <f t="shared" si="567"/>
        <v>I-Miles</v>
      </c>
    </row>
    <row r="18163" spans="1:20" x14ac:dyDescent="0.3">
      <c r="A18163" t="s">
        <v>14545</v>
      </c>
      <c r="B18163" t="s">
        <v>2362</v>
      </c>
      <c r="C18163" t="s">
        <v>27002</v>
      </c>
      <c r="D18163" t="s">
        <v>20085</v>
      </c>
      <c r="E18163" s="1">
        <v>40809</v>
      </c>
      <c r="F18163" t="s">
        <v>1183</v>
      </c>
      <c r="G18163" t="s">
        <v>69</v>
      </c>
      <c r="H18163" t="s">
        <v>64</v>
      </c>
      <c r="I18163" t="s">
        <v>225</v>
      </c>
      <c r="J18163" t="s">
        <v>14546</v>
      </c>
      <c r="K18163">
        <v>7168219</v>
      </c>
      <c r="L18163" t="s">
        <v>23</v>
      </c>
      <c r="M18163">
        <v>0</v>
      </c>
      <c r="N18163">
        <v>14</v>
      </c>
      <c r="O18163">
        <v>0</v>
      </c>
      <c r="P18163">
        <v>1</v>
      </c>
      <c r="Q18163">
        <v>0</v>
      </c>
      <c r="S18163" t="str">
        <f t="shared" si="566"/>
        <v>G-PT107344</v>
      </c>
      <c r="T18163" t="str">
        <f t="shared" si="567"/>
        <v>I-Poklis</v>
      </c>
    </row>
    <row r="18164" spans="1:20" x14ac:dyDescent="0.3">
      <c r="A18164" t="s">
        <v>14545</v>
      </c>
      <c r="B18164" t="s">
        <v>164</v>
      </c>
      <c r="C18164" t="s">
        <v>27002</v>
      </c>
      <c r="D18164" t="s">
        <v>18716</v>
      </c>
      <c r="E18164" s="1">
        <v>40809</v>
      </c>
      <c r="F18164" t="s">
        <v>1183</v>
      </c>
      <c r="G18164" t="s">
        <v>69</v>
      </c>
      <c r="H18164" t="s">
        <v>64</v>
      </c>
      <c r="I18164" t="s">
        <v>64</v>
      </c>
      <c r="J18164" t="s">
        <v>14546</v>
      </c>
      <c r="K18164">
        <v>7168219</v>
      </c>
      <c r="L18164" t="s">
        <v>23</v>
      </c>
      <c r="M18164">
        <v>0</v>
      </c>
      <c r="N18164">
        <v>14</v>
      </c>
      <c r="O18164">
        <v>0</v>
      </c>
      <c r="P18164">
        <v>1</v>
      </c>
      <c r="Q18164">
        <v>0</v>
      </c>
      <c r="S18164" t="str">
        <f t="shared" si="566"/>
        <v>G-PT107344</v>
      </c>
      <c r="T18164" t="str">
        <f t="shared" si="567"/>
        <v>I-Selley</v>
      </c>
    </row>
    <row r="18165" spans="1:20" x14ac:dyDescent="0.3">
      <c r="A18165" t="s">
        <v>14545</v>
      </c>
      <c r="B18165" t="s">
        <v>154</v>
      </c>
      <c r="C18165" t="s">
        <v>27002</v>
      </c>
      <c r="D18165" t="s">
        <v>18717</v>
      </c>
      <c r="E18165" s="1">
        <v>40809</v>
      </c>
      <c r="F18165" t="s">
        <v>1183</v>
      </c>
      <c r="G18165" t="s">
        <v>69</v>
      </c>
      <c r="H18165" t="s">
        <v>64</v>
      </c>
      <c r="I18165" t="s">
        <v>64</v>
      </c>
      <c r="J18165" t="s">
        <v>14546</v>
      </c>
      <c r="K18165">
        <v>7168219</v>
      </c>
      <c r="L18165" t="s">
        <v>23</v>
      </c>
      <c r="M18165">
        <v>0</v>
      </c>
      <c r="N18165">
        <v>14</v>
      </c>
      <c r="O18165">
        <v>0</v>
      </c>
      <c r="P18165">
        <v>1</v>
      </c>
      <c r="Q18165">
        <v>0</v>
      </c>
      <c r="S18165" t="str">
        <f t="shared" si="566"/>
        <v>G-PT107344</v>
      </c>
      <c r="T18165" t="str">
        <f t="shared" si="567"/>
        <v>I-Sim-Selley</v>
      </c>
    </row>
    <row r="18166" spans="1:20" x14ac:dyDescent="0.3">
      <c r="A18166" t="s">
        <v>14545</v>
      </c>
      <c r="B18166" t="s">
        <v>151</v>
      </c>
      <c r="C18166" t="s">
        <v>27002</v>
      </c>
      <c r="D18166" t="s">
        <v>18705</v>
      </c>
      <c r="E18166" s="1">
        <v>40809</v>
      </c>
      <c r="F18166" t="s">
        <v>1183</v>
      </c>
      <c r="G18166" t="s">
        <v>69</v>
      </c>
      <c r="H18166" t="s">
        <v>64</v>
      </c>
      <c r="I18166" t="s">
        <v>150</v>
      </c>
      <c r="J18166" t="s">
        <v>14546</v>
      </c>
      <c r="K18166">
        <v>7168219</v>
      </c>
      <c r="L18166" t="s">
        <v>23</v>
      </c>
      <c r="M18166">
        <v>0</v>
      </c>
      <c r="N18166">
        <v>14</v>
      </c>
      <c r="O18166">
        <v>0</v>
      </c>
      <c r="P18166">
        <v>1</v>
      </c>
      <c r="Q18166">
        <v>0</v>
      </c>
      <c r="S18166" t="str">
        <f t="shared" si="566"/>
        <v>G-PT107344</v>
      </c>
      <c r="T18166" t="str">
        <f t="shared" si="567"/>
        <v>I-Windle</v>
      </c>
    </row>
    <row r="18167" spans="1:20" x14ac:dyDescent="0.3">
      <c r="A18167" t="s">
        <v>14545</v>
      </c>
      <c r="B18167" t="s">
        <v>116</v>
      </c>
      <c r="C18167" t="s">
        <v>27002</v>
      </c>
      <c r="D18167" t="s">
        <v>18686</v>
      </c>
      <c r="E18167" s="1">
        <v>40809</v>
      </c>
      <c r="F18167" t="s">
        <v>1183</v>
      </c>
      <c r="G18167" t="s">
        <v>69</v>
      </c>
      <c r="H18167" t="s">
        <v>64</v>
      </c>
      <c r="I18167" t="s">
        <v>310</v>
      </c>
      <c r="J18167" t="s">
        <v>14546</v>
      </c>
      <c r="K18167">
        <v>7168219</v>
      </c>
      <c r="L18167" t="s">
        <v>23</v>
      </c>
      <c r="M18167">
        <v>0</v>
      </c>
      <c r="N18167">
        <v>14</v>
      </c>
      <c r="O18167">
        <v>0</v>
      </c>
      <c r="P18167">
        <v>1</v>
      </c>
      <c r="Q18167">
        <v>0</v>
      </c>
      <c r="S18167" t="str">
        <f t="shared" si="566"/>
        <v>G-PT107344</v>
      </c>
      <c r="T18167" t="str">
        <f t="shared" si="567"/>
        <v>I-Zhang</v>
      </c>
    </row>
    <row r="18168" spans="1:20" x14ac:dyDescent="0.3">
      <c r="A18168" t="s">
        <v>14545</v>
      </c>
      <c r="B18168" t="s">
        <v>2198</v>
      </c>
      <c r="C18168" t="s">
        <v>27002</v>
      </c>
      <c r="D18168" t="s">
        <v>19983</v>
      </c>
      <c r="E18168" s="1">
        <v>40809</v>
      </c>
      <c r="F18168" t="s">
        <v>1183</v>
      </c>
      <c r="G18168" t="s">
        <v>69</v>
      </c>
      <c r="H18168" t="s">
        <v>64</v>
      </c>
      <c r="I18168" t="s">
        <v>308</v>
      </c>
      <c r="J18168" t="s">
        <v>14546</v>
      </c>
      <c r="K18168">
        <v>7168219</v>
      </c>
      <c r="L18168" t="s">
        <v>23</v>
      </c>
      <c r="M18168">
        <v>0</v>
      </c>
      <c r="N18168">
        <v>14</v>
      </c>
      <c r="O18168">
        <v>0</v>
      </c>
      <c r="P18168">
        <v>1</v>
      </c>
      <c r="Q18168">
        <v>0</v>
      </c>
      <c r="S18168" t="str">
        <f t="shared" si="566"/>
        <v>G-PT107344</v>
      </c>
      <c r="T18168" t="str">
        <f t="shared" si="567"/>
        <v>I-Zweit</v>
      </c>
    </row>
    <row r="18169" spans="1:20" x14ac:dyDescent="0.3">
      <c r="A18169" t="s">
        <v>14547</v>
      </c>
      <c r="B18169" t="s">
        <v>3508</v>
      </c>
      <c r="C18169" t="s">
        <v>27003</v>
      </c>
      <c r="D18169" t="s">
        <v>20771</v>
      </c>
      <c r="E18169" s="1">
        <v>40813</v>
      </c>
      <c r="F18169" t="s">
        <v>3506</v>
      </c>
      <c r="G18169" t="s">
        <v>3508</v>
      </c>
      <c r="H18169" t="s">
        <v>150</v>
      </c>
      <c r="I18169" t="s">
        <v>150</v>
      </c>
      <c r="J18169" t="s">
        <v>14548</v>
      </c>
      <c r="K18169">
        <v>300000</v>
      </c>
      <c r="L18169" t="s">
        <v>23</v>
      </c>
      <c r="M18169">
        <v>0</v>
      </c>
      <c r="N18169">
        <v>1</v>
      </c>
      <c r="O18169">
        <v>0</v>
      </c>
      <c r="P18169">
        <v>0</v>
      </c>
      <c r="Q18169">
        <v>0</v>
      </c>
      <c r="S18169" t="str">
        <f t="shared" si="566"/>
        <v>G-PT107345</v>
      </c>
      <c r="T18169" t="str">
        <f t="shared" si="567"/>
        <v>I-Landry</v>
      </c>
    </row>
    <row r="18170" spans="1:20" x14ac:dyDescent="0.3">
      <c r="A18170" t="s">
        <v>14549</v>
      </c>
      <c r="B18170" t="s">
        <v>9620</v>
      </c>
      <c r="C18170" t="s">
        <v>27004</v>
      </c>
      <c r="D18170" t="s">
        <v>24295</v>
      </c>
      <c r="E18170" s="1">
        <v>41026</v>
      </c>
      <c r="F18170" t="s">
        <v>8675</v>
      </c>
      <c r="G18170" t="s">
        <v>384</v>
      </c>
      <c r="H18170" t="s">
        <v>219</v>
      </c>
      <c r="I18170" t="s">
        <v>219</v>
      </c>
      <c r="J18170" t="s">
        <v>14550</v>
      </c>
      <c r="K18170">
        <v>126788</v>
      </c>
      <c r="L18170" t="s">
        <v>23</v>
      </c>
      <c r="M18170">
        <v>126788</v>
      </c>
      <c r="N18170">
        <v>3</v>
      </c>
      <c r="O18170">
        <v>1</v>
      </c>
      <c r="P18170">
        <v>0</v>
      </c>
      <c r="Q18170">
        <v>0</v>
      </c>
      <c r="S18170" t="str">
        <f t="shared" si="566"/>
        <v>G-PT107350</v>
      </c>
      <c r="T18170" t="str">
        <f t="shared" si="567"/>
        <v>I-Hager</v>
      </c>
    </row>
    <row r="18171" spans="1:20" x14ac:dyDescent="0.3">
      <c r="A18171" t="s">
        <v>14549</v>
      </c>
      <c r="B18171" t="s">
        <v>384</v>
      </c>
      <c r="C18171" t="s">
        <v>27004</v>
      </c>
      <c r="D18171" t="s">
        <v>18845</v>
      </c>
      <c r="E18171" s="1">
        <v>41026</v>
      </c>
      <c r="F18171" t="s">
        <v>8675</v>
      </c>
      <c r="G18171" t="s">
        <v>384</v>
      </c>
      <c r="H18171" t="s">
        <v>219</v>
      </c>
      <c r="I18171" t="s">
        <v>219</v>
      </c>
      <c r="J18171" t="s">
        <v>14550</v>
      </c>
      <c r="K18171">
        <v>126788</v>
      </c>
      <c r="L18171" t="s">
        <v>23</v>
      </c>
      <c r="M18171">
        <v>126788</v>
      </c>
      <c r="N18171">
        <v>3</v>
      </c>
      <c r="O18171">
        <v>1</v>
      </c>
      <c r="P18171">
        <v>0</v>
      </c>
      <c r="Q18171">
        <v>0</v>
      </c>
      <c r="S18171" t="str">
        <f t="shared" si="566"/>
        <v>G-PT107350</v>
      </c>
      <c r="T18171" t="str">
        <f t="shared" si="567"/>
        <v>I-Kasirajan</v>
      </c>
    </row>
    <row r="18172" spans="1:20" x14ac:dyDescent="0.3">
      <c r="A18172" t="s">
        <v>14549</v>
      </c>
      <c r="B18172" t="s">
        <v>3713</v>
      </c>
      <c r="C18172" t="s">
        <v>27004</v>
      </c>
      <c r="D18172" t="s">
        <v>20904</v>
      </c>
      <c r="E18172" s="1">
        <v>41026</v>
      </c>
      <c r="F18172" t="s">
        <v>8675</v>
      </c>
      <c r="G18172" t="s">
        <v>384</v>
      </c>
      <c r="H18172" t="s">
        <v>219</v>
      </c>
      <c r="I18172" t="s">
        <v>386</v>
      </c>
      <c r="J18172" t="s">
        <v>14550</v>
      </c>
      <c r="K18172">
        <v>126788</v>
      </c>
      <c r="L18172" t="s">
        <v>23</v>
      </c>
      <c r="M18172">
        <v>126788</v>
      </c>
      <c r="N18172">
        <v>3</v>
      </c>
      <c r="O18172">
        <v>1</v>
      </c>
      <c r="P18172">
        <v>0</v>
      </c>
      <c r="Q18172">
        <v>0</v>
      </c>
      <c r="S18172" t="str">
        <f t="shared" si="566"/>
        <v>G-PT107350</v>
      </c>
      <c r="T18172" t="str">
        <f t="shared" si="567"/>
        <v>I-Shah</v>
      </c>
    </row>
    <row r="18173" spans="1:20" x14ac:dyDescent="0.3">
      <c r="A18173" t="s">
        <v>14551</v>
      </c>
      <c r="B18173" t="s">
        <v>1051</v>
      </c>
      <c r="C18173" t="s">
        <v>27005</v>
      </c>
      <c r="D18173" t="s">
        <v>19256</v>
      </c>
      <c r="E18173" s="1">
        <v>40823</v>
      </c>
      <c r="F18173" t="s">
        <v>6926</v>
      </c>
      <c r="G18173" t="s">
        <v>297</v>
      </c>
      <c r="H18173" t="s">
        <v>286</v>
      </c>
      <c r="I18173" t="s">
        <v>286</v>
      </c>
      <c r="J18173" t="s">
        <v>14552</v>
      </c>
      <c r="K18173">
        <v>34781</v>
      </c>
      <c r="L18173" t="s">
        <v>23</v>
      </c>
      <c r="M18173">
        <v>34781</v>
      </c>
      <c r="N18173">
        <v>2</v>
      </c>
      <c r="O18173">
        <v>1</v>
      </c>
      <c r="P18173">
        <v>0</v>
      </c>
      <c r="Q18173">
        <v>0</v>
      </c>
      <c r="S18173" t="str">
        <f t="shared" si="566"/>
        <v>G-PT107352</v>
      </c>
      <c r="T18173" t="str">
        <f t="shared" si="567"/>
        <v>I-Fukuoka</v>
      </c>
    </row>
    <row r="18174" spans="1:20" x14ac:dyDescent="0.3">
      <c r="A18174" t="s">
        <v>14551</v>
      </c>
      <c r="B18174" t="s">
        <v>297</v>
      </c>
      <c r="C18174" t="s">
        <v>27005</v>
      </c>
      <c r="D18174" t="s">
        <v>18797</v>
      </c>
      <c r="E18174" s="1">
        <v>40823</v>
      </c>
      <c r="F18174" t="s">
        <v>6926</v>
      </c>
      <c r="G18174" t="s">
        <v>297</v>
      </c>
      <c r="H18174" t="s">
        <v>286</v>
      </c>
      <c r="I18174" t="s">
        <v>286</v>
      </c>
      <c r="J18174" t="s">
        <v>14552</v>
      </c>
      <c r="K18174">
        <v>34781</v>
      </c>
      <c r="L18174" t="s">
        <v>23</v>
      </c>
      <c r="M18174">
        <v>34781</v>
      </c>
      <c r="N18174">
        <v>2</v>
      </c>
      <c r="O18174">
        <v>1</v>
      </c>
      <c r="P18174">
        <v>0</v>
      </c>
      <c r="Q18174">
        <v>0</v>
      </c>
      <c r="S18174" t="str">
        <f t="shared" si="566"/>
        <v>G-PT107352</v>
      </c>
      <c r="T18174" t="str">
        <f t="shared" si="567"/>
        <v>I-Schwartz</v>
      </c>
    </row>
    <row r="18175" spans="1:20" x14ac:dyDescent="0.3">
      <c r="A18175" t="s">
        <v>14553</v>
      </c>
      <c r="B18175" t="s">
        <v>9286</v>
      </c>
      <c r="C18175" t="s">
        <v>27006</v>
      </c>
      <c r="D18175" t="s">
        <v>24094</v>
      </c>
      <c r="E18175" s="1">
        <v>41064</v>
      </c>
      <c r="F18175" t="s">
        <v>9284</v>
      </c>
      <c r="G18175" t="s">
        <v>9286</v>
      </c>
      <c r="H18175" t="s">
        <v>860</v>
      </c>
      <c r="I18175" t="s">
        <v>19</v>
      </c>
      <c r="J18175" t="s">
        <v>14554</v>
      </c>
      <c r="K18175">
        <v>173636</v>
      </c>
      <c r="L18175" t="s">
        <v>23</v>
      </c>
      <c r="M18175">
        <v>173885</v>
      </c>
      <c r="N18175">
        <v>1</v>
      </c>
      <c r="O18175">
        <v>1</v>
      </c>
      <c r="P18175">
        <v>0</v>
      </c>
      <c r="Q18175">
        <v>0</v>
      </c>
      <c r="S18175" t="str">
        <f t="shared" si="566"/>
        <v>G-PT107354</v>
      </c>
      <c r="T18175" t="str">
        <f t="shared" si="567"/>
        <v>I-Lavoie</v>
      </c>
    </row>
    <row r="18176" spans="1:20" x14ac:dyDescent="0.3">
      <c r="A18176" t="s">
        <v>14555</v>
      </c>
      <c r="B18176" t="s">
        <v>579</v>
      </c>
      <c r="C18176" t="s">
        <v>27007</v>
      </c>
      <c r="D18176" t="s">
        <v>18965</v>
      </c>
      <c r="E18176" s="1">
        <v>40812</v>
      </c>
      <c r="F18176" t="s">
        <v>2549</v>
      </c>
      <c r="G18176" t="s">
        <v>579</v>
      </c>
      <c r="H18176" t="s">
        <v>64</v>
      </c>
      <c r="I18176" t="s">
        <v>64</v>
      </c>
      <c r="J18176" t="s">
        <v>14556</v>
      </c>
      <c r="K18176">
        <v>54927</v>
      </c>
      <c r="L18176" t="s">
        <v>23</v>
      </c>
      <c r="M18176">
        <v>0</v>
      </c>
      <c r="N18176">
        <v>1</v>
      </c>
      <c r="O18176">
        <v>0</v>
      </c>
      <c r="P18176">
        <v>0</v>
      </c>
      <c r="Q18176">
        <v>0</v>
      </c>
      <c r="S18176" t="str">
        <f t="shared" si="566"/>
        <v>G-PT107356</v>
      </c>
      <c r="T18176" t="str">
        <f t="shared" si="567"/>
        <v>I-Hauser</v>
      </c>
    </row>
    <row r="18177" spans="1:20" x14ac:dyDescent="0.3">
      <c r="A18177" t="s">
        <v>14557</v>
      </c>
      <c r="B18177" t="s">
        <v>806</v>
      </c>
      <c r="C18177" t="s">
        <v>27008</v>
      </c>
      <c r="D18177" t="s">
        <v>19108</v>
      </c>
      <c r="E18177" s="1">
        <v>40812</v>
      </c>
      <c r="F18177" t="s">
        <v>1433</v>
      </c>
      <c r="G18177" t="s">
        <v>1435</v>
      </c>
      <c r="H18177" t="s">
        <v>47</v>
      </c>
      <c r="I18177" t="s">
        <v>29</v>
      </c>
      <c r="J18177" t="s">
        <v>14558</v>
      </c>
      <c r="K18177">
        <v>467613</v>
      </c>
      <c r="L18177" t="s">
        <v>23</v>
      </c>
      <c r="M18177">
        <v>0</v>
      </c>
      <c r="N18177">
        <v>3</v>
      </c>
      <c r="O18177">
        <v>0</v>
      </c>
      <c r="P18177">
        <v>0</v>
      </c>
      <c r="Q18177">
        <v>0</v>
      </c>
      <c r="S18177" t="str">
        <f t="shared" si="566"/>
        <v>G-PT107357</v>
      </c>
      <c r="T18177" t="str">
        <f t="shared" si="567"/>
        <v>I-Dupree</v>
      </c>
    </row>
    <row r="18178" spans="1:20" x14ac:dyDescent="0.3">
      <c r="A18178" t="s">
        <v>14557</v>
      </c>
      <c r="B18178" t="s">
        <v>1437</v>
      </c>
      <c r="C18178" t="s">
        <v>27008</v>
      </c>
      <c r="D18178" t="s">
        <v>19498</v>
      </c>
      <c r="E18178" s="1">
        <v>40812</v>
      </c>
      <c r="F18178" t="s">
        <v>1433</v>
      </c>
      <c r="G18178" t="s">
        <v>1435</v>
      </c>
      <c r="H18178" t="s">
        <v>47</v>
      </c>
      <c r="I18178" t="s">
        <v>64</v>
      </c>
      <c r="J18178" t="s">
        <v>14558</v>
      </c>
      <c r="K18178">
        <v>467613</v>
      </c>
      <c r="L18178" t="s">
        <v>23</v>
      </c>
      <c r="M18178">
        <v>0</v>
      </c>
      <c r="N18178">
        <v>3</v>
      </c>
      <c r="O18178">
        <v>0</v>
      </c>
      <c r="P18178">
        <v>0</v>
      </c>
      <c r="Q18178">
        <v>0</v>
      </c>
      <c r="S18178" t="str">
        <f t="shared" si="566"/>
        <v>G-PT107357</v>
      </c>
      <c r="T18178" t="str">
        <f t="shared" si="567"/>
        <v>I-Robinson</v>
      </c>
    </row>
    <row r="18179" spans="1:20" x14ac:dyDescent="0.3">
      <c r="A18179" t="s">
        <v>14557</v>
      </c>
      <c r="B18179" t="s">
        <v>1435</v>
      </c>
      <c r="C18179" t="s">
        <v>27008</v>
      </c>
      <c r="D18179" t="s">
        <v>19499</v>
      </c>
      <c r="E18179" s="1">
        <v>40812</v>
      </c>
      <c r="F18179" t="s">
        <v>1433</v>
      </c>
      <c r="G18179" t="s">
        <v>1435</v>
      </c>
      <c r="H18179" t="s">
        <v>47</v>
      </c>
      <c r="I18179" t="s">
        <v>47</v>
      </c>
      <c r="J18179" t="s">
        <v>14558</v>
      </c>
      <c r="K18179">
        <v>467613</v>
      </c>
      <c r="L18179" t="s">
        <v>23</v>
      </c>
      <c r="M18179">
        <v>0</v>
      </c>
      <c r="N18179">
        <v>3</v>
      </c>
      <c r="O18179">
        <v>0</v>
      </c>
      <c r="P18179">
        <v>0</v>
      </c>
      <c r="Q18179">
        <v>0</v>
      </c>
      <c r="S18179" t="str">
        <f t="shared" ref="S18179:S18242" si="568">CONCATENATE("G-",A18179)</f>
        <v>G-PT107357</v>
      </c>
      <c r="T18179" t="str">
        <f t="shared" ref="T18179:T18242" si="569">CONCATENATE("I-",B18179)</f>
        <v>I-Sato-Bigbee</v>
      </c>
    </row>
    <row r="18180" spans="1:20" x14ac:dyDescent="0.3">
      <c r="A18180" t="s">
        <v>14559</v>
      </c>
      <c r="B18180" t="s">
        <v>4169</v>
      </c>
      <c r="C18180" t="s">
        <v>27009</v>
      </c>
      <c r="D18180" t="s">
        <v>21157</v>
      </c>
      <c r="E18180" s="1">
        <v>40946</v>
      </c>
      <c r="F18180" t="s">
        <v>751</v>
      </c>
      <c r="G18180" t="s">
        <v>636</v>
      </c>
      <c r="H18180" t="s">
        <v>331</v>
      </c>
      <c r="I18180" t="s">
        <v>331</v>
      </c>
      <c r="J18180" t="s">
        <v>14560</v>
      </c>
      <c r="K18180">
        <v>200000</v>
      </c>
      <c r="L18180" t="s">
        <v>23</v>
      </c>
      <c r="M18180">
        <v>0</v>
      </c>
      <c r="N18180">
        <v>2</v>
      </c>
      <c r="O18180">
        <v>0</v>
      </c>
      <c r="P18180">
        <v>0</v>
      </c>
      <c r="Q18180">
        <v>0</v>
      </c>
      <c r="S18180" t="str">
        <f t="shared" si="568"/>
        <v>G-PT107359</v>
      </c>
      <c r="T18180" t="str">
        <f t="shared" si="569"/>
        <v>I-Rolfe</v>
      </c>
    </row>
    <row r="18181" spans="1:20" x14ac:dyDescent="0.3">
      <c r="A18181" t="s">
        <v>14559</v>
      </c>
      <c r="B18181" t="s">
        <v>636</v>
      </c>
      <c r="C18181" t="s">
        <v>27009</v>
      </c>
      <c r="D18181" t="s">
        <v>19003</v>
      </c>
      <c r="E18181" s="1">
        <v>40946</v>
      </c>
      <c r="F18181" t="s">
        <v>751</v>
      </c>
      <c r="G18181" t="s">
        <v>636</v>
      </c>
      <c r="H18181" t="s">
        <v>331</v>
      </c>
      <c r="I18181" t="s">
        <v>331</v>
      </c>
      <c r="J18181" t="s">
        <v>14560</v>
      </c>
      <c r="K18181">
        <v>200000</v>
      </c>
      <c r="L18181" t="s">
        <v>23</v>
      </c>
      <c r="M18181">
        <v>0</v>
      </c>
      <c r="N18181">
        <v>2</v>
      </c>
      <c r="O18181">
        <v>0</v>
      </c>
      <c r="P18181">
        <v>0</v>
      </c>
      <c r="Q18181">
        <v>0</v>
      </c>
      <c r="S18181" t="str">
        <f t="shared" si="568"/>
        <v>G-PT107359</v>
      </c>
      <c r="T18181" t="str">
        <f t="shared" si="569"/>
        <v>I-Sun</v>
      </c>
    </row>
    <row r="18182" spans="1:20" x14ac:dyDescent="0.3">
      <c r="A18182" t="s">
        <v>14561</v>
      </c>
      <c r="B18182" t="s">
        <v>181</v>
      </c>
      <c r="C18182" t="s">
        <v>27010</v>
      </c>
      <c r="D18182" t="s">
        <v>18728</v>
      </c>
      <c r="E18182" s="1">
        <v>40816</v>
      </c>
      <c r="F18182" t="s">
        <v>3787</v>
      </c>
      <c r="G18182" t="s">
        <v>3789</v>
      </c>
      <c r="H18182" t="s">
        <v>182</v>
      </c>
      <c r="I18182" t="s">
        <v>182</v>
      </c>
      <c r="J18182" t="s">
        <v>14562</v>
      </c>
      <c r="K18182">
        <v>90000</v>
      </c>
      <c r="L18182" t="s">
        <v>23</v>
      </c>
      <c r="M18182">
        <v>0</v>
      </c>
      <c r="N18182">
        <v>2</v>
      </c>
      <c r="O18182">
        <v>0</v>
      </c>
      <c r="P18182">
        <v>0</v>
      </c>
      <c r="Q18182">
        <v>0</v>
      </c>
      <c r="S18182" t="str">
        <f t="shared" si="568"/>
        <v>G-PT107364</v>
      </c>
      <c r="T18182" t="str">
        <f t="shared" si="569"/>
        <v>I-Siminoff</v>
      </c>
    </row>
    <row r="18183" spans="1:20" x14ac:dyDescent="0.3">
      <c r="A18183" t="s">
        <v>14561</v>
      </c>
      <c r="B18183" t="s">
        <v>3789</v>
      </c>
      <c r="C18183" t="s">
        <v>27010</v>
      </c>
      <c r="D18183" t="s">
        <v>20932</v>
      </c>
      <c r="E18183" s="1">
        <v>40816</v>
      </c>
      <c r="F18183" t="s">
        <v>3787</v>
      </c>
      <c r="G18183" t="s">
        <v>3789</v>
      </c>
      <c r="H18183" t="s">
        <v>182</v>
      </c>
      <c r="I18183" t="s">
        <v>182</v>
      </c>
      <c r="J18183" t="s">
        <v>14562</v>
      </c>
      <c r="K18183">
        <v>90000</v>
      </c>
      <c r="L18183" t="s">
        <v>23</v>
      </c>
      <c r="M18183">
        <v>0</v>
      </c>
      <c r="N18183">
        <v>2</v>
      </c>
      <c r="O18183">
        <v>0</v>
      </c>
      <c r="P18183">
        <v>0</v>
      </c>
      <c r="Q18183">
        <v>0</v>
      </c>
      <c r="S18183" t="str">
        <f t="shared" si="568"/>
        <v>G-PT107364</v>
      </c>
      <c r="T18183" t="str">
        <f t="shared" si="569"/>
        <v>I-Thomson</v>
      </c>
    </row>
    <row r="18184" spans="1:20" x14ac:dyDescent="0.3">
      <c r="A18184" t="s">
        <v>14563</v>
      </c>
      <c r="B18184" t="s">
        <v>756</v>
      </c>
      <c r="C18184" t="s">
        <v>27011</v>
      </c>
      <c r="D18184" t="s">
        <v>19072</v>
      </c>
      <c r="E18184" s="1">
        <v>40946</v>
      </c>
      <c r="F18184" t="s">
        <v>2155</v>
      </c>
      <c r="G18184" t="s">
        <v>756</v>
      </c>
      <c r="H18184" t="s">
        <v>29</v>
      </c>
      <c r="I18184" t="s">
        <v>29</v>
      </c>
      <c r="J18184" t="s">
        <v>14564</v>
      </c>
      <c r="K18184">
        <v>200000</v>
      </c>
      <c r="L18184" t="s">
        <v>23</v>
      </c>
      <c r="M18184">
        <v>200000</v>
      </c>
      <c r="N18184">
        <v>2</v>
      </c>
      <c r="O18184">
        <v>1</v>
      </c>
      <c r="P18184">
        <v>0</v>
      </c>
      <c r="Q18184">
        <v>0</v>
      </c>
      <c r="S18184" t="str">
        <f t="shared" si="568"/>
        <v>G-PT107365</v>
      </c>
      <c r="T18184" t="str">
        <f t="shared" si="569"/>
        <v>I-Colello</v>
      </c>
    </row>
    <row r="18185" spans="1:20" x14ac:dyDescent="0.3">
      <c r="A18185" t="s">
        <v>14563</v>
      </c>
      <c r="B18185" t="s">
        <v>1128</v>
      </c>
      <c r="C18185" t="s">
        <v>27011</v>
      </c>
      <c r="D18185" t="s">
        <v>19306</v>
      </c>
      <c r="E18185" s="1">
        <v>40946</v>
      </c>
      <c r="F18185" t="s">
        <v>2155</v>
      </c>
      <c r="G18185" t="s">
        <v>756</v>
      </c>
      <c r="H18185" t="s">
        <v>29</v>
      </c>
      <c r="I18185" t="s">
        <v>29</v>
      </c>
      <c r="J18185" t="s">
        <v>14564</v>
      </c>
      <c r="K18185">
        <v>200000</v>
      </c>
      <c r="L18185" t="s">
        <v>23</v>
      </c>
      <c r="M18185">
        <v>200000</v>
      </c>
      <c r="N18185">
        <v>2</v>
      </c>
      <c r="O18185">
        <v>1</v>
      </c>
      <c r="P18185">
        <v>0</v>
      </c>
      <c r="Q18185">
        <v>0</v>
      </c>
      <c r="S18185" t="str">
        <f t="shared" si="568"/>
        <v>G-PT107365</v>
      </c>
      <c r="T18185" t="str">
        <f t="shared" si="569"/>
        <v>I-Simpson</v>
      </c>
    </row>
    <row r="18186" spans="1:20" x14ac:dyDescent="0.3">
      <c r="A18186" t="s">
        <v>14565</v>
      </c>
      <c r="B18186" t="s">
        <v>14306</v>
      </c>
      <c r="C18186" t="s">
        <v>27012</v>
      </c>
      <c r="D18186" t="s">
        <v>26873</v>
      </c>
      <c r="E18186" s="1">
        <v>40827</v>
      </c>
      <c r="F18186" t="s">
        <v>7082</v>
      </c>
      <c r="G18186" t="s">
        <v>7084</v>
      </c>
      <c r="H18186" t="s">
        <v>19</v>
      </c>
      <c r="I18186" t="s">
        <v>19</v>
      </c>
      <c r="J18186" t="s">
        <v>14567</v>
      </c>
      <c r="K18186">
        <v>244838</v>
      </c>
      <c r="L18186" t="s">
        <v>23</v>
      </c>
      <c r="M18186">
        <v>0</v>
      </c>
      <c r="N18186">
        <v>3</v>
      </c>
      <c r="O18186">
        <v>0</v>
      </c>
      <c r="P18186">
        <v>0</v>
      </c>
      <c r="Q18186">
        <v>0</v>
      </c>
      <c r="S18186" t="str">
        <f t="shared" si="568"/>
        <v>G-PT107366</v>
      </c>
      <c r="T18186" t="str">
        <f t="shared" si="569"/>
        <v>I-Hajjar</v>
      </c>
    </row>
    <row r="18187" spans="1:20" x14ac:dyDescent="0.3">
      <c r="A18187" t="s">
        <v>14565</v>
      </c>
      <c r="B18187" t="s">
        <v>7084</v>
      </c>
      <c r="C18187" t="s">
        <v>27012</v>
      </c>
      <c r="D18187" t="s">
        <v>22880</v>
      </c>
      <c r="E18187" s="1">
        <v>40827</v>
      </c>
      <c r="F18187" t="s">
        <v>7082</v>
      </c>
      <c r="G18187" t="s">
        <v>7084</v>
      </c>
      <c r="H18187" t="s">
        <v>19</v>
      </c>
      <c r="I18187" t="s">
        <v>19</v>
      </c>
      <c r="J18187" t="s">
        <v>14567</v>
      </c>
      <c r="K18187">
        <v>244838</v>
      </c>
      <c r="L18187" t="s">
        <v>23</v>
      </c>
      <c r="M18187">
        <v>0</v>
      </c>
      <c r="N18187">
        <v>3</v>
      </c>
      <c r="O18187">
        <v>0</v>
      </c>
      <c r="P18187">
        <v>0</v>
      </c>
      <c r="Q18187">
        <v>0</v>
      </c>
      <c r="S18187" t="str">
        <f t="shared" si="568"/>
        <v>G-PT107366</v>
      </c>
      <c r="T18187" t="str">
        <f t="shared" si="569"/>
        <v>I-Irani</v>
      </c>
    </row>
    <row r="18188" spans="1:20" x14ac:dyDescent="0.3">
      <c r="A18188" t="s">
        <v>14565</v>
      </c>
      <c r="B18188" t="s">
        <v>14566</v>
      </c>
      <c r="C18188" t="s">
        <v>27012</v>
      </c>
      <c r="D18188" t="s">
        <v>27013</v>
      </c>
      <c r="E18188" s="1">
        <v>40827</v>
      </c>
      <c r="F18188" t="s">
        <v>7082</v>
      </c>
      <c r="G18188" t="s">
        <v>7084</v>
      </c>
      <c r="H18188" t="s">
        <v>19</v>
      </c>
      <c r="I18188" t="s">
        <v>19</v>
      </c>
      <c r="J18188" t="s">
        <v>14567</v>
      </c>
      <c r="K18188">
        <v>244838</v>
      </c>
      <c r="L18188" t="s">
        <v>23</v>
      </c>
      <c r="M18188">
        <v>0</v>
      </c>
      <c r="N18188">
        <v>3</v>
      </c>
      <c r="O18188">
        <v>0</v>
      </c>
      <c r="P18188">
        <v>0</v>
      </c>
      <c r="Q18188">
        <v>0</v>
      </c>
      <c r="S18188" t="str">
        <f t="shared" si="568"/>
        <v>G-PT107366</v>
      </c>
      <c r="T18188" t="str">
        <f t="shared" si="569"/>
        <v>I-Miller/Miles</v>
      </c>
    </row>
    <row r="18189" spans="1:20" x14ac:dyDescent="0.3">
      <c r="A18189" t="s">
        <v>14568</v>
      </c>
      <c r="B18189" t="s">
        <v>612</v>
      </c>
      <c r="C18189" t="s">
        <v>27014</v>
      </c>
      <c r="D18189" t="s">
        <v>18989</v>
      </c>
      <c r="E18189" s="1">
        <v>40946</v>
      </c>
      <c r="F18189" t="s">
        <v>610</v>
      </c>
      <c r="G18189" t="s">
        <v>612</v>
      </c>
      <c r="H18189" t="s">
        <v>21</v>
      </c>
      <c r="I18189" t="s">
        <v>21</v>
      </c>
      <c r="J18189" t="s">
        <v>14569</v>
      </c>
      <c r="K18189">
        <v>200000</v>
      </c>
      <c r="L18189" t="s">
        <v>23</v>
      </c>
      <c r="M18189">
        <v>0</v>
      </c>
      <c r="N18189">
        <v>1</v>
      </c>
      <c r="O18189">
        <v>0</v>
      </c>
      <c r="P18189">
        <v>0</v>
      </c>
      <c r="Q18189">
        <v>0</v>
      </c>
      <c r="S18189" t="str">
        <f t="shared" si="568"/>
        <v>G-PT107369</v>
      </c>
      <c r="T18189" t="str">
        <f t="shared" si="569"/>
        <v>I-Marconi</v>
      </c>
    </row>
    <row r="18190" spans="1:20" x14ac:dyDescent="0.3">
      <c r="A18190" t="s">
        <v>14570</v>
      </c>
      <c r="B18190" t="s">
        <v>201</v>
      </c>
      <c r="C18190" t="s">
        <v>27015</v>
      </c>
      <c r="D18190" t="s">
        <v>18736</v>
      </c>
      <c r="E18190" s="1">
        <v>40816</v>
      </c>
      <c r="F18190" t="s">
        <v>199</v>
      </c>
      <c r="G18190" t="s">
        <v>201</v>
      </c>
      <c r="H18190" t="s">
        <v>47</v>
      </c>
      <c r="I18190" t="s">
        <v>47</v>
      </c>
      <c r="J18190" t="s">
        <v>14572</v>
      </c>
      <c r="K18190">
        <v>133000</v>
      </c>
      <c r="L18190" t="s">
        <v>23</v>
      </c>
      <c r="M18190">
        <v>0</v>
      </c>
      <c r="N18190">
        <v>3</v>
      </c>
      <c r="O18190">
        <v>0</v>
      </c>
      <c r="P18190">
        <v>0</v>
      </c>
      <c r="Q18190">
        <v>0</v>
      </c>
      <c r="S18190" t="str">
        <f t="shared" si="568"/>
        <v>G-PT107372</v>
      </c>
      <c r="T18190" t="str">
        <f t="shared" si="569"/>
        <v>I-Barbour</v>
      </c>
    </row>
    <row r="18191" spans="1:20" x14ac:dyDescent="0.3">
      <c r="A18191" t="s">
        <v>14570</v>
      </c>
      <c r="B18191" t="s">
        <v>72</v>
      </c>
      <c r="C18191" t="s">
        <v>27015</v>
      </c>
      <c r="D18191" t="s">
        <v>18660</v>
      </c>
      <c r="E18191" s="1">
        <v>40816</v>
      </c>
      <c r="F18191" t="s">
        <v>199</v>
      </c>
      <c r="G18191" t="s">
        <v>201</v>
      </c>
      <c r="H18191" t="s">
        <v>47</v>
      </c>
      <c r="I18191" t="s">
        <v>47</v>
      </c>
      <c r="J18191" t="s">
        <v>14572</v>
      </c>
      <c r="K18191">
        <v>133000</v>
      </c>
      <c r="L18191" t="s">
        <v>23</v>
      </c>
      <c r="M18191">
        <v>0</v>
      </c>
      <c r="N18191">
        <v>3</v>
      </c>
      <c r="O18191">
        <v>0</v>
      </c>
      <c r="P18191">
        <v>0</v>
      </c>
      <c r="Q18191">
        <v>0</v>
      </c>
      <c r="S18191" t="str">
        <f t="shared" si="568"/>
        <v>G-PT107372</v>
      </c>
      <c r="T18191" t="str">
        <f t="shared" si="569"/>
        <v>I-Chalfant</v>
      </c>
    </row>
    <row r="18192" spans="1:20" x14ac:dyDescent="0.3">
      <c r="A18192" t="s">
        <v>14570</v>
      </c>
      <c r="B18192" t="s">
        <v>14571</v>
      </c>
      <c r="C18192" t="s">
        <v>27015</v>
      </c>
      <c r="D18192" t="s">
        <v>27016</v>
      </c>
      <c r="E18192" s="1">
        <v>40816</v>
      </c>
      <c r="F18192" t="s">
        <v>199</v>
      </c>
      <c r="G18192" t="s">
        <v>201</v>
      </c>
      <c r="H18192" t="s">
        <v>47</v>
      </c>
      <c r="I18192" t="s">
        <v>42</v>
      </c>
      <c r="J18192" t="s">
        <v>14572</v>
      </c>
      <c r="K18192">
        <v>133000</v>
      </c>
      <c r="L18192" t="s">
        <v>23</v>
      </c>
      <c r="M18192">
        <v>0</v>
      </c>
      <c r="N18192">
        <v>3</v>
      </c>
      <c r="O18192">
        <v>0</v>
      </c>
      <c r="P18192">
        <v>0</v>
      </c>
      <c r="Q18192">
        <v>0</v>
      </c>
      <c r="S18192" t="str">
        <f t="shared" si="568"/>
        <v>G-PT107372</v>
      </c>
      <c r="T18192" t="str">
        <f t="shared" si="569"/>
        <v>I-Ramanadham, Sasanka</v>
      </c>
    </row>
    <row r="18193" spans="1:20" x14ac:dyDescent="0.3">
      <c r="A18193" t="s">
        <v>14573</v>
      </c>
      <c r="B18193" t="s">
        <v>2517</v>
      </c>
      <c r="C18193" t="s">
        <v>27017</v>
      </c>
      <c r="D18193" t="s">
        <v>20177</v>
      </c>
      <c r="E18193" s="1">
        <v>40990</v>
      </c>
      <c r="F18193" t="s">
        <v>7088</v>
      </c>
      <c r="G18193" t="s">
        <v>2557</v>
      </c>
      <c r="H18193" t="s">
        <v>177</v>
      </c>
      <c r="I18193" t="s">
        <v>177</v>
      </c>
      <c r="J18193" t="s">
        <v>14574</v>
      </c>
      <c r="K18193">
        <v>175688</v>
      </c>
      <c r="L18193" t="s">
        <v>23</v>
      </c>
      <c r="M18193">
        <v>175688</v>
      </c>
      <c r="N18193">
        <v>2</v>
      </c>
      <c r="O18193">
        <v>1</v>
      </c>
      <c r="P18193">
        <v>0</v>
      </c>
      <c r="Q18193">
        <v>0</v>
      </c>
      <c r="S18193" t="str">
        <f t="shared" si="568"/>
        <v>G-PT107376</v>
      </c>
      <c r="T18193" t="str">
        <f t="shared" si="569"/>
        <v>I-Ruddley</v>
      </c>
    </row>
    <row r="18194" spans="1:20" x14ac:dyDescent="0.3">
      <c r="A18194" t="s">
        <v>14573</v>
      </c>
      <c r="B18194" t="s">
        <v>2557</v>
      </c>
      <c r="C18194" t="s">
        <v>27017</v>
      </c>
      <c r="D18194" t="s">
        <v>20199</v>
      </c>
      <c r="E18194" s="1">
        <v>40990</v>
      </c>
      <c r="F18194" t="s">
        <v>7088</v>
      </c>
      <c r="G18194" t="s">
        <v>2557</v>
      </c>
      <c r="H18194" t="s">
        <v>177</v>
      </c>
      <c r="I18194" t="s">
        <v>177</v>
      </c>
      <c r="J18194" t="s">
        <v>14574</v>
      </c>
      <c r="K18194">
        <v>175688</v>
      </c>
      <c r="L18194" t="s">
        <v>23</v>
      </c>
      <c r="M18194">
        <v>175688</v>
      </c>
      <c r="N18194">
        <v>2</v>
      </c>
      <c r="O18194">
        <v>1</v>
      </c>
      <c r="P18194">
        <v>0</v>
      </c>
      <c r="Q18194">
        <v>0</v>
      </c>
      <c r="S18194" t="str">
        <f t="shared" si="568"/>
        <v>G-PT107376</v>
      </c>
      <c r="T18194" t="str">
        <f t="shared" si="569"/>
        <v>I-Vinnikova</v>
      </c>
    </row>
    <row r="18195" spans="1:20" x14ac:dyDescent="0.3">
      <c r="A18195" t="s">
        <v>14575</v>
      </c>
      <c r="B18195" t="s">
        <v>1709</v>
      </c>
      <c r="C18195" t="s">
        <v>27018</v>
      </c>
      <c r="D18195" t="s">
        <v>19658</v>
      </c>
      <c r="E18195" s="1">
        <v>40814</v>
      </c>
      <c r="F18195" t="s">
        <v>3557</v>
      </c>
      <c r="G18195" t="s">
        <v>1709</v>
      </c>
      <c r="H18195" t="s">
        <v>64</v>
      </c>
      <c r="I18195" t="s">
        <v>64</v>
      </c>
      <c r="J18195" t="s">
        <v>14576</v>
      </c>
      <c r="K18195">
        <v>200000</v>
      </c>
      <c r="L18195" t="s">
        <v>23</v>
      </c>
      <c r="M18195">
        <v>0</v>
      </c>
      <c r="N18195">
        <v>2</v>
      </c>
      <c r="O18195">
        <v>0</v>
      </c>
      <c r="P18195">
        <v>0</v>
      </c>
      <c r="Q18195">
        <v>0</v>
      </c>
      <c r="S18195" t="str">
        <f t="shared" si="568"/>
        <v>G-PT107379</v>
      </c>
      <c r="T18195" t="str">
        <f t="shared" si="569"/>
        <v>I-Banks</v>
      </c>
    </row>
    <row r="18196" spans="1:20" x14ac:dyDescent="0.3">
      <c r="A18196" t="s">
        <v>14575</v>
      </c>
      <c r="B18196" t="s">
        <v>1701</v>
      </c>
      <c r="C18196" t="s">
        <v>27018</v>
      </c>
      <c r="D18196" t="s">
        <v>19664</v>
      </c>
      <c r="E18196" s="1">
        <v>40814</v>
      </c>
      <c r="F18196" t="s">
        <v>3557</v>
      </c>
      <c r="G18196" t="s">
        <v>1709</v>
      </c>
      <c r="H18196" t="s">
        <v>64</v>
      </c>
      <c r="I18196" t="s">
        <v>64</v>
      </c>
      <c r="J18196" t="s">
        <v>14576</v>
      </c>
      <c r="K18196">
        <v>200000</v>
      </c>
      <c r="L18196" t="s">
        <v>23</v>
      </c>
      <c r="M18196">
        <v>0</v>
      </c>
      <c r="N18196">
        <v>2</v>
      </c>
      <c r="O18196">
        <v>0</v>
      </c>
      <c r="P18196">
        <v>0</v>
      </c>
      <c r="Q18196">
        <v>0</v>
      </c>
      <c r="S18196" t="str">
        <f t="shared" si="568"/>
        <v>G-PT107379</v>
      </c>
      <c r="T18196" t="str">
        <f t="shared" si="569"/>
        <v>I-Negus</v>
      </c>
    </row>
    <row r="18197" spans="1:20" x14ac:dyDescent="0.3">
      <c r="A18197" t="s">
        <v>14577</v>
      </c>
      <c r="B18197" t="s">
        <v>7191</v>
      </c>
      <c r="C18197" t="s">
        <v>27019</v>
      </c>
      <c r="D18197" t="s">
        <v>22930</v>
      </c>
      <c r="E18197" s="1">
        <v>41086</v>
      </c>
      <c r="F18197" t="s">
        <v>7189</v>
      </c>
      <c r="G18197" t="s">
        <v>7191</v>
      </c>
      <c r="H18197" t="s">
        <v>386</v>
      </c>
      <c r="I18197" t="s">
        <v>386</v>
      </c>
      <c r="J18197" t="s">
        <v>14578</v>
      </c>
      <c r="K18197">
        <v>81579</v>
      </c>
      <c r="L18197" t="s">
        <v>23</v>
      </c>
      <c r="M18197">
        <v>81579</v>
      </c>
      <c r="N18197">
        <v>2</v>
      </c>
      <c r="O18197">
        <v>1</v>
      </c>
      <c r="P18197">
        <v>0</v>
      </c>
      <c r="Q18197">
        <v>0</v>
      </c>
      <c r="S18197" t="str">
        <f t="shared" si="568"/>
        <v>G-PT107380</v>
      </c>
      <c r="T18197" t="str">
        <f t="shared" si="569"/>
        <v>I-Peberdy</v>
      </c>
    </row>
    <row r="18198" spans="1:20" x14ac:dyDescent="0.3">
      <c r="A18198" t="s">
        <v>14577</v>
      </c>
      <c r="B18198" t="s">
        <v>8466</v>
      </c>
      <c r="C18198" t="s">
        <v>27019</v>
      </c>
      <c r="D18198" t="s">
        <v>23610</v>
      </c>
      <c r="E18198" s="1">
        <v>41086</v>
      </c>
      <c r="F18198" t="s">
        <v>7189</v>
      </c>
      <c r="G18198" t="s">
        <v>7191</v>
      </c>
      <c r="H18198" t="s">
        <v>386</v>
      </c>
      <c r="I18198" t="s">
        <v>146</v>
      </c>
      <c r="J18198" t="s">
        <v>14578</v>
      </c>
      <c r="K18198">
        <v>81579</v>
      </c>
      <c r="L18198" t="s">
        <v>23</v>
      </c>
      <c r="M18198">
        <v>81579</v>
      </c>
      <c r="N18198">
        <v>2</v>
      </c>
      <c r="O18198">
        <v>1</v>
      </c>
      <c r="P18198">
        <v>0</v>
      </c>
      <c r="Q18198">
        <v>0</v>
      </c>
      <c r="S18198" t="str">
        <f t="shared" si="568"/>
        <v>G-PT107380</v>
      </c>
      <c r="T18198" t="str">
        <f t="shared" si="569"/>
        <v>I-Sears</v>
      </c>
    </row>
    <row r="18199" spans="1:20" x14ac:dyDescent="0.3">
      <c r="A18199" t="s">
        <v>14579</v>
      </c>
      <c r="B18199" t="s">
        <v>148</v>
      </c>
      <c r="C18199" t="s">
        <v>27020</v>
      </c>
      <c r="D18199" t="s">
        <v>18699</v>
      </c>
      <c r="E18199" s="1">
        <v>40819</v>
      </c>
      <c r="F18199" t="s">
        <v>5950</v>
      </c>
      <c r="G18199" t="s">
        <v>148</v>
      </c>
      <c r="H18199" t="s">
        <v>150</v>
      </c>
      <c r="I18199" t="s">
        <v>150</v>
      </c>
      <c r="J18199" t="s">
        <v>14580</v>
      </c>
      <c r="K18199">
        <v>98227</v>
      </c>
      <c r="L18199" t="s">
        <v>23</v>
      </c>
      <c r="M18199">
        <v>0</v>
      </c>
      <c r="N18199">
        <v>1</v>
      </c>
      <c r="O18199">
        <v>0</v>
      </c>
      <c r="P18199">
        <v>0</v>
      </c>
      <c r="Q18199">
        <v>0</v>
      </c>
      <c r="S18199" t="str">
        <f t="shared" si="568"/>
        <v>G-PT107382</v>
      </c>
      <c r="T18199" t="str">
        <f t="shared" si="569"/>
        <v>I-Lister</v>
      </c>
    </row>
    <row r="18200" spans="1:20" x14ac:dyDescent="0.3">
      <c r="A18200" t="s">
        <v>14581</v>
      </c>
      <c r="B18200" t="s">
        <v>391</v>
      </c>
      <c r="C18200" t="s">
        <v>27021</v>
      </c>
      <c r="D18200" t="s">
        <v>18852</v>
      </c>
      <c r="E18200" s="1">
        <v>40819</v>
      </c>
      <c r="F18200" t="s">
        <v>389</v>
      </c>
      <c r="G18200" t="s">
        <v>391</v>
      </c>
      <c r="H18200" t="s">
        <v>150</v>
      </c>
      <c r="I18200" t="s">
        <v>150</v>
      </c>
      <c r="J18200" t="s">
        <v>14582</v>
      </c>
      <c r="K18200">
        <v>233000</v>
      </c>
      <c r="L18200" t="s">
        <v>23</v>
      </c>
      <c r="M18200">
        <v>0</v>
      </c>
      <c r="N18200">
        <v>1</v>
      </c>
      <c r="O18200">
        <v>0</v>
      </c>
      <c r="P18200">
        <v>0</v>
      </c>
      <c r="Q18200">
        <v>0</v>
      </c>
      <c r="S18200" t="str">
        <f t="shared" si="568"/>
        <v>G-PT107384</v>
      </c>
      <c r="T18200" t="str">
        <f t="shared" si="569"/>
        <v>I-Lloyd</v>
      </c>
    </row>
    <row r="18201" spans="1:20" x14ac:dyDescent="0.3">
      <c r="A18201" t="s">
        <v>14583</v>
      </c>
      <c r="B18201" t="s">
        <v>3232</v>
      </c>
      <c r="C18201" t="s">
        <v>27022</v>
      </c>
      <c r="D18201" t="s">
        <v>20630</v>
      </c>
      <c r="E18201" s="1">
        <v>40819</v>
      </c>
      <c r="F18201" t="s">
        <v>3230</v>
      </c>
      <c r="G18201" t="s">
        <v>3232</v>
      </c>
      <c r="H18201" t="s">
        <v>57</v>
      </c>
      <c r="I18201" t="s">
        <v>57</v>
      </c>
      <c r="J18201" t="s">
        <v>14584</v>
      </c>
      <c r="K18201">
        <v>145186</v>
      </c>
      <c r="L18201" t="s">
        <v>23</v>
      </c>
      <c r="M18201">
        <v>145186</v>
      </c>
      <c r="N18201">
        <v>1</v>
      </c>
      <c r="O18201">
        <v>1</v>
      </c>
      <c r="P18201">
        <v>0</v>
      </c>
      <c r="Q18201">
        <v>0</v>
      </c>
      <c r="S18201" t="str">
        <f t="shared" si="568"/>
        <v>G-PT107389</v>
      </c>
      <c r="T18201" t="str">
        <f t="shared" si="569"/>
        <v>I-Sterling</v>
      </c>
    </row>
    <row r="18202" spans="1:20" x14ac:dyDescent="0.3">
      <c r="A18202" t="s">
        <v>14585</v>
      </c>
      <c r="B18202" t="s">
        <v>1005</v>
      </c>
      <c r="C18202" t="s">
        <v>27023</v>
      </c>
      <c r="D18202" t="s">
        <v>19226</v>
      </c>
      <c r="E18202" s="1">
        <v>40819</v>
      </c>
      <c r="F18202" t="s">
        <v>565</v>
      </c>
      <c r="G18202" t="s">
        <v>567</v>
      </c>
      <c r="H18202" t="s">
        <v>21</v>
      </c>
      <c r="I18202" t="s">
        <v>836</v>
      </c>
      <c r="J18202" t="s">
        <v>14586</v>
      </c>
      <c r="K18202">
        <v>200000</v>
      </c>
      <c r="L18202" t="s">
        <v>23</v>
      </c>
      <c r="M18202">
        <v>0</v>
      </c>
      <c r="N18202">
        <v>3</v>
      </c>
      <c r="O18202">
        <v>0</v>
      </c>
      <c r="P18202">
        <v>0</v>
      </c>
      <c r="Q18202">
        <v>0</v>
      </c>
      <c r="S18202" t="str">
        <f t="shared" si="568"/>
        <v>G-PT107392</v>
      </c>
      <c r="T18202" t="str">
        <f t="shared" si="569"/>
        <v>I-Buck</v>
      </c>
    </row>
    <row r="18203" spans="1:20" x14ac:dyDescent="0.3">
      <c r="A18203" t="s">
        <v>14585</v>
      </c>
      <c r="B18203" t="s">
        <v>567</v>
      </c>
      <c r="C18203" t="s">
        <v>27023</v>
      </c>
      <c r="D18203" t="s">
        <v>18961</v>
      </c>
      <c r="E18203" s="1">
        <v>40819</v>
      </c>
      <c r="F18203" t="s">
        <v>565</v>
      </c>
      <c r="G18203" t="s">
        <v>567</v>
      </c>
      <c r="H18203" t="s">
        <v>21</v>
      </c>
      <c r="I18203" t="s">
        <v>21</v>
      </c>
      <c r="J18203" t="s">
        <v>14586</v>
      </c>
      <c r="K18203">
        <v>200000</v>
      </c>
      <c r="L18203" t="s">
        <v>23</v>
      </c>
      <c r="M18203">
        <v>0</v>
      </c>
      <c r="N18203">
        <v>3</v>
      </c>
      <c r="O18203">
        <v>0</v>
      </c>
      <c r="P18203">
        <v>0</v>
      </c>
      <c r="Q18203">
        <v>0</v>
      </c>
      <c r="S18203" t="str">
        <f t="shared" si="568"/>
        <v>G-PT107392</v>
      </c>
      <c r="T18203" t="str">
        <f t="shared" si="569"/>
        <v>I-Smeltz</v>
      </c>
    </row>
    <row r="18204" spans="1:20" x14ac:dyDescent="0.3">
      <c r="A18204" t="s">
        <v>14585</v>
      </c>
      <c r="B18204" t="s">
        <v>14587</v>
      </c>
      <c r="C18204" t="s">
        <v>27023</v>
      </c>
      <c r="D18204" t="s">
        <v>27024</v>
      </c>
      <c r="E18204" s="1">
        <v>40819</v>
      </c>
      <c r="F18204" t="s">
        <v>565</v>
      </c>
      <c r="G18204" t="s">
        <v>567</v>
      </c>
      <c r="H18204" t="s">
        <v>21</v>
      </c>
      <c r="I18204" t="s">
        <v>42</v>
      </c>
      <c r="J18204" t="s">
        <v>14586</v>
      </c>
      <c r="K18204">
        <v>200000</v>
      </c>
      <c r="L18204" t="s">
        <v>23</v>
      </c>
      <c r="M18204">
        <v>0</v>
      </c>
      <c r="N18204">
        <v>3</v>
      </c>
      <c r="O18204">
        <v>0</v>
      </c>
      <c r="P18204">
        <v>0</v>
      </c>
      <c r="Q18204">
        <v>0</v>
      </c>
      <c r="S18204" t="str">
        <f t="shared" si="568"/>
        <v>G-PT107392</v>
      </c>
      <c r="T18204" t="str">
        <f t="shared" si="569"/>
        <v>I-Su, Lishan</v>
      </c>
    </row>
    <row r="18205" spans="1:20" x14ac:dyDescent="0.3">
      <c r="A18205" t="s">
        <v>14588</v>
      </c>
      <c r="B18205" t="s">
        <v>446</v>
      </c>
      <c r="C18205" t="s">
        <v>27025</v>
      </c>
      <c r="D18205" t="s">
        <v>18879</v>
      </c>
      <c r="E18205" s="1">
        <v>40819</v>
      </c>
      <c r="F18205" t="s">
        <v>9462</v>
      </c>
      <c r="G18205" t="s">
        <v>3823</v>
      </c>
      <c r="H18205" t="s">
        <v>346</v>
      </c>
      <c r="I18205" t="s">
        <v>105</v>
      </c>
      <c r="J18205" t="s">
        <v>14589</v>
      </c>
      <c r="K18205">
        <v>5576761</v>
      </c>
      <c r="L18205" t="s">
        <v>23</v>
      </c>
      <c r="M18205">
        <v>0</v>
      </c>
      <c r="N18205">
        <v>9</v>
      </c>
      <c r="O18205">
        <v>0</v>
      </c>
      <c r="P18205">
        <v>1</v>
      </c>
      <c r="Q18205">
        <v>0</v>
      </c>
      <c r="S18205" t="str">
        <f t="shared" si="568"/>
        <v>G-PT107394</v>
      </c>
      <c r="T18205" t="str">
        <f t="shared" si="569"/>
        <v>I-Clore</v>
      </c>
    </row>
    <row r="18206" spans="1:20" x14ac:dyDescent="0.3">
      <c r="A18206" t="s">
        <v>14588</v>
      </c>
      <c r="B18206" t="s">
        <v>296</v>
      </c>
      <c r="C18206" t="s">
        <v>27025</v>
      </c>
      <c r="D18206" t="s">
        <v>18794</v>
      </c>
      <c r="E18206" s="1">
        <v>40819</v>
      </c>
      <c r="F18206" t="s">
        <v>9462</v>
      </c>
      <c r="G18206" t="s">
        <v>3823</v>
      </c>
      <c r="H18206" t="s">
        <v>346</v>
      </c>
      <c r="I18206" t="s">
        <v>21</v>
      </c>
      <c r="J18206" t="s">
        <v>14589</v>
      </c>
      <c r="K18206">
        <v>5576761</v>
      </c>
      <c r="L18206" t="s">
        <v>23</v>
      </c>
      <c r="M18206">
        <v>0</v>
      </c>
      <c r="N18206">
        <v>9</v>
      </c>
      <c r="O18206">
        <v>0</v>
      </c>
      <c r="P18206">
        <v>1</v>
      </c>
      <c r="Q18206">
        <v>0</v>
      </c>
      <c r="S18206" t="str">
        <f t="shared" si="568"/>
        <v>G-PT107394</v>
      </c>
      <c r="T18206" t="str">
        <f t="shared" si="569"/>
        <v>I-Conrad</v>
      </c>
    </row>
    <row r="18207" spans="1:20" x14ac:dyDescent="0.3">
      <c r="A18207" t="s">
        <v>14588</v>
      </c>
      <c r="B18207" t="s">
        <v>806</v>
      </c>
      <c r="C18207" t="s">
        <v>27025</v>
      </c>
      <c r="D18207" t="s">
        <v>19108</v>
      </c>
      <c r="E18207" s="1">
        <v>40819</v>
      </c>
      <c r="F18207" t="s">
        <v>9462</v>
      </c>
      <c r="G18207" t="s">
        <v>3823</v>
      </c>
      <c r="H18207" t="s">
        <v>346</v>
      </c>
      <c r="I18207" t="s">
        <v>29</v>
      </c>
      <c r="J18207" t="s">
        <v>14589</v>
      </c>
      <c r="K18207">
        <v>5576761</v>
      </c>
      <c r="L18207" t="s">
        <v>23</v>
      </c>
      <c r="M18207">
        <v>0</v>
      </c>
      <c r="N18207">
        <v>9</v>
      </c>
      <c r="O18207">
        <v>0</v>
      </c>
      <c r="P18207">
        <v>1</v>
      </c>
      <c r="Q18207">
        <v>0</v>
      </c>
      <c r="S18207" t="str">
        <f t="shared" si="568"/>
        <v>G-PT107394</v>
      </c>
      <c r="T18207" t="str">
        <f t="shared" si="569"/>
        <v>I-Dupree</v>
      </c>
    </row>
    <row r="18208" spans="1:20" x14ac:dyDescent="0.3">
      <c r="A18208" t="s">
        <v>14588</v>
      </c>
      <c r="B18208" t="s">
        <v>579</v>
      </c>
      <c r="C18208" t="s">
        <v>27025</v>
      </c>
      <c r="D18208" t="s">
        <v>18965</v>
      </c>
      <c r="E18208" s="1">
        <v>40819</v>
      </c>
      <c r="F18208" t="s">
        <v>9462</v>
      </c>
      <c r="G18208" t="s">
        <v>3823</v>
      </c>
      <c r="H18208" t="s">
        <v>346</v>
      </c>
      <c r="I18208" t="s">
        <v>64</v>
      </c>
      <c r="J18208" t="s">
        <v>14589</v>
      </c>
      <c r="K18208">
        <v>5576761</v>
      </c>
      <c r="L18208" t="s">
        <v>23</v>
      </c>
      <c r="M18208">
        <v>0</v>
      </c>
      <c r="N18208">
        <v>9</v>
      </c>
      <c r="O18208">
        <v>0</v>
      </c>
      <c r="P18208">
        <v>1</v>
      </c>
      <c r="Q18208">
        <v>0</v>
      </c>
      <c r="S18208" t="str">
        <f t="shared" si="568"/>
        <v>G-PT107394</v>
      </c>
      <c r="T18208" t="str">
        <f t="shared" si="569"/>
        <v>I-Hauser</v>
      </c>
    </row>
    <row r="18209" spans="1:20" x14ac:dyDescent="0.3">
      <c r="A18209" t="s">
        <v>14588</v>
      </c>
      <c r="B18209" t="s">
        <v>6974</v>
      </c>
      <c r="C18209" t="s">
        <v>27025</v>
      </c>
      <c r="D18209" t="s">
        <v>22826</v>
      </c>
      <c r="E18209" s="1">
        <v>40819</v>
      </c>
      <c r="F18209" t="s">
        <v>9462</v>
      </c>
      <c r="G18209" t="s">
        <v>3823</v>
      </c>
      <c r="H18209" t="s">
        <v>346</v>
      </c>
      <c r="I18209" t="s">
        <v>188</v>
      </c>
      <c r="J18209" t="s">
        <v>14589</v>
      </c>
      <c r="K18209">
        <v>5576761</v>
      </c>
      <c r="L18209" t="s">
        <v>23</v>
      </c>
      <c r="M18209">
        <v>0</v>
      </c>
      <c r="N18209">
        <v>9</v>
      </c>
      <c r="O18209">
        <v>0</v>
      </c>
      <c r="P18209">
        <v>1</v>
      </c>
      <c r="Q18209">
        <v>0</v>
      </c>
      <c r="S18209" t="str">
        <f t="shared" si="568"/>
        <v>G-PT107394</v>
      </c>
      <c r="T18209" t="str">
        <f t="shared" si="569"/>
        <v>I-McCarty</v>
      </c>
    </row>
    <row r="18210" spans="1:20" x14ac:dyDescent="0.3">
      <c r="A18210" t="s">
        <v>14588</v>
      </c>
      <c r="B18210" t="s">
        <v>3823</v>
      </c>
      <c r="C18210" t="s">
        <v>27025</v>
      </c>
      <c r="D18210" t="s">
        <v>20951</v>
      </c>
      <c r="E18210" s="1">
        <v>40819</v>
      </c>
      <c r="F18210" t="s">
        <v>9462</v>
      </c>
      <c r="G18210" t="s">
        <v>3823</v>
      </c>
      <c r="H18210" t="s">
        <v>346</v>
      </c>
      <c r="I18210" t="s">
        <v>346</v>
      </c>
      <c r="J18210" t="s">
        <v>14589</v>
      </c>
      <c r="K18210">
        <v>5576761</v>
      </c>
      <c r="L18210" t="s">
        <v>23</v>
      </c>
      <c r="M18210">
        <v>0</v>
      </c>
      <c r="N18210">
        <v>9</v>
      </c>
      <c r="O18210">
        <v>0</v>
      </c>
      <c r="P18210">
        <v>1</v>
      </c>
      <c r="Q18210">
        <v>0</v>
      </c>
      <c r="S18210" t="str">
        <f t="shared" si="568"/>
        <v>G-PT107394</v>
      </c>
      <c r="T18210" t="str">
        <f t="shared" si="569"/>
        <v>I-McGee</v>
      </c>
    </row>
    <row r="18211" spans="1:20" x14ac:dyDescent="0.3">
      <c r="A18211" t="s">
        <v>14588</v>
      </c>
      <c r="B18211" t="s">
        <v>462</v>
      </c>
      <c r="C18211" t="s">
        <v>27025</v>
      </c>
      <c r="D18211" t="s">
        <v>18895</v>
      </c>
      <c r="E18211" s="1">
        <v>40819</v>
      </c>
      <c r="F18211" t="s">
        <v>9462</v>
      </c>
      <c r="G18211" t="s">
        <v>3823</v>
      </c>
      <c r="H18211" t="s">
        <v>346</v>
      </c>
      <c r="I18211" t="s">
        <v>505</v>
      </c>
      <c r="J18211" t="s">
        <v>14589</v>
      </c>
      <c r="K18211">
        <v>5576761</v>
      </c>
      <c r="L18211" t="s">
        <v>23</v>
      </c>
      <c r="M18211">
        <v>0</v>
      </c>
      <c r="N18211">
        <v>9</v>
      </c>
      <c r="O18211">
        <v>0</v>
      </c>
      <c r="P18211">
        <v>1</v>
      </c>
      <c r="Q18211">
        <v>0</v>
      </c>
      <c r="S18211" t="str">
        <f t="shared" si="568"/>
        <v>G-PT107394</v>
      </c>
      <c r="T18211" t="str">
        <f t="shared" si="569"/>
        <v>I-Oh</v>
      </c>
    </row>
    <row r="18212" spans="1:20" x14ac:dyDescent="0.3">
      <c r="A18212" t="s">
        <v>14588</v>
      </c>
      <c r="B18212" t="s">
        <v>2041</v>
      </c>
      <c r="C18212" t="s">
        <v>27025</v>
      </c>
      <c r="D18212" t="s">
        <v>19884</v>
      </c>
      <c r="E18212" s="1">
        <v>40819</v>
      </c>
      <c r="F18212" t="s">
        <v>9462</v>
      </c>
      <c r="G18212" t="s">
        <v>3823</v>
      </c>
      <c r="H18212" t="s">
        <v>346</v>
      </c>
      <c r="I18212" t="s">
        <v>286</v>
      </c>
      <c r="J18212" t="s">
        <v>14589</v>
      </c>
      <c r="K18212">
        <v>5576761</v>
      </c>
      <c r="L18212" t="s">
        <v>23</v>
      </c>
      <c r="M18212">
        <v>0</v>
      </c>
      <c r="N18212">
        <v>9</v>
      </c>
      <c r="O18212">
        <v>0</v>
      </c>
      <c r="P18212">
        <v>1</v>
      </c>
      <c r="Q18212">
        <v>0</v>
      </c>
      <c r="S18212" t="str">
        <f t="shared" si="568"/>
        <v>G-PT107394</v>
      </c>
      <c r="T18212" t="str">
        <f t="shared" si="569"/>
        <v>I-Roberts</v>
      </c>
    </row>
    <row r="18213" spans="1:20" x14ac:dyDescent="0.3">
      <c r="A18213" t="s">
        <v>14588</v>
      </c>
      <c r="B18213" t="s">
        <v>567</v>
      </c>
      <c r="C18213" t="s">
        <v>27025</v>
      </c>
      <c r="D18213" t="s">
        <v>18961</v>
      </c>
      <c r="E18213" s="1">
        <v>40819</v>
      </c>
      <c r="F18213" t="s">
        <v>9462</v>
      </c>
      <c r="G18213" t="s">
        <v>3823</v>
      </c>
      <c r="H18213" t="s">
        <v>346</v>
      </c>
      <c r="I18213" t="s">
        <v>21</v>
      </c>
      <c r="J18213" t="s">
        <v>14589</v>
      </c>
      <c r="K18213">
        <v>5576761</v>
      </c>
      <c r="L18213" t="s">
        <v>23</v>
      </c>
      <c r="M18213">
        <v>0</v>
      </c>
      <c r="N18213">
        <v>9</v>
      </c>
      <c r="O18213">
        <v>0</v>
      </c>
      <c r="P18213">
        <v>1</v>
      </c>
      <c r="Q18213">
        <v>0</v>
      </c>
      <c r="S18213" t="str">
        <f t="shared" si="568"/>
        <v>G-PT107394</v>
      </c>
      <c r="T18213" t="str">
        <f t="shared" si="569"/>
        <v>I-Smeltz</v>
      </c>
    </row>
    <row r="18214" spans="1:20" x14ac:dyDescent="0.3">
      <c r="A18214" t="s">
        <v>14590</v>
      </c>
      <c r="B18214" t="s">
        <v>9771</v>
      </c>
      <c r="C18214" t="s">
        <v>27026</v>
      </c>
      <c r="D18214" t="s">
        <v>24378</v>
      </c>
      <c r="E18214" s="1">
        <v>40820</v>
      </c>
      <c r="F18214" t="s">
        <v>9769</v>
      </c>
      <c r="G18214" t="s">
        <v>9771</v>
      </c>
      <c r="H18214" t="s">
        <v>331</v>
      </c>
      <c r="I18214" t="s">
        <v>331</v>
      </c>
      <c r="J18214" t="s">
        <v>14591</v>
      </c>
      <c r="K18214">
        <v>769416</v>
      </c>
      <c r="L18214" t="s">
        <v>23</v>
      </c>
      <c r="M18214">
        <v>0</v>
      </c>
      <c r="N18214">
        <v>2</v>
      </c>
      <c r="O18214">
        <v>0</v>
      </c>
      <c r="P18214">
        <v>0</v>
      </c>
      <c r="Q18214">
        <v>0</v>
      </c>
      <c r="S18214" t="str">
        <f t="shared" si="568"/>
        <v>G-PT107403</v>
      </c>
      <c r="T18214" t="str">
        <f t="shared" si="569"/>
        <v>I-Mathern</v>
      </c>
    </row>
    <row r="18215" spans="1:20" x14ac:dyDescent="0.3">
      <c r="A18215" t="s">
        <v>14590</v>
      </c>
      <c r="B18215" t="s">
        <v>7898</v>
      </c>
      <c r="C18215" t="s">
        <v>27026</v>
      </c>
      <c r="D18215" t="s">
        <v>23284</v>
      </c>
      <c r="E18215" s="1">
        <v>40820</v>
      </c>
      <c r="F18215" t="s">
        <v>9769</v>
      </c>
      <c r="G18215" t="s">
        <v>9771</v>
      </c>
      <c r="H18215" t="s">
        <v>331</v>
      </c>
      <c r="I18215" t="s">
        <v>29</v>
      </c>
      <c r="J18215" t="s">
        <v>14591</v>
      </c>
      <c r="K18215">
        <v>769416</v>
      </c>
      <c r="L18215" t="s">
        <v>23</v>
      </c>
      <c r="M18215">
        <v>0</v>
      </c>
      <c r="N18215">
        <v>2</v>
      </c>
      <c r="O18215">
        <v>0</v>
      </c>
      <c r="P18215">
        <v>0</v>
      </c>
      <c r="Q18215">
        <v>0</v>
      </c>
      <c r="S18215" t="str">
        <f t="shared" si="568"/>
        <v>G-PT107403</v>
      </c>
      <c r="T18215" t="str">
        <f t="shared" si="569"/>
        <v>I-Merchant</v>
      </c>
    </row>
    <row r="18216" spans="1:20" x14ac:dyDescent="0.3">
      <c r="A18216" t="s">
        <v>14592</v>
      </c>
      <c r="B18216" t="s">
        <v>3549</v>
      </c>
      <c r="C18216" t="s">
        <v>27027</v>
      </c>
      <c r="D18216" t="s">
        <v>20791</v>
      </c>
      <c r="E18216" s="1">
        <v>40822</v>
      </c>
      <c r="F18216" t="s">
        <v>3546</v>
      </c>
      <c r="G18216" t="s">
        <v>140</v>
      </c>
      <c r="H18216" t="s">
        <v>225</v>
      </c>
      <c r="I18216" t="s">
        <v>1161</v>
      </c>
      <c r="J18216" t="s">
        <v>14593</v>
      </c>
      <c r="K18216">
        <v>91300</v>
      </c>
      <c r="L18216" t="s">
        <v>23</v>
      </c>
      <c r="M18216">
        <v>0</v>
      </c>
      <c r="N18216">
        <v>2</v>
      </c>
      <c r="O18216">
        <v>0</v>
      </c>
      <c r="P18216">
        <v>0</v>
      </c>
      <c r="Q18216">
        <v>0</v>
      </c>
      <c r="S18216" t="str">
        <f t="shared" si="568"/>
        <v>G-PT107404</v>
      </c>
      <c r="T18216" t="str">
        <f t="shared" si="569"/>
        <v>I-Walavalkar</v>
      </c>
    </row>
    <row r="18217" spans="1:20" x14ac:dyDescent="0.3">
      <c r="A18217" t="s">
        <v>14592</v>
      </c>
      <c r="B18217" t="s">
        <v>140</v>
      </c>
      <c r="C18217" t="s">
        <v>27027</v>
      </c>
      <c r="D18217" t="s">
        <v>18704</v>
      </c>
      <c r="E18217" s="1">
        <v>40822</v>
      </c>
      <c r="F18217" t="s">
        <v>3546</v>
      </c>
      <c r="G18217" t="s">
        <v>140</v>
      </c>
      <c r="H18217" t="s">
        <v>225</v>
      </c>
      <c r="I18217" t="s">
        <v>225</v>
      </c>
      <c r="J18217" t="s">
        <v>14593</v>
      </c>
      <c r="K18217">
        <v>91300</v>
      </c>
      <c r="L18217" t="s">
        <v>23</v>
      </c>
      <c r="M18217">
        <v>0</v>
      </c>
      <c r="N18217">
        <v>2</v>
      </c>
      <c r="O18217">
        <v>0</v>
      </c>
      <c r="P18217">
        <v>0</v>
      </c>
      <c r="Q18217">
        <v>0</v>
      </c>
      <c r="S18217" t="str">
        <f t="shared" si="568"/>
        <v>G-PT107404</v>
      </c>
      <c r="T18217" t="str">
        <f t="shared" si="569"/>
        <v>I-Williams</v>
      </c>
    </row>
    <row r="18218" spans="1:20" x14ac:dyDescent="0.3">
      <c r="A18218" t="s">
        <v>14594</v>
      </c>
      <c r="B18218" t="s">
        <v>1172</v>
      </c>
      <c r="C18218" t="s">
        <v>27028</v>
      </c>
      <c r="D18218" t="s">
        <v>19328</v>
      </c>
      <c r="E18218" s="1">
        <v>40826</v>
      </c>
      <c r="F18218" t="s">
        <v>4054</v>
      </c>
      <c r="G18218" t="s">
        <v>1172</v>
      </c>
      <c r="H18218" t="s">
        <v>225</v>
      </c>
      <c r="I18218" t="s">
        <v>225</v>
      </c>
      <c r="J18218" t="s">
        <v>14595</v>
      </c>
      <c r="K18218">
        <v>150000</v>
      </c>
      <c r="L18218" t="s">
        <v>23</v>
      </c>
      <c r="M18218">
        <v>0</v>
      </c>
      <c r="N18218">
        <v>3</v>
      </c>
      <c r="O18218">
        <v>0</v>
      </c>
      <c r="P18218">
        <v>0</v>
      </c>
      <c r="Q18218">
        <v>0</v>
      </c>
      <c r="S18218" t="str">
        <f t="shared" si="568"/>
        <v>G-PT107411</v>
      </c>
      <c r="T18218" t="str">
        <f t="shared" si="569"/>
        <v>I-Elmore</v>
      </c>
    </row>
    <row r="18219" spans="1:20" x14ac:dyDescent="0.3">
      <c r="A18219" t="s">
        <v>14594</v>
      </c>
      <c r="B18219" t="s">
        <v>4057</v>
      </c>
      <c r="C18219" t="s">
        <v>27028</v>
      </c>
      <c r="D18219" t="s">
        <v>21089</v>
      </c>
      <c r="E18219" s="1">
        <v>40826</v>
      </c>
      <c r="F18219" t="s">
        <v>4054</v>
      </c>
      <c r="G18219" t="s">
        <v>1172</v>
      </c>
      <c r="H18219" t="s">
        <v>225</v>
      </c>
      <c r="I18219" t="s">
        <v>225</v>
      </c>
      <c r="J18219" t="s">
        <v>14595</v>
      </c>
      <c r="K18219">
        <v>150000</v>
      </c>
      <c r="L18219" t="s">
        <v>23</v>
      </c>
      <c r="M18219">
        <v>0</v>
      </c>
      <c r="N18219">
        <v>3</v>
      </c>
      <c r="O18219">
        <v>0</v>
      </c>
      <c r="P18219">
        <v>0</v>
      </c>
      <c r="Q18219">
        <v>0</v>
      </c>
      <c r="S18219" t="str">
        <f t="shared" si="568"/>
        <v>G-PT107411</v>
      </c>
      <c r="T18219" t="str">
        <f t="shared" si="569"/>
        <v>I-Merrill</v>
      </c>
    </row>
    <row r="18220" spans="1:20" x14ac:dyDescent="0.3">
      <c r="A18220" t="s">
        <v>14594</v>
      </c>
      <c r="B18220" t="s">
        <v>667</v>
      </c>
      <c r="C18220" t="s">
        <v>27028</v>
      </c>
      <c r="D18220" t="s">
        <v>19022</v>
      </c>
      <c r="E18220" s="1">
        <v>40826</v>
      </c>
      <c r="F18220" t="s">
        <v>4054</v>
      </c>
      <c r="G18220" t="s">
        <v>1172</v>
      </c>
      <c r="H18220" t="s">
        <v>225</v>
      </c>
      <c r="I18220" t="s">
        <v>113</v>
      </c>
      <c r="J18220" t="s">
        <v>14595</v>
      </c>
      <c r="K18220">
        <v>150000</v>
      </c>
      <c r="L18220" t="s">
        <v>23</v>
      </c>
      <c r="M18220">
        <v>0</v>
      </c>
      <c r="N18220">
        <v>3</v>
      </c>
      <c r="O18220">
        <v>0</v>
      </c>
      <c r="P18220">
        <v>0</v>
      </c>
      <c r="Q18220">
        <v>0</v>
      </c>
      <c r="S18220" t="str">
        <f t="shared" si="568"/>
        <v>G-PT107411</v>
      </c>
      <c r="T18220" t="str">
        <f t="shared" si="569"/>
        <v>I-Zhao</v>
      </c>
    </row>
    <row r="18221" spans="1:20" x14ac:dyDescent="0.3">
      <c r="A18221" t="s">
        <v>14596</v>
      </c>
      <c r="B18221" t="s">
        <v>224</v>
      </c>
      <c r="C18221" t="s">
        <v>27029</v>
      </c>
      <c r="D18221" t="s">
        <v>18747</v>
      </c>
      <c r="E18221" s="1">
        <v>40823</v>
      </c>
      <c r="F18221" t="s">
        <v>1662</v>
      </c>
      <c r="G18221" t="s">
        <v>1664</v>
      </c>
      <c r="H18221" t="s">
        <v>47</v>
      </c>
      <c r="I18221" t="s">
        <v>225</v>
      </c>
      <c r="J18221" t="s">
        <v>14597</v>
      </c>
      <c r="K18221">
        <v>148644</v>
      </c>
      <c r="L18221" t="s">
        <v>23</v>
      </c>
      <c r="M18221">
        <v>0</v>
      </c>
      <c r="N18221">
        <v>3</v>
      </c>
      <c r="O18221">
        <v>0</v>
      </c>
      <c r="P18221">
        <v>0</v>
      </c>
      <c r="Q18221">
        <v>0</v>
      </c>
      <c r="S18221" t="str">
        <f t="shared" si="568"/>
        <v>G-PT107412</v>
      </c>
      <c r="T18221" t="str">
        <f t="shared" si="569"/>
        <v>I-Dumur</v>
      </c>
    </row>
    <row r="18222" spans="1:20" x14ac:dyDescent="0.3">
      <c r="A18222" t="s">
        <v>14596</v>
      </c>
      <c r="B18222" t="s">
        <v>1435</v>
      </c>
      <c r="C18222" t="s">
        <v>27029</v>
      </c>
      <c r="D18222" t="s">
        <v>19499</v>
      </c>
      <c r="E18222" s="1">
        <v>40823</v>
      </c>
      <c r="F18222" t="s">
        <v>1662</v>
      </c>
      <c r="G18222" t="s">
        <v>1664</v>
      </c>
      <c r="H18222" t="s">
        <v>47</v>
      </c>
      <c r="I18222" t="s">
        <v>47</v>
      </c>
      <c r="J18222" t="s">
        <v>14597</v>
      </c>
      <c r="K18222">
        <v>148644</v>
      </c>
      <c r="L18222" t="s">
        <v>23</v>
      </c>
      <c r="M18222">
        <v>0</v>
      </c>
      <c r="N18222">
        <v>3</v>
      </c>
      <c r="O18222">
        <v>0</v>
      </c>
      <c r="P18222">
        <v>0</v>
      </c>
      <c r="Q18222">
        <v>0</v>
      </c>
      <c r="S18222" t="str">
        <f t="shared" si="568"/>
        <v>G-PT107412</v>
      </c>
      <c r="T18222" t="str">
        <f t="shared" si="569"/>
        <v>I-Sato-Bigbee</v>
      </c>
    </row>
    <row r="18223" spans="1:20" x14ac:dyDescent="0.3">
      <c r="A18223" t="s">
        <v>14596</v>
      </c>
      <c r="B18223" t="s">
        <v>1664</v>
      </c>
      <c r="C18223" t="s">
        <v>27029</v>
      </c>
      <c r="D18223" t="s">
        <v>19639</v>
      </c>
      <c r="E18223" s="1">
        <v>40823</v>
      </c>
      <c r="F18223" t="s">
        <v>1662</v>
      </c>
      <c r="G18223" t="s">
        <v>1664</v>
      </c>
      <c r="H18223" t="s">
        <v>47</v>
      </c>
      <c r="I18223" t="s">
        <v>47</v>
      </c>
      <c r="J18223" t="s">
        <v>14597</v>
      </c>
      <c r="K18223">
        <v>148644</v>
      </c>
      <c r="L18223" t="s">
        <v>23</v>
      </c>
      <c r="M18223">
        <v>0</v>
      </c>
      <c r="N18223">
        <v>3</v>
      </c>
      <c r="O18223">
        <v>0</v>
      </c>
      <c r="P18223">
        <v>0</v>
      </c>
      <c r="Q18223">
        <v>0</v>
      </c>
      <c r="S18223" t="str">
        <f t="shared" si="568"/>
        <v>G-PT107412</v>
      </c>
      <c r="T18223" t="str">
        <f t="shared" si="569"/>
        <v>I-Wright</v>
      </c>
    </row>
    <row r="18224" spans="1:20" x14ac:dyDescent="0.3">
      <c r="A18224" t="s">
        <v>14598</v>
      </c>
      <c r="B18224" t="s">
        <v>2608</v>
      </c>
      <c r="C18224" t="s">
        <v>27030</v>
      </c>
      <c r="D18224" t="s">
        <v>20230</v>
      </c>
      <c r="E18224" s="1">
        <v>40827</v>
      </c>
      <c r="F18224" t="s">
        <v>4008</v>
      </c>
      <c r="G18224" t="s">
        <v>2608</v>
      </c>
      <c r="H18224" t="s">
        <v>237</v>
      </c>
      <c r="I18224" t="s">
        <v>237</v>
      </c>
      <c r="J18224" t="s">
        <v>14599</v>
      </c>
      <c r="K18224">
        <v>717441</v>
      </c>
      <c r="L18224" t="s">
        <v>23</v>
      </c>
      <c r="M18224">
        <v>0</v>
      </c>
      <c r="N18224">
        <v>1</v>
      </c>
      <c r="O18224">
        <v>0</v>
      </c>
      <c r="P18224">
        <v>0</v>
      </c>
      <c r="Q18224">
        <v>0</v>
      </c>
      <c r="S18224" t="str">
        <f t="shared" si="568"/>
        <v>G-PT107413</v>
      </c>
      <c r="T18224" t="str">
        <f t="shared" si="569"/>
        <v>I-Villalba Galea</v>
      </c>
    </row>
    <row r="18225" spans="1:20" x14ac:dyDescent="0.3">
      <c r="A18225" t="s">
        <v>14600</v>
      </c>
      <c r="B18225" t="s">
        <v>3653</v>
      </c>
      <c r="C18225" t="s">
        <v>27031</v>
      </c>
      <c r="D18225" t="s">
        <v>20855</v>
      </c>
      <c r="E18225" s="1">
        <v>40826</v>
      </c>
      <c r="F18225" t="s">
        <v>12376</v>
      </c>
      <c r="G18225" t="s">
        <v>11335</v>
      </c>
      <c r="H18225" t="s">
        <v>19</v>
      </c>
      <c r="I18225" t="s">
        <v>19</v>
      </c>
      <c r="J18225" t="s">
        <v>14601</v>
      </c>
      <c r="K18225">
        <v>74748</v>
      </c>
      <c r="L18225" t="s">
        <v>23</v>
      </c>
      <c r="M18225">
        <v>74748</v>
      </c>
      <c r="N18225">
        <v>5</v>
      </c>
      <c r="O18225">
        <v>1</v>
      </c>
      <c r="P18225">
        <v>0</v>
      </c>
      <c r="Q18225">
        <v>0</v>
      </c>
      <c r="S18225" t="str">
        <f t="shared" si="568"/>
        <v>G-PT107416</v>
      </c>
      <c r="T18225" t="str">
        <f t="shared" si="569"/>
        <v>I-Brock</v>
      </c>
    </row>
    <row r="18226" spans="1:20" x14ac:dyDescent="0.3">
      <c r="A18226" t="s">
        <v>14600</v>
      </c>
      <c r="B18226" t="s">
        <v>14602</v>
      </c>
      <c r="C18226" t="s">
        <v>27031</v>
      </c>
      <c r="D18226" t="s">
        <v>27032</v>
      </c>
      <c r="E18226" s="1">
        <v>40826</v>
      </c>
      <c r="F18226" t="s">
        <v>12376</v>
      </c>
      <c r="G18226" t="s">
        <v>11335</v>
      </c>
      <c r="H18226" t="s">
        <v>19</v>
      </c>
      <c r="I18226" t="s">
        <v>2029</v>
      </c>
      <c r="J18226" t="s">
        <v>14601</v>
      </c>
      <c r="K18226">
        <v>74748</v>
      </c>
      <c r="L18226" t="s">
        <v>23</v>
      </c>
      <c r="M18226">
        <v>74748</v>
      </c>
      <c r="N18226">
        <v>5</v>
      </c>
      <c r="O18226">
        <v>1</v>
      </c>
      <c r="P18226">
        <v>0</v>
      </c>
      <c r="Q18226">
        <v>0</v>
      </c>
      <c r="S18226" t="str">
        <f t="shared" si="568"/>
        <v>G-PT107416</v>
      </c>
      <c r="T18226" t="str">
        <f t="shared" si="569"/>
        <v>I-Montpetit</v>
      </c>
    </row>
    <row r="18227" spans="1:20" x14ac:dyDescent="0.3">
      <c r="A18227" t="s">
        <v>14600</v>
      </c>
      <c r="B18227" t="s">
        <v>11335</v>
      </c>
      <c r="C18227" t="s">
        <v>27031</v>
      </c>
      <c r="D18227" t="s">
        <v>25236</v>
      </c>
      <c r="E18227" s="1">
        <v>40826</v>
      </c>
      <c r="F18227" t="s">
        <v>12376</v>
      </c>
      <c r="G18227" t="s">
        <v>11335</v>
      </c>
      <c r="H18227" t="s">
        <v>19</v>
      </c>
      <c r="I18227" t="s">
        <v>19</v>
      </c>
      <c r="J18227" t="s">
        <v>14601</v>
      </c>
      <c r="K18227">
        <v>74748</v>
      </c>
      <c r="L18227" t="s">
        <v>23</v>
      </c>
      <c r="M18227">
        <v>74748</v>
      </c>
      <c r="N18227">
        <v>5</v>
      </c>
      <c r="O18227">
        <v>1</v>
      </c>
      <c r="P18227">
        <v>0</v>
      </c>
      <c r="Q18227">
        <v>0</v>
      </c>
      <c r="S18227" t="str">
        <f t="shared" si="568"/>
        <v>G-PT107416</v>
      </c>
      <c r="T18227" t="str">
        <f t="shared" si="569"/>
        <v>I-Rubin</v>
      </c>
    </row>
    <row r="18228" spans="1:20" x14ac:dyDescent="0.3">
      <c r="A18228" t="s">
        <v>14600</v>
      </c>
      <c r="B18228" t="s">
        <v>12618</v>
      </c>
      <c r="C18228" t="s">
        <v>27031</v>
      </c>
      <c r="D18228" t="s">
        <v>25956</v>
      </c>
      <c r="E18228" s="1">
        <v>40826</v>
      </c>
      <c r="F18228" t="s">
        <v>12376</v>
      </c>
      <c r="G18228" t="s">
        <v>11335</v>
      </c>
      <c r="H18228" t="s">
        <v>19</v>
      </c>
      <c r="I18228" t="s">
        <v>19</v>
      </c>
      <c r="J18228" t="s">
        <v>14601</v>
      </c>
      <c r="K18228">
        <v>74748</v>
      </c>
      <c r="L18228" t="s">
        <v>23</v>
      </c>
      <c r="M18228">
        <v>74748</v>
      </c>
      <c r="N18228">
        <v>5</v>
      </c>
      <c r="O18228">
        <v>1</v>
      </c>
      <c r="P18228">
        <v>0</v>
      </c>
      <c r="Q18228">
        <v>0</v>
      </c>
      <c r="S18228" t="str">
        <f t="shared" si="568"/>
        <v>G-PT107416</v>
      </c>
      <c r="T18228" t="str">
        <f t="shared" si="569"/>
        <v>I-Yopp</v>
      </c>
    </row>
    <row r="18229" spans="1:20" x14ac:dyDescent="0.3">
      <c r="A18229" t="s">
        <v>14603</v>
      </c>
      <c r="B18229" t="s">
        <v>4169</v>
      </c>
      <c r="C18229" t="s">
        <v>27033</v>
      </c>
      <c r="D18229" t="s">
        <v>21157</v>
      </c>
      <c r="E18229" s="1">
        <v>40827</v>
      </c>
      <c r="F18229" t="s">
        <v>751</v>
      </c>
      <c r="G18229" t="s">
        <v>636</v>
      </c>
      <c r="H18229" t="s">
        <v>331</v>
      </c>
      <c r="I18229" t="s">
        <v>331</v>
      </c>
      <c r="J18229" t="s">
        <v>14604</v>
      </c>
      <c r="K18229">
        <v>150000</v>
      </c>
      <c r="L18229" t="s">
        <v>23</v>
      </c>
      <c r="M18229">
        <v>0</v>
      </c>
      <c r="N18229">
        <v>2</v>
      </c>
      <c r="O18229">
        <v>0</v>
      </c>
      <c r="P18229">
        <v>0</v>
      </c>
      <c r="Q18229">
        <v>0</v>
      </c>
      <c r="S18229" t="str">
        <f t="shared" si="568"/>
        <v>G-PT107419</v>
      </c>
      <c r="T18229" t="str">
        <f t="shared" si="569"/>
        <v>I-Rolfe</v>
      </c>
    </row>
    <row r="18230" spans="1:20" x14ac:dyDescent="0.3">
      <c r="A18230" t="s">
        <v>14603</v>
      </c>
      <c r="B18230" t="s">
        <v>636</v>
      </c>
      <c r="C18230" t="s">
        <v>27033</v>
      </c>
      <c r="D18230" t="s">
        <v>19003</v>
      </c>
      <c r="E18230" s="1">
        <v>40827</v>
      </c>
      <c r="F18230" t="s">
        <v>751</v>
      </c>
      <c r="G18230" t="s">
        <v>636</v>
      </c>
      <c r="H18230" t="s">
        <v>331</v>
      </c>
      <c r="I18230" t="s">
        <v>331</v>
      </c>
      <c r="J18230" t="s">
        <v>14604</v>
      </c>
      <c r="K18230">
        <v>150000</v>
      </c>
      <c r="L18230" t="s">
        <v>23</v>
      </c>
      <c r="M18230">
        <v>0</v>
      </c>
      <c r="N18230">
        <v>2</v>
      </c>
      <c r="O18230">
        <v>0</v>
      </c>
      <c r="P18230">
        <v>0</v>
      </c>
      <c r="Q18230">
        <v>0</v>
      </c>
      <c r="S18230" t="str">
        <f t="shared" si="568"/>
        <v>G-PT107419</v>
      </c>
      <c r="T18230" t="str">
        <f t="shared" si="569"/>
        <v>I-Sun</v>
      </c>
    </row>
    <row r="18231" spans="1:20" x14ac:dyDescent="0.3">
      <c r="A18231" t="s">
        <v>14605</v>
      </c>
      <c r="B18231" t="s">
        <v>628</v>
      </c>
      <c r="C18231" t="s">
        <v>27034</v>
      </c>
      <c r="D18231" t="s">
        <v>18999</v>
      </c>
      <c r="E18231" s="1">
        <v>40826</v>
      </c>
      <c r="F18231" t="s">
        <v>10322</v>
      </c>
      <c r="G18231" t="s">
        <v>628</v>
      </c>
      <c r="H18231" t="s">
        <v>19</v>
      </c>
      <c r="I18231" t="s">
        <v>19</v>
      </c>
      <c r="J18231" t="s">
        <v>14606</v>
      </c>
      <c r="K18231">
        <v>61685</v>
      </c>
      <c r="L18231" t="s">
        <v>23</v>
      </c>
      <c r="M18231">
        <v>16394</v>
      </c>
      <c r="N18231">
        <v>2</v>
      </c>
      <c r="O18231">
        <v>1</v>
      </c>
      <c r="P18231">
        <v>0</v>
      </c>
      <c r="Q18231">
        <v>0</v>
      </c>
      <c r="S18231" t="str">
        <f t="shared" si="568"/>
        <v>G-PT107422</v>
      </c>
      <c r="T18231" t="str">
        <f t="shared" si="569"/>
        <v>I-Schmidt</v>
      </c>
    </row>
    <row r="18232" spans="1:20" x14ac:dyDescent="0.3">
      <c r="A18232" t="s">
        <v>14605</v>
      </c>
      <c r="B18232" t="s">
        <v>140</v>
      </c>
      <c r="C18232" t="s">
        <v>27034</v>
      </c>
      <c r="D18232" t="s">
        <v>18704</v>
      </c>
      <c r="E18232" s="1">
        <v>40826</v>
      </c>
      <c r="F18232" t="s">
        <v>10322</v>
      </c>
      <c r="G18232" t="s">
        <v>628</v>
      </c>
      <c r="H18232" t="s">
        <v>19</v>
      </c>
      <c r="I18232" t="s">
        <v>19</v>
      </c>
      <c r="J18232" t="s">
        <v>14606</v>
      </c>
      <c r="K18232">
        <v>61685</v>
      </c>
      <c r="L18232" t="s">
        <v>23</v>
      </c>
      <c r="M18232">
        <v>16394</v>
      </c>
      <c r="N18232">
        <v>2</v>
      </c>
      <c r="O18232">
        <v>1</v>
      </c>
      <c r="P18232">
        <v>0</v>
      </c>
      <c r="Q18232">
        <v>0</v>
      </c>
      <c r="S18232" t="str">
        <f t="shared" si="568"/>
        <v>G-PT107422</v>
      </c>
      <c r="T18232" t="str">
        <f t="shared" si="569"/>
        <v>I-Williams</v>
      </c>
    </row>
    <row r="18233" spans="1:20" x14ac:dyDescent="0.3">
      <c r="A18233" t="s">
        <v>14607</v>
      </c>
      <c r="B18233" t="s">
        <v>422</v>
      </c>
      <c r="C18233" t="s">
        <v>27035</v>
      </c>
      <c r="D18233" t="s">
        <v>18870</v>
      </c>
      <c r="E18233" s="1">
        <v>40830</v>
      </c>
      <c r="F18233" t="s">
        <v>420</v>
      </c>
      <c r="G18233" t="s">
        <v>422</v>
      </c>
      <c r="H18233" t="s">
        <v>21</v>
      </c>
      <c r="I18233" t="s">
        <v>21</v>
      </c>
      <c r="J18233" t="s">
        <v>14608</v>
      </c>
      <c r="K18233">
        <v>275000</v>
      </c>
      <c r="L18233" t="s">
        <v>23</v>
      </c>
      <c r="M18233">
        <v>0</v>
      </c>
      <c r="N18233">
        <v>2</v>
      </c>
      <c r="O18233">
        <v>0</v>
      </c>
      <c r="P18233">
        <v>0</v>
      </c>
      <c r="Q18233">
        <v>0</v>
      </c>
      <c r="S18233" t="str">
        <f t="shared" si="568"/>
        <v>G-PT107425</v>
      </c>
      <c r="T18233" t="str">
        <f t="shared" si="569"/>
        <v>I-Lebman</v>
      </c>
    </row>
    <row r="18234" spans="1:20" x14ac:dyDescent="0.3">
      <c r="A18234" t="s">
        <v>14607</v>
      </c>
      <c r="B18234" t="s">
        <v>235</v>
      </c>
      <c r="C18234" t="s">
        <v>27035</v>
      </c>
      <c r="D18234" t="s">
        <v>18760</v>
      </c>
      <c r="E18234" s="1">
        <v>40830</v>
      </c>
      <c r="F18234" t="s">
        <v>420</v>
      </c>
      <c r="G18234" t="s">
        <v>422</v>
      </c>
      <c r="H18234" t="s">
        <v>21</v>
      </c>
      <c r="I18234" t="s">
        <v>47</v>
      </c>
      <c r="J18234" t="s">
        <v>14608</v>
      </c>
      <c r="K18234">
        <v>275000</v>
      </c>
      <c r="L18234" t="s">
        <v>23</v>
      </c>
      <c r="M18234">
        <v>0</v>
      </c>
      <c r="N18234">
        <v>2</v>
      </c>
      <c r="O18234">
        <v>0</v>
      </c>
      <c r="P18234">
        <v>0</v>
      </c>
      <c r="Q18234">
        <v>0</v>
      </c>
      <c r="S18234" t="str">
        <f t="shared" si="568"/>
        <v>G-PT107425</v>
      </c>
      <c r="T18234" t="str">
        <f t="shared" si="569"/>
        <v>I-Spiegel</v>
      </c>
    </row>
    <row r="18235" spans="1:20" x14ac:dyDescent="0.3">
      <c r="A18235" t="s">
        <v>14609</v>
      </c>
      <c r="B18235" t="s">
        <v>3198</v>
      </c>
      <c r="C18235" t="s">
        <v>27036</v>
      </c>
      <c r="D18235" t="s">
        <v>20596</v>
      </c>
      <c r="E18235" s="1">
        <v>40833</v>
      </c>
      <c r="F18235" t="s">
        <v>3851</v>
      </c>
      <c r="G18235" t="s">
        <v>3198</v>
      </c>
      <c r="H18235" t="s">
        <v>146</v>
      </c>
      <c r="I18235" t="s">
        <v>171</v>
      </c>
      <c r="J18235" t="s">
        <v>14610</v>
      </c>
      <c r="K18235">
        <v>80000</v>
      </c>
      <c r="L18235" t="s">
        <v>23</v>
      </c>
      <c r="M18235">
        <v>0</v>
      </c>
      <c r="N18235">
        <v>3</v>
      </c>
      <c r="O18235">
        <v>0</v>
      </c>
      <c r="P18235">
        <v>0</v>
      </c>
      <c r="Q18235">
        <v>0</v>
      </c>
      <c r="S18235" t="str">
        <f t="shared" si="568"/>
        <v>G-PT107427</v>
      </c>
      <c r="T18235" t="str">
        <f t="shared" si="569"/>
        <v>I-Farkas</v>
      </c>
    </row>
    <row r="18236" spans="1:20" x14ac:dyDescent="0.3">
      <c r="A18236" t="s">
        <v>14609</v>
      </c>
      <c r="B18236" t="s">
        <v>1497</v>
      </c>
      <c r="C18236" t="s">
        <v>27036</v>
      </c>
      <c r="D18236" t="s">
        <v>19533</v>
      </c>
      <c r="E18236" s="1">
        <v>40833</v>
      </c>
      <c r="F18236" t="s">
        <v>3851</v>
      </c>
      <c r="G18236" t="s">
        <v>3198</v>
      </c>
      <c r="H18236" t="s">
        <v>146</v>
      </c>
      <c r="I18236" t="s">
        <v>146</v>
      </c>
      <c r="J18236" t="s">
        <v>14610</v>
      </c>
      <c r="K18236">
        <v>80000</v>
      </c>
      <c r="L18236" t="s">
        <v>23</v>
      </c>
      <c r="M18236">
        <v>0</v>
      </c>
      <c r="N18236">
        <v>3</v>
      </c>
      <c r="O18236">
        <v>0</v>
      </c>
      <c r="P18236">
        <v>0</v>
      </c>
      <c r="Q18236">
        <v>0</v>
      </c>
      <c r="S18236" t="str">
        <f t="shared" si="568"/>
        <v>G-PT107427</v>
      </c>
      <c r="T18236" t="str">
        <f t="shared" si="569"/>
        <v>I-Kraskauskas</v>
      </c>
    </row>
    <row r="18237" spans="1:20" x14ac:dyDescent="0.3">
      <c r="A18237" t="s">
        <v>14609</v>
      </c>
      <c r="B18237" t="s">
        <v>1120</v>
      </c>
      <c r="C18237" t="s">
        <v>27036</v>
      </c>
      <c r="D18237" t="s">
        <v>19301</v>
      </c>
      <c r="E18237" s="1">
        <v>40833</v>
      </c>
      <c r="F18237" t="s">
        <v>3851</v>
      </c>
      <c r="G18237" t="s">
        <v>3198</v>
      </c>
      <c r="H18237" t="s">
        <v>146</v>
      </c>
      <c r="I18237" t="s">
        <v>171</v>
      </c>
      <c r="J18237" t="s">
        <v>14610</v>
      </c>
      <c r="K18237">
        <v>80000</v>
      </c>
      <c r="L18237" t="s">
        <v>23</v>
      </c>
      <c r="M18237">
        <v>0</v>
      </c>
      <c r="N18237">
        <v>3</v>
      </c>
      <c r="O18237">
        <v>0</v>
      </c>
      <c r="P18237">
        <v>0</v>
      </c>
      <c r="Q18237">
        <v>0</v>
      </c>
      <c r="S18237" t="str">
        <f t="shared" si="568"/>
        <v>G-PT107427</v>
      </c>
      <c r="T18237" t="str">
        <f t="shared" si="569"/>
        <v>I-Voelkel</v>
      </c>
    </row>
    <row r="18238" spans="1:20" x14ac:dyDescent="0.3">
      <c r="A18238" t="s">
        <v>14611</v>
      </c>
      <c r="B18238" t="s">
        <v>1816</v>
      </c>
      <c r="C18238" t="s">
        <v>27037</v>
      </c>
      <c r="D18238" t="s">
        <v>19736</v>
      </c>
      <c r="E18238" s="1">
        <v>40830</v>
      </c>
      <c r="F18238" t="s">
        <v>1814</v>
      </c>
      <c r="G18238" t="s">
        <v>1816</v>
      </c>
      <c r="H18238" t="s">
        <v>146</v>
      </c>
      <c r="I18238" t="s">
        <v>97</v>
      </c>
      <c r="J18238" t="s">
        <v>3850</v>
      </c>
      <c r="K18238">
        <v>837996</v>
      </c>
      <c r="L18238" t="s">
        <v>23</v>
      </c>
      <c r="M18238">
        <v>0</v>
      </c>
      <c r="N18238">
        <v>4</v>
      </c>
      <c r="O18238">
        <v>0</v>
      </c>
      <c r="P18238">
        <v>0</v>
      </c>
      <c r="Q18238">
        <v>0</v>
      </c>
      <c r="S18238" t="str">
        <f t="shared" si="568"/>
        <v>G-PT107429</v>
      </c>
      <c r="T18238" t="str">
        <f t="shared" si="569"/>
        <v>I-Hart</v>
      </c>
    </row>
    <row r="18239" spans="1:20" x14ac:dyDescent="0.3">
      <c r="A18239" t="s">
        <v>14611</v>
      </c>
      <c r="B18239" t="s">
        <v>686</v>
      </c>
      <c r="C18239" t="s">
        <v>27037</v>
      </c>
      <c r="D18239" t="s">
        <v>19032</v>
      </c>
      <c r="E18239" s="1">
        <v>40830</v>
      </c>
      <c r="F18239" t="s">
        <v>1814</v>
      </c>
      <c r="G18239" t="s">
        <v>1816</v>
      </c>
      <c r="H18239" t="s">
        <v>146</v>
      </c>
      <c r="I18239" t="s">
        <v>182</v>
      </c>
      <c r="J18239" t="s">
        <v>3850</v>
      </c>
      <c r="K18239">
        <v>837996</v>
      </c>
      <c r="L18239" t="s">
        <v>23</v>
      </c>
      <c r="M18239">
        <v>0</v>
      </c>
      <c r="N18239">
        <v>4</v>
      </c>
      <c r="O18239">
        <v>0</v>
      </c>
      <c r="P18239">
        <v>0</v>
      </c>
      <c r="Q18239">
        <v>0</v>
      </c>
      <c r="S18239" t="str">
        <f t="shared" si="568"/>
        <v>G-PT107429</v>
      </c>
      <c r="T18239" t="str">
        <f t="shared" si="569"/>
        <v>I-Kennedy</v>
      </c>
    </row>
    <row r="18240" spans="1:20" x14ac:dyDescent="0.3">
      <c r="A18240" t="s">
        <v>14611</v>
      </c>
      <c r="B18240" t="s">
        <v>143</v>
      </c>
      <c r="C18240" t="s">
        <v>27037</v>
      </c>
      <c r="D18240" t="s">
        <v>18700</v>
      </c>
      <c r="E18240" s="1">
        <v>40830</v>
      </c>
      <c r="F18240" t="s">
        <v>1814</v>
      </c>
      <c r="G18240" t="s">
        <v>1816</v>
      </c>
      <c r="H18240" t="s">
        <v>146</v>
      </c>
      <c r="I18240" t="s">
        <v>97</v>
      </c>
      <c r="J18240" t="s">
        <v>3850</v>
      </c>
      <c r="K18240">
        <v>837996</v>
      </c>
      <c r="L18240" t="s">
        <v>23</v>
      </c>
      <c r="M18240">
        <v>0</v>
      </c>
      <c r="N18240">
        <v>4</v>
      </c>
      <c r="O18240">
        <v>0</v>
      </c>
      <c r="P18240">
        <v>0</v>
      </c>
      <c r="Q18240">
        <v>0</v>
      </c>
      <c r="S18240" t="str">
        <f t="shared" si="568"/>
        <v>G-PT107429</v>
      </c>
      <c r="T18240" t="str">
        <f t="shared" si="569"/>
        <v>I-Smith</v>
      </c>
    </row>
    <row r="18241" spans="1:20" x14ac:dyDescent="0.3">
      <c r="A18241" t="s">
        <v>14611</v>
      </c>
      <c r="B18241" t="s">
        <v>98</v>
      </c>
      <c r="C18241" t="s">
        <v>27037</v>
      </c>
      <c r="D18241" t="s">
        <v>18679</v>
      </c>
      <c r="E18241" s="1">
        <v>40830</v>
      </c>
      <c r="F18241" t="s">
        <v>1814</v>
      </c>
      <c r="G18241" t="s">
        <v>1816</v>
      </c>
      <c r="H18241" t="s">
        <v>146</v>
      </c>
      <c r="I18241" t="s">
        <v>99</v>
      </c>
      <c r="J18241" t="s">
        <v>3850</v>
      </c>
      <c r="K18241">
        <v>837996</v>
      </c>
      <c r="L18241" t="s">
        <v>23</v>
      </c>
      <c r="M18241">
        <v>0</v>
      </c>
      <c r="N18241">
        <v>4</v>
      </c>
      <c r="O18241">
        <v>0</v>
      </c>
      <c r="P18241">
        <v>0</v>
      </c>
      <c r="Q18241">
        <v>0</v>
      </c>
      <c r="S18241" t="str">
        <f t="shared" si="568"/>
        <v>G-PT107429</v>
      </c>
      <c r="T18241" t="str">
        <f t="shared" si="569"/>
        <v>I-Thacker</v>
      </c>
    </row>
    <row r="18242" spans="1:20" x14ac:dyDescent="0.3">
      <c r="A18242" t="s">
        <v>14612</v>
      </c>
      <c r="B18242" t="s">
        <v>3653</v>
      </c>
      <c r="C18242" t="s">
        <v>27038</v>
      </c>
      <c r="D18242" t="s">
        <v>20855</v>
      </c>
      <c r="E18242" s="1">
        <v>40830</v>
      </c>
      <c r="F18242" t="s">
        <v>12376</v>
      </c>
      <c r="G18242" t="s">
        <v>11335</v>
      </c>
      <c r="H18242" t="s">
        <v>19</v>
      </c>
      <c r="I18242" t="s">
        <v>19</v>
      </c>
      <c r="J18242" t="s">
        <v>14613</v>
      </c>
      <c r="K18242">
        <v>102890</v>
      </c>
      <c r="L18242" t="s">
        <v>23</v>
      </c>
      <c r="M18242">
        <v>102890</v>
      </c>
      <c r="N18242">
        <v>8</v>
      </c>
      <c r="O18242">
        <v>1</v>
      </c>
      <c r="P18242">
        <v>0</v>
      </c>
      <c r="Q18242">
        <v>0</v>
      </c>
      <c r="S18242" t="str">
        <f t="shared" si="568"/>
        <v>G-PT107432</v>
      </c>
      <c r="T18242" t="str">
        <f t="shared" si="569"/>
        <v>I-Brock</v>
      </c>
    </row>
    <row r="18243" spans="1:20" x14ac:dyDescent="0.3">
      <c r="A18243" t="s">
        <v>14612</v>
      </c>
      <c r="B18243" t="s">
        <v>824</v>
      </c>
      <c r="C18243" t="s">
        <v>27038</v>
      </c>
      <c r="D18243" t="s">
        <v>19120</v>
      </c>
      <c r="E18243" s="1">
        <v>40830</v>
      </c>
      <c r="F18243" t="s">
        <v>12376</v>
      </c>
      <c r="G18243" t="s">
        <v>11335</v>
      </c>
      <c r="H18243" t="s">
        <v>19</v>
      </c>
      <c r="I18243" t="s">
        <v>826</v>
      </c>
      <c r="J18243" t="s">
        <v>14613</v>
      </c>
      <c r="K18243">
        <v>102890</v>
      </c>
      <c r="L18243" t="s">
        <v>23</v>
      </c>
      <c r="M18243">
        <v>102890</v>
      </c>
      <c r="N18243">
        <v>8</v>
      </c>
      <c r="O18243">
        <v>1</v>
      </c>
      <c r="P18243">
        <v>0</v>
      </c>
      <c r="Q18243">
        <v>0</v>
      </c>
      <c r="S18243" t="str">
        <f t="shared" ref="S18243:S18306" si="570">CONCATENATE("G-",A18243)</f>
        <v>G-PT107432</v>
      </c>
      <c r="T18243" t="str">
        <f t="shared" ref="T18243:T18306" si="571">CONCATENATE("I-",B18243)</f>
        <v>I-Dodson</v>
      </c>
    </row>
    <row r="18244" spans="1:20" x14ac:dyDescent="0.3">
      <c r="A18244" t="s">
        <v>14612</v>
      </c>
      <c r="B18244" t="s">
        <v>12617</v>
      </c>
      <c r="C18244" t="s">
        <v>27038</v>
      </c>
      <c r="D18244" t="s">
        <v>25953</v>
      </c>
      <c r="E18244" s="1">
        <v>40830</v>
      </c>
      <c r="F18244" t="s">
        <v>12376</v>
      </c>
      <c r="G18244" t="s">
        <v>11335</v>
      </c>
      <c r="H18244" t="s">
        <v>19</v>
      </c>
      <c r="I18244" t="s">
        <v>190</v>
      </c>
      <c r="J18244" t="s">
        <v>14613</v>
      </c>
      <c r="K18244">
        <v>102890</v>
      </c>
      <c r="L18244" t="s">
        <v>23</v>
      </c>
      <c r="M18244">
        <v>102890</v>
      </c>
      <c r="N18244">
        <v>8</v>
      </c>
      <c r="O18244">
        <v>1</v>
      </c>
      <c r="P18244">
        <v>0</v>
      </c>
      <c r="Q18244">
        <v>0</v>
      </c>
      <c r="S18244" t="str">
        <f t="shared" si="570"/>
        <v>G-PT107432</v>
      </c>
      <c r="T18244" t="str">
        <f t="shared" si="571"/>
        <v>I-Hoffer-Schaefer</v>
      </c>
    </row>
    <row r="18245" spans="1:20" x14ac:dyDescent="0.3">
      <c r="A18245" t="s">
        <v>14612</v>
      </c>
      <c r="B18245" t="s">
        <v>7084</v>
      </c>
      <c r="C18245" t="s">
        <v>27038</v>
      </c>
      <c r="D18245" t="s">
        <v>22880</v>
      </c>
      <c r="E18245" s="1">
        <v>40830</v>
      </c>
      <c r="F18245" t="s">
        <v>12376</v>
      </c>
      <c r="G18245" t="s">
        <v>11335</v>
      </c>
      <c r="H18245" t="s">
        <v>19</v>
      </c>
      <c r="I18245" t="s">
        <v>19</v>
      </c>
      <c r="J18245" t="s">
        <v>14613</v>
      </c>
      <c r="K18245">
        <v>102890</v>
      </c>
      <c r="L18245" t="s">
        <v>23</v>
      </c>
      <c r="M18245">
        <v>102890</v>
      </c>
      <c r="N18245">
        <v>8</v>
      </c>
      <c r="O18245">
        <v>1</v>
      </c>
      <c r="P18245">
        <v>0</v>
      </c>
      <c r="Q18245">
        <v>0</v>
      </c>
      <c r="S18245" t="str">
        <f t="shared" si="570"/>
        <v>G-PT107432</v>
      </c>
      <c r="T18245" t="str">
        <f t="shared" si="571"/>
        <v>I-Irani</v>
      </c>
    </row>
    <row r="18246" spans="1:20" x14ac:dyDescent="0.3">
      <c r="A18246" t="s">
        <v>14612</v>
      </c>
      <c r="B18246" t="s">
        <v>11335</v>
      </c>
      <c r="C18246" t="s">
        <v>27038</v>
      </c>
      <c r="D18246" t="s">
        <v>25236</v>
      </c>
      <c r="E18246" s="1">
        <v>40830</v>
      </c>
      <c r="F18246" t="s">
        <v>12376</v>
      </c>
      <c r="G18246" t="s">
        <v>11335</v>
      </c>
      <c r="H18246" t="s">
        <v>19</v>
      </c>
      <c r="I18246" t="s">
        <v>19</v>
      </c>
      <c r="J18246" t="s">
        <v>14613</v>
      </c>
      <c r="K18246">
        <v>102890</v>
      </c>
      <c r="L18246" t="s">
        <v>23</v>
      </c>
      <c r="M18246">
        <v>102890</v>
      </c>
      <c r="N18246">
        <v>8</v>
      </c>
      <c r="O18246">
        <v>1</v>
      </c>
      <c r="P18246">
        <v>0</v>
      </c>
      <c r="Q18246">
        <v>0</v>
      </c>
      <c r="S18246" t="str">
        <f t="shared" si="570"/>
        <v>G-PT107432</v>
      </c>
      <c r="T18246" t="str">
        <f t="shared" si="571"/>
        <v>I-Rubin</v>
      </c>
    </row>
    <row r="18247" spans="1:20" x14ac:dyDescent="0.3">
      <c r="A18247" t="s">
        <v>14612</v>
      </c>
      <c r="B18247" t="s">
        <v>13703</v>
      </c>
      <c r="C18247" t="s">
        <v>27038</v>
      </c>
      <c r="D18247" t="s">
        <v>26558</v>
      </c>
      <c r="E18247" s="1">
        <v>40830</v>
      </c>
      <c r="F18247" t="s">
        <v>12376</v>
      </c>
      <c r="G18247" t="s">
        <v>11335</v>
      </c>
      <c r="H18247" t="s">
        <v>19</v>
      </c>
      <c r="I18247" t="s">
        <v>846</v>
      </c>
      <c r="J18247" t="s">
        <v>14613</v>
      </c>
      <c r="K18247">
        <v>102890</v>
      </c>
      <c r="L18247" t="s">
        <v>23</v>
      </c>
      <c r="M18247">
        <v>102890</v>
      </c>
      <c r="N18247">
        <v>8</v>
      </c>
      <c r="O18247">
        <v>1</v>
      </c>
      <c r="P18247">
        <v>0</v>
      </c>
      <c r="Q18247">
        <v>0</v>
      </c>
      <c r="S18247" t="str">
        <f t="shared" si="570"/>
        <v>G-PT107432</v>
      </c>
      <c r="T18247" t="str">
        <f t="shared" si="571"/>
        <v>I-Webb-Parker</v>
      </c>
    </row>
    <row r="18248" spans="1:20" x14ac:dyDescent="0.3">
      <c r="A18248" t="s">
        <v>14612</v>
      </c>
      <c r="B18248" t="s">
        <v>12618</v>
      </c>
      <c r="C18248" t="s">
        <v>27038</v>
      </c>
      <c r="D18248" t="s">
        <v>25956</v>
      </c>
      <c r="E18248" s="1">
        <v>40830</v>
      </c>
      <c r="F18248" t="s">
        <v>12376</v>
      </c>
      <c r="G18248" t="s">
        <v>11335</v>
      </c>
      <c r="H18248" t="s">
        <v>19</v>
      </c>
      <c r="I18248" t="s">
        <v>19</v>
      </c>
      <c r="J18248" t="s">
        <v>14613</v>
      </c>
      <c r="K18248">
        <v>102890</v>
      </c>
      <c r="L18248" t="s">
        <v>23</v>
      </c>
      <c r="M18248">
        <v>102890</v>
      </c>
      <c r="N18248">
        <v>8</v>
      </c>
      <c r="O18248">
        <v>1</v>
      </c>
      <c r="P18248">
        <v>0</v>
      </c>
      <c r="Q18248">
        <v>0</v>
      </c>
      <c r="S18248" t="str">
        <f t="shared" si="570"/>
        <v>G-PT107432</v>
      </c>
      <c r="T18248" t="str">
        <f t="shared" si="571"/>
        <v>I-Yopp</v>
      </c>
    </row>
    <row r="18249" spans="1:20" x14ac:dyDescent="0.3">
      <c r="A18249" t="s">
        <v>14614</v>
      </c>
      <c r="B18249" t="s">
        <v>1446</v>
      </c>
      <c r="C18249" t="s">
        <v>27039</v>
      </c>
      <c r="D18249" t="s">
        <v>19503</v>
      </c>
      <c r="E18249" s="1">
        <v>40833</v>
      </c>
      <c r="F18249" t="s">
        <v>1444</v>
      </c>
      <c r="G18249" t="s">
        <v>1446</v>
      </c>
      <c r="H18249" t="s">
        <v>146</v>
      </c>
      <c r="I18249" t="s">
        <v>97</v>
      </c>
      <c r="J18249" t="s">
        <v>14615</v>
      </c>
      <c r="K18249">
        <v>681240</v>
      </c>
      <c r="L18249" t="s">
        <v>23</v>
      </c>
      <c r="M18249">
        <v>0</v>
      </c>
      <c r="N18249">
        <v>4</v>
      </c>
      <c r="O18249">
        <v>0</v>
      </c>
      <c r="P18249">
        <v>0</v>
      </c>
      <c r="Q18249">
        <v>0</v>
      </c>
      <c r="S18249" t="str">
        <f t="shared" si="570"/>
        <v>G-PT107433</v>
      </c>
      <c r="T18249" t="str">
        <f t="shared" si="571"/>
        <v>I-Aggarwal</v>
      </c>
    </row>
    <row r="18250" spans="1:20" x14ac:dyDescent="0.3">
      <c r="A18250" t="s">
        <v>14614</v>
      </c>
      <c r="B18250" t="s">
        <v>496</v>
      </c>
      <c r="C18250" t="s">
        <v>27039</v>
      </c>
      <c r="D18250" t="s">
        <v>18912</v>
      </c>
      <c r="E18250" s="1">
        <v>40833</v>
      </c>
      <c r="F18250" t="s">
        <v>1444</v>
      </c>
      <c r="G18250" t="s">
        <v>1446</v>
      </c>
      <c r="H18250" t="s">
        <v>146</v>
      </c>
      <c r="I18250" t="s">
        <v>247</v>
      </c>
      <c r="J18250" t="s">
        <v>14615</v>
      </c>
      <c r="K18250">
        <v>681240</v>
      </c>
      <c r="L18250" t="s">
        <v>23</v>
      </c>
      <c r="M18250">
        <v>0</v>
      </c>
      <c r="N18250">
        <v>4</v>
      </c>
      <c r="O18250">
        <v>0</v>
      </c>
      <c r="P18250">
        <v>0</v>
      </c>
      <c r="Q18250">
        <v>0</v>
      </c>
      <c r="S18250" t="str">
        <f t="shared" si="570"/>
        <v>G-PT107433</v>
      </c>
      <c r="T18250" t="str">
        <f t="shared" si="571"/>
        <v>I-Jones</v>
      </c>
    </row>
    <row r="18251" spans="1:20" x14ac:dyDescent="0.3">
      <c r="A18251" t="s">
        <v>14614</v>
      </c>
      <c r="B18251" t="s">
        <v>631</v>
      </c>
      <c r="C18251" t="s">
        <v>27039</v>
      </c>
      <c r="D18251" t="s">
        <v>18998</v>
      </c>
      <c r="E18251" s="1">
        <v>40833</v>
      </c>
      <c r="F18251" t="s">
        <v>1444</v>
      </c>
      <c r="G18251" t="s">
        <v>1446</v>
      </c>
      <c r="H18251" t="s">
        <v>146</v>
      </c>
      <c r="I18251" t="s">
        <v>88</v>
      </c>
      <c r="J18251" t="s">
        <v>14615</v>
      </c>
      <c r="K18251">
        <v>681240</v>
      </c>
      <c r="L18251" t="s">
        <v>23</v>
      </c>
      <c r="M18251">
        <v>0</v>
      </c>
      <c r="N18251">
        <v>4</v>
      </c>
      <c r="O18251">
        <v>0</v>
      </c>
      <c r="P18251">
        <v>0</v>
      </c>
      <c r="Q18251">
        <v>0</v>
      </c>
      <c r="S18251" t="str">
        <f t="shared" si="570"/>
        <v>G-PT107433</v>
      </c>
      <c r="T18251" t="str">
        <f t="shared" si="571"/>
        <v>I-McClish</v>
      </c>
    </row>
    <row r="18252" spans="1:20" x14ac:dyDescent="0.3">
      <c r="A18252" t="s">
        <v>14614</v>
      </c>
      <c r="B18252" t="s">
        <v>143</v>
      </c>
      <c r="C18252" t="s">
        <v>27039</v>
      </c>
      <c r="D18252" t="s">
        <v>18700</v>
      </c>
      <c r="E18252" s="1">
        <v>40833</v>
      </c>
      <c r="F18252" t="s">
        <v>1444</v>
      </c>
      <c r="G18252" t="s">
        <v>1446</v>
      </c>
      <c r="H18252" t="s">
        <v>146</v>
      </c>
      <c r="I18252" t="s">
        <v>97</v>
      </c>
      <c r="J18252" t="s">
        <v>14615</v>
      </c>
      <c r="K18252">
        <v>681240</v>
      </c>
      <c r="L18252" t="s">
        <v>23</v>
      </c>
      <c r="M18252">
        <v>0</v>
      </c>
      <c r="N18252">
        <v>4</v>
      </c>
      <c r="O18252">
        <v>0</v>
      </c>
      <c r="P18252">
        <v>0</v>
      </c>
      <c r="Q18252">
        <v>0</v>
      </c>
      <c r="S18252" t="str">
        <f t="shared" si="570"/>
        <v>G-PT107433</v>
      </c>
      <c r="T18252" t="str">
        <f t="shared" si="571"/>
        <v>I-Smith</v>
      </c>
    </row>
    <row r="18253" spans="1:20" x14ac:dyDescent="0.3">
      <c r="A18253" t="s">
        <v>14616</v>
      </c>
      <c r="B18253" t="s">
        <v>224</v>
      </c>
      <c r="C18253" t="s">
        <v>27040</v>
      </c>
      <c r="D18253" t="s">
        <v>18747</v>
      </c>
      <c r="E18253" s="1">
        <v>40851</v>
      </c>
      <c r="F18253" t="s">
        <v>2375</v>
      </c>
      <c r="G18253" t="s">
        <v>224</v>
      </c>
      <c r="H18253" t="s">
        <v>225</v>
      </c>
      <c r="I18253" t="s">
        <v>225</v>
      </c>
      <c r="J18253" t="s">
        <v>14617</v>
      </c>
      <c r="K18253">
        <v>10718</v>
      </c>
      <c r="L18253" t="s">
        <v>23</v>
      </c>
      <c r="M18253">
        <v>10718</v>
      </c>
      <c r="N18253">
        <v>2</v>
      </c>
      <c r="O18253">
        <v>1</v>
      </c>
      <c r="P18253">
        <v>0</v>
      </c>
      <c r="Q18253">
        <v>0</v>
      </c>
      <c r="S18253" t="str">
        <f t="shared" si="570"/>
        <v>G-PT107434</v>
      </c>
      <c r="T18253" t="str">
        <f t="shared" si="571"/>
        <v>I-Dumur</v>
      </c>
    </row>
    <row r="18254" spans="1:20" x14ac:dyDescent="0.3">
      <c r="A18254" t="s">
        <v>14616</v>
      </c>
      <c r="B18254" t="s">
        <v>1166</v>
      </c>
      <c r="C18254" t="s">
        <v>27040</v>
      </c>
      <c r="D18254" t="s">
        <v>19330</v>
      </c>
      <c r="E18254" s="1">
        <v>40851</v>
      </c>
      <c r="F18254" t="s">
        <v>2375</v>
      </c>
      <c r="G18254" t="s">
        <v>224</v>
      </c>
      <c r="H18254" t="s">
        <v>225</v>
      </c>
      <c r="I18254" t="s">
        <v>225</v>
      </c>
      <c r="J18254" t="s">
        <v>14617</v>
      </c>
      <c r="K18254">
        <v>10718</v>
      </c>
      <c r="L18254" t="s">
        <v>23</v>
      </c>
      <c r="M18254">
        <v>10718</v>
      </c>
      <c r="N18254">
        <v>2</v>
      </c>
      <c r="O18254">
        <v>1</v>
      </c>
      <c r="P18254">
        <v>0</v>
      </c>
      <c r="Q18254">
        <v>0</v>
      </c>
      <c r="S18254" t="str">
        <f t="shared" si="570"/>
        <v>G-PT107434</v>
      </c>
      <c r="T18254" t="str">
        <f t="shared" si="571"/>
        <v>I-Idowu</v>
      </c>
    </row>
    <row r="18255" spans="1:20" x14ac:dyDescent="0.3">
      <c r="A18255" t="s">
        <v>14618</v>
      </c>
      <c r="B18255" t="s">
        <v>660</v>
      </c>
      <c r="C18255" t="s">
        <v>27041</v>
      </c>
      <c r="D18255" t="s">
        <v>19017</v>
      </c>
      <c r="E18255" s="1">
        <v>40834</v>
      </c>
      <c r="F18255" t="s">
        <v>658</v>
      </c>
      <c r="G18255" t="s">
        <v>660</v>
      </c>
      <c r="H18255" t="s">
        <v>29</v>
      </c>
      <c r="I18255" t="s">
        <v>29</v>
      </c>
      <c r="J18255" t="s">
        <v>14619</v>
      </c>
      <c r="K18255">
        <v>300000</v>
      </c>
      <c r="L18255" t="s">
        <v>23</v>
      </c>
      <c r="M18255">
        <v>0</v>
      </c>
      <c r="N18255">
        <v>1</v>
      </c>
      <c r="O18255">
        <v>0</v>
      </c>
      <c r="P18255">
        <v>0</v>
      </c>
      <c r="Q18255">
        <v>0</v>
      </c>
      <c r="S18255" t="str">
        <f t="shared" si="570"/>
        <v>G-PT107439</v>
      </c>
      <c r="T18255" t="str">
        <f t="shared" si="571"/>
        <v>I-Fuss</v>
      </c>
    </row>
    <row r="18256" spans="1:20" x14ac:dyDescent="0.3">
      <c r="A18256" t="s">
        <v>14620</v>
      </c>
      <c r="B18256" t="s">
        <v>667</v>
      </c>
      <c r="C18256" t="s">
        <v>27042</v>
      </c>
      <c r="D18256" t="s">
        <v>19022</v>
      </c>
      <c r="E18256" s="1">
        <v>40834</v>
      </c>
      <c r="F18256" t="s">
        <v>12149</v>
      </c>
      <c r="G18256" t="s">
        <v>667</v>
      </c>
      <c r="H18256" t="s">
        <v>19</v>
      </c>
      <c r="I18256" t="s">
        <v>19</v>
      </c>
      <c r="J18256" t="s">
        <v>14621</v>
      </c>
      <c r="K18256">
        <v>150000</v>
      </c>
      <c r="L18256" t="s">
        <v>23</v>
      </c>
      <c r="M18256">
        <v>0</v>
      </c>
      <c r="N18256">
        <v>1</v>
      </c>
      <c r="O18256">
        <v>0</v>
      </c>
      <c r="P18256">
        <v>0</v>
      </c>
      <c r="Q18256">
        <v>0</v>
      </c>
      <c r="S18256" t="str">
        <f t="shared" si="570"/>
        <v>G-PT107441</v>
      </c>
      <c r="T18256" t="str">
        <f t="shared" si="571"/>
        <v>I-Zhao</v>
      </c>
    </row>
    <row r="18257" spans="1:20" x14ac:dyDescent="0.3">
      <c r="A18257" t="s">
        <v>14622</v>
      </c>
      <c r="B18257" t="s">
        <v>257</v>
      </c>
      <c r="C18257" t="s">
        <v>27043</v>
      </c>
      <c r="D18257" t="s">
        <v>18778</v>
      </c>
      <c r="E18257" s="1">
        <v>40835</v>
      </c>
      <c r="F18257" t="s">
        <v>4696</v>
      </c>
      <c r="G18257" t="s">
        <v>257</v>
      </c>
      <c r="H18257" t="s">
        <v>247</v>
      </c>
      <c r="I18257" t="s">
        <v>247</v>
      </c>
      <c r="J18257" t="s">
        <v>14623</v>
      </c>
      <c r="K18257">
        <v>720000</v>
      </c>
      <c r="L18257" t="s">
        <v>23</v>
      </c>
      <c r="M18257">
        <v>0</v>
      </c>
      <c r="N18257">
        <v>1</v>
      </c>
      <c r="O18257">
        <v>0</v>
      </c>
      <c r="P18257">
        <v>0</v>
      </c>
      <c r="Q18257">
        <v>0</v>
      </c>
      <c r="S18257" t="str">
        <f t="shared" si="570"/>
        <v>G-PT107446</v>
      </c>
      <c r="T18257" t="str">
        <f t="shared" si="571"/>
        <v>I-Woolf</v>
      </c>
    </row>
    <row r="18258" spans="1:20" x14ac:dyDescent="0.3">
      <c r="A18258" t="s">
        <v>14625</v>
      </c>
      <c r="B18258" t="s">
        <v>4420</v>
      </c>
      <c r="C18258" t="s">
        <v>27044</v>
      </c>
      <c r="D18258" t="s">
        <v>21310</v>
      </c>
      <c r="E18258" s="1">
        <v>40837</v>
      </c>
      <c r="F18258" t="s">
        <v>14624</v>
      </c>
      <c r="G18258" t="s">
        <v>4420</v>
      </c>
      <c r="H18258" t="s">
        <v>219</v>
      </c>
      <c r="I18258" t="s">
        <v>219</v>
      </c>
      <c r="J18258" t="s">
        <v>14626</v>
      </c>
      <c r="K18258">
        <v>46013</v>
      </c>
      <c r="L18258" t="s">
        <v>23</v>
      </c>
      <c r="M18258">
        <v>46013</v>
      </c>
      <c r="N18258">
        <v>1</v>
      </c>
      <c r="O18258">
        <v>1</v>
      </c>
      <c r="P18258">
        <v>0</v>
      </c>
      <c r="Q18258">
        <v>0</v>
      </c>
      <c r="S18258" t="str">
        <f t="shared" si="570"/>
        <v>G-PT107447</v>
      </c>
      <c r="T18258" t="str">
        <f t="shared" si="571"/>
        <v>I-Rhodes</v>
      </c>
    </row>
    <row r="18259" spans="1:20" x14ac:dyDescent="0.3">
      <c r="A18259" t="s">
        <v>14627</v>
      </c>
      <c r="B18259" t="s">
        <v>3508</v>
      </c>
      <c r="C18259" t="s">
        <v>27045</v>
      </c>
      <c r="D18259" t="s">
        <v>20771</v>
      </c>
      <c r="E18259" s="1">
        <v>40836</v>
      </c>
      <c r="F18259" t="s">
        <v>3506</v>
      </c>
      <c r="G18259" t="s">
        <v>3508</v>
      </c>
      <c r="H18259" t="s">
        <v>150</v>
      </c>
      <c r="I18259" t="s">
        <v>150</v>
      </c>
      <c r="J18259" t="s">
        <v>14628</v>
      </c>
      <c r="K18259">
        <v>200000</v>
      </c>
      <c r="L18259" t="s">
        <v>23</v>
      </c>
      <c r="M18259">
        <v>200000</v>
      </c>
      <c r="N18259">
        <v>1</v>
      </c>
      <c r="O18259">
        <v>1</v>
      </c>
      <c r="P18259">
        <v>0</v>
      </c>
      <c r="Q18259">
        <v>0</v>
      </c>
      <c r="S18259" t="str">
        <f t="shared" si="570"/>
        <v>G-PT107448</v>
      </c>
      <c r="T18259" t="str">
        <f t="shared" si="571"/>
        <v>I-Landry</v>
      </c>
    </row>
    <row r="18260" spans="1:20" x14ac:dyDescent="0.3">
      <c r="A18260" t="s">
        <v>14629</v>
      </c>
      <c r="B18260" t="s">
        <v>1757</v>
      </c>
      <c r="C18260" t="s">
        <v>27046</v>
      </c>
      <c r="D18260" t="s">
        <v>19698</v>
      </c>
      <c r="E18260" s="1">
        <v>40868</v>
      </c>
      <c r="F18260" t="s">
        <v>1755</v>
      </c>
      <c r="G18260" t="s">
        <v>1757</v>
      </c>
      <c r="H18260" t="s">
        <v>84</v>
      </c>
      <c r="I18260" t="s">
        <v>84</v>
      </c>
      <c r="J18260" t="s">
        <v>14630</v>
      </c>
      <c r="K18260">
        <v>200986</v>
      </c>
      <c r="L18260" t="s">
        <v>23</v>
      </c>
      <c r="M18260">
        <v>200989</v>
      </c>
      <c r="N18260">
        <v>2</v>
      </c>
      <c r="O18260">
        <v>1</v>
      </c>
      <c r="P18260">
        <v>0</v>
      </c>
      <c r="Q18260">
        <v>0</v>
      </c>
      <c r="S18260" t="str">
        <f t="shared" si="570"/>
        <v>G-PT107450</v>
      </c>
      <c r="T18260" t="str">
        <f t="shared" si="571"/>
        <v>I-Kornstein</v>
      </c>
    </row>
    <row r="18261" spans="1:20" x14ac:dyDescent="0.3">
      <c r="A18261" t="s">
        <v>14629</v>
      </c>
      <c r="B18261" t="s">
        <v>8831</v>
      </c>
      <c r="C18261" t="s">
        <v>27046</v>
      </c>
      <c r="D18261" t="s">
        <v>23821</v>
      </c>
      <c r="E18261" s="1">
        <v>40868</v>
      </c>
      <c r="F18261" t="s">
        <v>1755</v>
      </c>
      <c r="G18261" t="s">
        <v>1757</v>
      </c>
      <c r="H18261" t="s">
        <v>84</v>
      </c>
      <c r="I18261" t="s">
        <v>84</v>
      </c>
      <c r="J18261" t="s">
        <v>14630</v>
      </c>
      <c r="K18261">
        <v>200986</v>
      </c>
      <c r="L18261" t="s">
        <v>23</v>
      </c>
      <c r="M18261">
        <v>200989</v>
      </c>
      <c r="N18261">
        <v>2</v>
      </c>
      <c r="O18261">
        <v>1</v>
      </c>
      <c r="P18261">
        <v>0</v>
      </c>
      <c r="Q18261">
        <v>0</v>
      </c>
      <c r="S18261" t="str">
        <f t="shared" si="570"/>
        <v>G-PT107450</v>
      </c>
      <c r="T18261" t="str">
        <f t="shared" si="571"/>
        <v>I-Rhea</v>
      </c>
    </row>
    <row r="18262" spans="1:20" x14ac:dyDescent="0.3">
      <c r="A18262" t="s">
        <v>14631</v>
      </c>
      <c r="B18262" t="s">
        <v>3612</v>
      </c>
      <c r="C18262" t="s">
        <v>27047</v>
      </c>
      <c r="D18262" t="s">
        <v>20832</v>
      </c>
      <c r="E18262" s="1">
        <v>40836</v>
      </c>
      <c r="F18262" t="s">
        <v>2793</v>
      </c>
      <c r="G18262" t="s">
        <v>2795</v>
      </c>
      <c r="H18262" t="s">
        <v>21</v>
      </c>
      <c r="I18262" t="s">
        <v>21</v>
      </c>
      <c r="J18262" t="s">
        <v>14632</v>
      </c>
      <c r="K18262">
        <v>65000</v>
      </c>
      <c r="L18262" t="s">
        <v>23</v>
      </c>
      <c r="M18262">
        <v>0</v>
      </c>
      <c r="N18262">
        <v>2</v>
      </c>
      <c r="O18262">
        <v>0</v>
      </c>
      <c r="P18262">
        <v>0</v>
      </c>
      <c r="Q18262">
        <v>0</v>
      </c>
      <c r="S18262" t="str">
        <f t="shared" si="570"/>
        <v>G-PT107451</v>
      </c>
      <c r="T18262" t="str">
        <f t="shared" si="571"/>
        <v>I-Kwak</v>
      </c>
    </row>
    <row r="18263" spans="1:20" x14ac:dyDescent="0.3">
      <c r="A18263" t="s">
        <v>14631</v>
      </c>
      <c r="B18263" t="s">
        <v>2795</v>
      </c>
      <c r="C18263" t="s">
        <v>27047</v>
      </c>
      <c r="D18263" t="s">
        <v>20352</v>
      </c>
      <c r="E18263" s="1">
        <v>40836</v>
      </c>
      <c r="F18263" t="s">
        <v>2793</v>
      </c>
      <c r="G18263" t="s">
        <v>2795</v>
      </c>
      <c r="H18263" t="s">
        <v>21</v>
      </c>
      <c r="I18263" t="s">
        <v>21</v>
      </c>
      <c r="J18263" t="s">
        <v>14632</v>
      </c>
      <c r="K18263">
        <v>65000</v>
      </c>
      <c r="L18263" t="s">
        <v>23</v>
      </c>
      <c r="M18263">
        <v>0</v>
      </c>
      <c r="N18263">
        <v>2</v>
      </c>
      <c r="O18263">
        <v>0</v>
      </c>
      <c r="P18263">
        <v>0</v>
      </c>
      <c r="Q18263">
        <v>0</v>
      </c>
      <c r="S18263" t="str">
        <f t="shared" si="570"/>
        <v>G-PT107451</v>
      </c>
      <c r="T18263" t="str">
        <f t="shared" si="571"/>
        <v>I-Ohman</v>
      </c>
    </row>
    <row r="18264" spans="1:20" x14ac:dyDescent="0.3">
      <c r="A18264" t="s">
        <v>14633</v>
      </c>
      <c r="B18264" t="s">
        <v>227</v>
      </c>
      <c r="C18264" t="s">
        <v>27048</v>
      </c>
      <c r="D18264" t="s">
        <v>18748</v>
      </c>
      <c r="E18264" s="1">
        <v>40841</v>
      </c>
      <c r="F18264" t="s">
        <v>1600</v>
      </c>
      <c r="G18264" t="s">
        <v>227</v>
      </c>
      <c r="H18264" t="s">
        <v>150</v>
      </c>
      <c r="I18264" t="s">
        <v>150</v>
      </c>
      <c r="J18264" t="s">
        <v>14634</v>
      </c>
      <c r="K18264">
        <v>1084876</v>
      </c>
      <c r="L18264" t="s">
        <v>23</v>
      </c>
      <c r="M18264">
        <v>0</v>
      </c>
      <c r="N18264">
        <v>2</v>
      </c>
      <c r="O18264">
        <v>0</v>
      </c>
      <c r="P18264">
        <v>0</v>
      </c>
      <c r="Q18264">
        <v>0</v>
      </c>
      <c r="S18264" t="str">
        <f t="shared" si="570"/>
        <v>G-PT107452</v>
      </c>
      <c r="T18264" t="str">
        <f t="shared" si="571"/>
        <v>I-Fisher</v>
      </c>
    </row>
    <row r="18265" spans="1:20" x14ac:dyDescent="0.3">
      <c r="A18265" t="s">
        <v>14633</v>
      </c>
      <c r="B18265" t="s">
        <v>3686</v>
      </c>
      <c r="C18265" t="s">
        <v>27048</v>
      </c>
      <c r="D18265" t="s">
        <v>20872</v>
      </c>
      <c r="E18265" s="1">
        <v>40841</v>
      </c>
      <c r="F18265" t="s">
        <v>1600</v>
      </c>
      <c r="G18265" t="s">
        <v>227</v>
      </c>
      <c r="H18265" t="s">
        <v>150</v>
      </c>
      <c r="I18265" t="s">
        <v>150</v>
      </c>
      <c r="J18265" t="s">
        <v>14634</v>
      </c>
      <c r="K18265">
        <v>1084876</v>
      </c>
      <c r="L18265" t="s">
        <v>23</v>
      </c>
      <c r="M18265">
        <v>0</v>
      </c>
      <c r="N18265">
        <v>2</v>
      </c>
      <c r="O18265">
        <v>0</v>
      </c>
      <c r="P18265">
        <v>0</v>
      </c>
      <c r="Q18265">
        <v>0</v>
      </c>
      <c r="S18265" t="str">
        <f t="shared" si="570"/>
        <v>G-PT107452</v>
      </c>
      <c r="T18265" t="str">
        <f t="shared" si="571"/>
        <v>I-Peachy</v>
      </c>
    </row>
    <row r="18266" spans="1:20" x14ac:dyDescent="0.3">
      <c r="A18266" t="s">
        <v>14635</v>
      </c>
      <c r="B18266" t="s">
        <v>1062</v>
      </c>
      <c r="C18266" t="s">
        <v>27049</v>
      </c>
      <c r="D18266" t="s">
        <v>19263</v>
      </c>
      <c r="E18266" s="1">
        <v>40841</v>
      </c>
      <c r="F18266" t="s">
        <v>1060</v>
      </c>
      <c r="G18266" t="s">
        <v>1062</v>
      </c>
      <c r="H18266" t="s">
        <v>64</v>
      </c>
      <c r="I18266" t="s">
        <v>64</v>
      </c>
      <c r="J18266" t="s">
        <v>14636</v>
      </c>
      <c r="K18266">
        <v>287758</v>
      </c>
      <c r="L18266" t="s">
        <v>23</v>
      </c>
      <c r="M18266">
        <v>0</v>
      </c>
      <c r="N18266">
        <v>1</v>
      </c>
      <c r="O18266">
        <v>0</v>
      </c>
      <c r="P18266">
        <v>0</v>
      </c>
      <c r="Q18266">
        <v>0</v>
      </c>
      <c r="S18266" t="str">
        <f t="shared" si="570"/>
        <v>G-PT107457</v>
      </c>
      <c r="T18266" t="str">
        <f t="shared" si="571"/>
        <v>I-Gewirtz</v>
      </c>
    </row>
    <row r="18267" spans="1:20" x14ac:dyDescent="0.3">
      <c r="A18267" t="s">
        <v>14637</v>
      </c>
      <c r="B18267" t="s">
        <v>3347</v>
      </c>
      <c r="C18267" t="s">
        <v>27050</v>
      </c>
      <c r="D18267" t="s">
        <v>20688</v>
      </c>
      <c r="E18267" s="1">
        <v>40819</v>
      </c>
      <c r="F18267" t="s">
        <v>3345</v>
      </c>
      <c r="G18267" t="s">
        <v>3347</v>
      </c>
      <c r="H18267" t="s">
        <v>505</v>
      </c>
      <c r="I18267" t="s">
        <v>505</v>
      </c>
      <c r="J18267" t="s">
        <v>3656</v>
      </c>
      <c r="K18267">
        <v>15000</v>
      </c>
      <c r="L18267" t="s">
        <v>23</v>
      </c>
      <c r="M18267">
        <v>0</v>
      </c>
      <c r="N18267">
        <v>2</v>
      </c>
      <c r="O18267">
        <v>0</v>
      </c>
      <c r="P18267">
        <v>0</v>
      </c>
      <c r="Q18267">
        <v>0</v>
      </c>
      <c r="S18267" t="str">
        <f t="shared" si="570"/>
        <v>G-PT107459</v>
      </c>
      <c r="T18267" t="str">
        <f t="shared" si="571"/>
        <v>I-Bennett</v>
      </c>
    </row>
    <row r="18268" spans="1:20" x14ac:dyDescent="0.3">
      <c r="A18268" t="s">
        <v>14637</v>
      </c>
      <c r="B18268" t="s">
        <v>3657</v>
      </c>
      <c r="C18268" t="s">
        <v>27050</v>
      </c>
      <c r="D18268" t="s">
        <v>20857</v>
      </c>
      <c r="E18268" s="1">
        <v>40819</v>
      </c>
      <c r="F18268" t="s">
        <v>3345</v>
      </c>
      <c r="G18268" t="s">
        <v>3347</v>
      </c>
      <c r="H18268" t="s">
        <v>505</v>
      </c>
      <c r="I18268" t="s">
        <v>505</v>
      </c>
      <c r="J18268" t="s">
        <v>3656</v>
      </c>
      <c r="K18268">
        <v>15000</v>
      </c>
      <c r="L18268" t="s">
        <v>23</v>
      </c>
      <c r="M18268">
        <v>0</v>
      </c>
      <c r="N18268">
        <v>2</v>
      </c>
      <c r="O18268">
        <v>0</v>
      </c>
      <c r="P18268">
        <v>0</v>
      </c>
      <c r="Q18268">
        <v>0</v>
      </c>
      <c r="S18268" t="str">
        <f t="shared" si="570"/>
        <v>G-PT107459</v>
      </c>
      <c r="T18268" t="str">
        <f t="shared" si="571"/>
        <v>I-Perseghin</v>
      </c>
    </row>
    <row r="18269" spans="1:20" x14ac:dyDescent="0.3">
      <c r="A18269" t="s">
        <v>14638</v>
      </c>
      <c r="B18269" t="s">
        <v>3730</v>
      </c>
      <c r="C18269" t="s">
        <v>27051</v>
      </c>
      <c r="D18269" t="s">
        <v>20899</v>
      </c>
      <c r="E18269" s="1">
        <v>40912</v>
      </c>
      <c r="F18269" t="s">
        <v>7102</v>
      </c>
      <c r="G18269" t="s">
        <v>3730</v>
      </c>
      <c r="H18269" t="s">
        <v>386</v>
      </c>
      <c r="I18269" t="s">
        <v>386</v>
      </c>
      <c r="J18269" t="s">
        <v>14639</v>
      </c>
      <c r="K18269">
        <v>103762</v>
      </c>
      <c r="L18269" t="s">
        <v>23</v>
      </c>
      <c r="M18269">
        <v>103762</v>
      </c>
      <c r="N18269">
        <v>2</v>
      </c>
      <c r="O18269">
        <v>1</v>
      </c>
      <c r="P18269">
        <v>0</v>
      </c>
      <c r="Q18269">
        <v>0</v>
      </c>
      <c r="S18269" t="str">
        <f t="shared" si="570"/>
        <v>G-PT107460</v>
      </c>
      <c r="T18269" t="str">
        <f t="shared" si="571"/>
        <v>I-Ellenbogen</v>
      </c>
    </row>
    <row r="18270" spans="1:20" x14ac:dyDescent="0.3">
      <c r="A18270" t="s">
        <v>14638</v>
      </c>
      <c r="B18270" t="s">
        <v>3702</v>
      </c>
      <c r="C18270" t="s">
        <v>27051</v>
      </c>
      <c r="D18270" t="s">
        <v>20885</v>
      </c>
      <c r="E18270" s="1">
        <v>40912</v>
      </c>
      <c r="F18270" t="s">
        <v>7102</v>
      </c>
      <c r="G18270" t="s">
        <v>3730</v>
      </c>
      <c r="H18270" t="s">
        <v>386</v>
      </c>
      <c r="I18270" t="s">
        <v>386</v>
      </c>
      <c r="J18270" t="s">
        <v>14639</v>
      </c>
      <c r="K18270">
        <v>103762</v>
      </c>
      <c r="L18270" t="s">
        <v>23</v>
      </c>
      <c r="M18270">
        <v>103762</v>
      </c>
      <c r="N18270">
        <v>2</v>
      </c>
      <c r="O18270">
        <v>1</v>
      </c>
      <c r="P18270">
        <v>0</v>
      </c>
      <c r="Q18270">
        <v>0</v>
      </c>
      <c r="S18270" t="str">
        <f t="shared" si="570"/>
        <v>G-PT107460</v>
      </c>
      <c r="T18270" t="str">
        <f t="shared" si="571"/>
        <v>I-Hall</v>
      </c>
    </row>
    <row r="18271" spans="1:20" x14ac:dyDescent="0.3">
      <c r="A18271" t="s">
        <v>14640</v>
      </c>
      <c r="B18271" t="s">
        <v>4511</v>
      </c>
      <c r="C18271" t="s">
        <v>27052</v>
      </c>
      <c r="D18271" t="s">
        <v>21361</v>
      </c>
      <c r="E18271" s="1">
        <v>41086</v>
      </c>
      <c r="F18271" t="s">
        <v>3230</v>
      </c>
      <c r="G18271" t="s">
        <v>3232</v>
      </c>
      <c r="H18271" t="s">
        <v>57</v>
      </c>
      <c r="I18271" t="s">
        <v>146</v>
      </c>
      <c r="J18271" t="s">
        <v>14641</v>
      </c>
      <c r="K18271">
        <v>144352</v>
      </c>
      <c r="L18271" t="s">
        <v>23</v>
      </c>
      <c r="M18271">
        <v>0</v>
      </c>
      <c r="N18271">
        <v>2</v>
      </c>
      <c r="O18271">
        <v>0</v>
      </c>
      <c r="P18271">
        <v>0</v>
      </c>
      <c r="Q18271">
        <v>0</v>
      </c>
      <c r="S18271" t="str">
        <f t="shared" si="570"/>
        <v>G-PT107461</v>
      </c>
      <c r="T18271" t="str">
        <f t="shared" si="571"/>
        <v>I-Genther</v>
      </c>
    </row>
    <row r="18272" spans="1:20" x14ac:dyDescent="0.3">
      <c r="A18272" t="s">
        <v>14640</v>
      </c>
      <c r="B18272" t="s">
        <v>3232</v>
      </c>
      <c r="C18272" t="s">
        <v>27052</v>
      </c>
      <c r="D18272" t="s">
        <v>20630</v>
      </c>
      <c r="E18272" s="1">
        <v>41086</v>
      </c>
      <c r="F18272" t="s">
        <v>3230</v>
      </c>
      <c r="G18272" t="s">
        <v>3232</v>
      </c>
      <c r="H18272" t="s">
        <v>57</v>
      </c>
      <c r="I18272" t="s">
        <v>57</v>
      </c>
      <c r="J18272" t="s">
        <v>14641</v>
      </c>
      <c r="K18272">
        <v>144352</v>
      </c>
      <c r="L18272" t="s">
        <v>23</v>
      </c>
      <c r="M18272">
        <v>0</v>
      </c>
      <c r="N18272">
        <v>2</v>
      </c>
      <c r="O18272">
        <v>0</v>
      </c>
      <c r="P18272">
        <v>0</v>
      </c>
      <c r="Q18272">
        <v>0</v>
      </c>
      <c r="S18272" t="str">
        <f t="shared" si="570"/>
        <v>G-PT107461</v>
      </c>
      <c r="T18272" t="str">
        <f t="shared" si="571"/>
        <v>I-Sterling</v>
      </c>
    </row>
    <row r="18273" spans="1:20" x14ac:dyDescent="0.3">
      <c r="A18273" t="s">
        <v>14642</v>
      </c>
      <c r="B18273" t="s">
        <v>148</v>
      </c>
      <c r="C18273" t="s">
        <v>27053</v>
      </c>
      <c r="D18273" t="s">
        <v>18699</v>
      </c>
      <c r="E18273" s="1">
        <v>40843</v>
      </c>
      <c r="F18273" t="s">
        <v>5950</v>
      </c>
      <c r="G18273" t="s">
        <v>148</v>
      </c>
      <c r="H18273" t="s">
        <v>150</v>
      </c>
      <c r="I18273" t="s">
        <v>150</v>
      </c>
      <c r="J18273" t="s">
        <v>14643</v>
      </c>
      <c r="K18273">
        <v>292102</v>
      </c>
      <c r="L18273" t="s">
        <v>23</v>
      </c>
      <c r="M18273">
        <v>0</v>
      </c>
      <c r="N18273">
        <v>1</v>
      </c>
      <c r="O18273">
        <v>0</v>
      </c>
      <c r="P18273">
        <v>0</v>
      </c>
      <c r="Q18273">
        <v>0</v>
      </c>
      <c r="S18273" t="str">
        <f t="shared" si="570"/>
        <v>G-PT107462</v>
      </c>
      <c r="T18273" t="str">
        <f t="shared" si="571"/>
        <v>I-Lister</v>
      </c>
    </row>
    <row r="18274" spans="1:20" x14ac:dyDescent="0.3">
      <c r="A18274" t="s">
        <v>14644</v>
      </c>
      <c r="B18274" t="s">
        <v>8862</v>
      </c>
      <c r="C18274" t="s">
        <v>27054</v>
      </c>
      <c r="D18274" t="s">
        <v>23842</v>
      </c>
      <c r="E18274" s="1">
        <v>40877</v>
      </c>
      <c r="F18274" t="s">
        <v>1080</v>
      </c>
      <c r="G18274" t="s">
        <v>1082</v>
      </c>
      <c r="H18274" t="s">
        <v>860</v>
      </c>
      <c r="I18274" t="s">
        <v>860</v>
      </c>
      <c r="J18274" t="s">
        <v>14645</v>
      </c>
      <c r="K18274">
        <v>371805</v>
      </c>
      <c r="L18274" t="s">
        <v>23</v>
      </c>
      <c r="M18274">
        <v>371805</v>
      </c>
      <c r="N18274">
        <v>5</v>
      </c>
      <c r="O18274">
        <v>1</v>
      </c>
      <c r="P18274">
        <v>0</v>
      </c>
      <c r="Q18274">
        <v>0</v>
      </c>
      <c r="S18274" t="str">
        <f t="shared" si="570"/>
        <v>G-PT107466</v>
      </c>
      <c r="T18274" t="str">
        <f t="shared" si="571"/>
        <v>I-Ayala-Sims</v>
      </c>
    </row>
    <row r="18275" spans="1:20" x14ac:dyDescent="0.3">
      <c r="A18275" t="s">
        <v>14644</v>
      </c>
      <c r="B18275" t="s">
        <v>3249</v>
      </c>
      <c r="C18275" t="s">
        <v>27054</v>
      </c>
      <c r="D18275" t="s">
        <v>20618</v>
      </c>
      <c r="E18275" s="1">
        <v>40877</v>
      </c>
      <c r="F18275" t="s">
        <v>1080</v>
      </c>
      <c r="G18275" t="s">
        <v>1082</v>
      </c>
      <c r="H18275" t="s">
        <v>860</v>
      </c>
      <c r="I18275" t="s">
        <v>146</v>
      </c>
      <c r="J18275" t="s">
        <v>14645</v>
      </c>
      <c r="K18275">
        <v>371805</v>
      </c>
      <c r="L18275" t="s">
        <v>23</v>
      </c>
      <c r="M18275">
        <v>371805</v>
      </c>
      <c r="N18275">
        <v>5</v>
      </c>
      <c r="O18275">
        <v>1</v>
      </c>
      <c r="P18275">
        <v>0</v>
      </c>
      <c r="Q18275">
        <v>0</v>
      </c>
      <c r="S18275" t="str">
        <f t="shared" si="570"/>
        <v>G-PT107466</v>
      </c>
      <c r="T18275" t="str">
        <f t="shared" si="571"/>
        <v>I-Clark</v>
      </c>
    </row>
    <row r="18276" spans="1:20" x14ac:dyDescent="0.3">
      <c r="A18276" t="s">
        <v>14644</v>
      </c>
      <c r="B18276" t="s">
        <v>1082</v>
      </c>
      <c r="C18276" t="s">
        <v>27054</v>
      </c>
      <c r="D18276" t="s">
        <v>19276</v>
      </c>
      <c r="E18276" s="1">
        <v>40877</v>
      </c>
      <c r="F18276" t="s">
        <v>1080</v>
      </c>
      <c r="G18276" t="s">
        <v>1082</v>
      </c>
      <c r="H18276" t="s">
        <v>860</v>
      </c>
      <c r="I18276" t="s">
        <v>860</v>
      </c>
      <c r="J18276" t="s">
        <v>14645</v>
      </c>
      <c r="K18276">
        <v>371805</v>
      </c>
      <c r="L18276" t="s">
        <v>23</v>
      </c>
      <c r="M18276">
        <v>371805</v>
      </c>
      <c r="N18276">
        <v>5</v>
      </c>
      <c r="O18276">
        <v>1</v>
      </c>
      <c r="P18276">
        <v>0</v>
      </c>
      <c r="Q18276">
        <v>0</v>
      </c>
      <c r="S18276" t="str">
        <f t="shared" si="570"/>
        <v>G-PT107466</v>
      </c>
      <c r="T18276" t="str">
        <f t="shared" si="571"/>
        <v>I-Nixon</v>
      </c>
    </row>
    <row r="18277" spans="1:20" x14ac:dyDescent="0.3">
      <c r="A18277" t="s">
        <v>14644</v>
      </c>
      <c r="B18277" t="s">
        <v>143</v>
      </c>
      <c r="C18277" t="s">
        <v>27054</v>
      </c>
      <c r="D18277" t="s">
        <v>18700</v>
      </c>
      <c r="E18277" s="1">
        <v>40877</v>
      </c>
      <c r="F18277" t="s">
        <v>1080</v>
      </c>
      <c r="G18277" t="s">
        <v>1082</v>
      </c>
      <c r="H18277" t="s">
        <v>860</v>
      </c>
      <c r="I18277" t="s">
        <v>146</v>
      </c>
      <c r="J18277" t="s">
        <v>14645</v>
      </c>
      <c r="K18277">
        <v>371805</v>
      </c>
      <c r="L18277" t="s">
        <v>23</v>
      </c>
      <c r="M18277">
        <v>371805</v>
      </c>
      <c r="N18277">
        <v>5</v>
      </c>
      <c r="O18277">
        <v>1</v>
      </c>
      <c r="P18277">
        <v>0</v>
      </c>
      <c r="Q18277">
        <v>0</v>
      </c>
      <c r="S18277" t="str">
        <f t="shared" si="570"/>
        <v>G-PT107466</v>
      </c>
      <c r="T18277" t="str">
        <f t="shared" si="571"/>
        <v>I-Smith</v>
      </c>
    </row>
    <row r="18278" spans="1:20" x14ac:dyDescent="0.3">
      <c r="A18278" t="s">
        <v>14644</v>
      </c>
      <c r="B18278" t="s">
        <v>10027</v>
      </c>
      <c r="C18278" t="s">
        <v>27054</v>
      </c>
      <c r="D18278" t="s">
        <v>24517</v>
      </c>
      <c r="E18278" s="1">
        <v>40877</v>
      </c>
      <c r="F18278" t="s">
        <v>1080</v>
      </c>
      <c r="G18278" t="s">
        <v>1082</v>
      </c>
      <c r="H18278" t="s">
        <v>860</v>
      </c>
      <c r="I18278" t="s">
        <v>146</v>
      </c>
      <c r="J18278" t="s">
        <v>14645</v>
      </c>
      <c r="K18278">
        <v>371805</v>
      </c>
      <c r="L18278" t="s">
        <v>23</v>
      </c>
      <c r="M18278">
        <v>371805</v>
      </c>
      <c r="N18278">
        <v>5</v>
      </c>
      <c r="O18278">
        <v>1</v>
      </c>
      <c r="P18278">
        <v>0</v>
      </c>
      <c r="Q18278">
        <v>0</v>
      </c>
      <c r="S18278" t="str">
        <f t="shared" si="570"/>
        <v>G-PT107466</v>
      </c>
      <c r="T18278" t="str">
        <f t="shared" si="571"/>
        <v>I-Watson</v>
      </c>
    </row>
    <row r="18279" spans="1:20" x14ac:dyDescent="0.3">
      <c r="A18279" t="s">
        <v>14646</v>
      </c>
      <c r="B18279" t="s">
        <v>4370</v>
      </c>
      <c r="C18279" t="s">
        <v>27055</v>
      </c>
      <c r="D18279" t="s">
        <v>21277</v>
      </c>
      <c r="E18279" s="1">
        <v>40855</v>
      </c>
      <c r="F18279" t="s">
        <v>497</v>
      </c>
      <c r="G18279" t="s">
        <v>499</v>
      </c>
      <c r="H18279" t="s">
        <v>29</v>
      </c>
      <c r="I18279" t="s">
        <v>2972</v>
      </c>
      <c r="J18279" t="s">
        <v>14647</v>
      </c>
      <c r="K18279">
        <v>1451460</v>
      </c>
      <c r="L18279" t="s">
        <v>23</v>
      </c>
      <c r="M18279">
        <v>0</v>
      </c>
      <c r="N18279">
        <v>2</v>
      </c>
      <c r="O18279">
        <v>0</v>
      </c>
      <c r="P18279">
        <v>0</v>
      </c>
      <c r="Q18279">
        <v>0</v>
      </c>
      <c r="S18279" t="str">
        <f t="shared" si="570"/>
        <v>G-PT107468</v>
      </c>
      <c r="T18279" t="str">
        <f t="shared" si="571"/>
        <v>I-Cios</v>
      </c>
    </row>
    <row r="18280" spans="1:20" x14ac:dyDescent="0.3">
      <c r="A18280" t="s">
        <v>14646</v>
      </c>
      <c r="B18280" t="s">
        <v>499</v>
      </c>
      <c r="C18280" t="s">
        <v>27055</v>
      </c>
      <c r="D18280" t="s">
        <v>18920</v>
      </c>
      <c r="E18280" s="1">
        <v>40855</v>
      </c>
      <c r="F18280" t="s">
        <v>497</v>
      </c>
      <c r="G18280" t="s">
        <v>499</v>
      </c>
      <c r="H18280" t="s">
        <v>29</v>
      </c>
      <c r="I18280" t="s">
        <v>29</v>
      </c>
      <c r="J18280" t="s">
        <v>14647</v>
      </c>
      <c r="K18280">
        <v>1451460</v>
      </c>
      <c r="L18280" t="s">
        <v>23</v>
      </c>
      <c r="M18280">
        <v>0</v>
      </c>
      <c r="N18280">
        <v>2</v>
      </c>
      <c r="O18280">
        <v>0</v>
      </c>
      <c r="P18280">
        <v>0</v>
      </c>
      <c r="Q18280">
        <v>0</v>
      </c>
      <c r="S18280" t="str">
        <f t="shared" si="570"/>
        <v>G-PT107468</v>
      </c>
      <c r="T18280" t="str">
        <f t="shared" si="571"/>
        <v>I-Jacobs</v>
      </c>
    </row>
    <row r="18281" spans="1:20" x14ac:dyDescent="0.3">
      <c r="A18281" t="s">
        <v>14648</v>
      </c>
      <c r="B18281" t="s">
        <v>1650</v>
      </c>
      <c r="C18281" t="s">
        <v>27056</v>
      </c>
      <c r="D18281" t="s">
        <v>19625</v>
      </c>
      <c r="E18281" s="1">
        <v>40843</v>
      </c>
      <c r="F18281" t="s">
        <v>2085</v>
      </c>
      <c r="G18281" t="s">
        <v>1650</v>
      </c>
      <c r="H18281" t="s">
        <v>47</v>
      </c>
      <c r="I18281" t="s">
        <v>47</v>
      </c>
      <c r="J18281" t="s">
        <v>14649</v>
      </c>
      <c r="K18281">
        <v>500000</v>
      </c>
      <c r="L18281" t="s">
        <v>23</v>
      </c>
      <c r="M18281">
        <v>0</v>
      </c>
      <c r="N18281">
        <v>1</v>
      </c>
      <c r="O18281">
        <v>0</v>
      </c>
      <c r="P18281">
        <v>0</v>
      </c>
      <c r="Q18281">
        <v>0</v>
      </c>
      <c r="S18281" t="str">
        <f t="shared" si="570"/>
        <v>G-PT107469</v>
      </c>
      <c r="T18281" t="str">
        <f t="shared" si="571"/>
        <v>I-Bell</v>
      </c>
    </row>
    <row r="18282" spans="1:20" x14ac:dyDescent="0.3">
      <c r="A18282" t="s">
        <v>14650</v>
      </c>
      <c r="B18282" t="s">
        <v>3973</v>
      </c>
      <c r="C18282" t="s">
        <v>27057</v>
      </c>
      <c r="D18282" t="s">
        <v>21034</v>
      </c>
      <c r="E18282" s="1">
        <v>40844</v>
      </c>
      <c r="F18282" t="s">
        <v>3971</v>
      </c>
      <c r="G18282" t="s">
        <v>3973</v>
      </c>
      <c r="H18282" t="s">
        <v>84</v>
      </c>
      <c r="I18282" t="s">
        <v>84</v>
      </c>
      <c r="J18282" t="s">
        <v>14651</v>
      </c>
      <c r="K18282">
        <v>240000</v>
      </c>
      <c r="L18282" t="s">
        <v>23</v>
      </c>
      <c r="M18282">
        <v>0</v>
      </c>
      <c r="N18282">
        <v>1</v>
      </c>
      <c r="O18282">
        <v>0</v>
      </c>
      <c r="P18282">
        <v>0</v>
      </c>
      <c r="Q18282">
        <v>0</v>
      </c>
      <c r="S18282" t="str">
        <f t="shared" si="570"/>
        <v>G-PT107471</v>
      </c>
      <c r="T18282" t="str">
        <f t="shared" si="571"/>
        <v>I-Amstadter</v>
      </c>
    </row>
    <row r="18283" spans="1:20" x14ac:dyDescent="0.3">
      <c r="A18283" t="s">
        <v>14652</v>
      </c>
      <c r="B18283" t="s">
        <v>1432</v>
      </c>
      <c r="C18283" t="s">
        <v>27058</v>
      </c>
      <c r="D18283" t="s">
        <v>19495</v>
      </c>
      <c r="E18283" s="1">
        <v>40848</v>
      </c>
      <c r="F18283" t="s">
        <v>6498</v>
      </c>
      <c r="G18283" t="s">
        <v>1432</v>
      </c>
      <c r="H18283" t="s">
        <v>1340</v>
      </c>
      <c r="I18283" t="s">
        <v>1340</v>
      </c>
      <c r="J18283" t="s">
        <v>14653</v>
      </c>
      <c r="K18283">
        <v>149986</v>
      </c>
      <c r="L18283" t="s">
        <v>23</v>
      </c>
      <c r="M18283">
        <v>150000</v>
      </c>
      <c r="N18283">
        <v>2</v>
      </c>
      <c r="O18283">
        <v>1</v>
      </c>
      <c r="P18283">
        <v>0</v>
      </c>
      <c r="Q18283">
        <v>0</v>
      </c>
      <c r="S18283" t="str">
        <f t="shared" si="570"/>
        <v>G-PT107478</v>
      </c>
      <c r="T18283" t="str">
        <f t="shared" si="571"/>
        <v>I-Green</v>
      </c>
    </row>
    <row r="18284" spans="1:20" x14ac:dyDescent="0.3">
      <c r="A18284" t="s">
        <v>14652</v>
      </c>
      <c r="B18284" t="s">
        <v>4474</v>
      </c>
      <c r="C18284" t="s">
        <v>27058</v>
      </c>
      <c r="D18284" t="s">
        <v>21340</v>
      </c>
      <c r="E18284" s="1">
        <v>40848</v>
      </c>
      <c r="F18284" t="s">
        <v>6498</v>
      </c>
      <c r="G18284" t="s">
        <v>1432</v>
      </c>
      <c r="H18284" t="s">
        <v>1340</v>
      </c>
      <c r="I18284" t="s">
        <v>19</v>
      </c>
      <c r="J18284" t="s">
        <v>14653</v>
      </c>
      <c r="K18284">
        <v>149986</v>
      </c>
      <c r="L18284" t="s">
        <v>23</v>
      </c>
      <c r="M18284">
        <v>150000</v>
      </c>
      <c r="N18284">
        <v>2</v>
      </c>
      <c r="O18284">
        <v>1</v>
      </c>
      <c r="P18284">
        <v>0</v>
      </c>
      <c r="Q18284">
        <v>0</v>
      </c>
      <c r="S18284" t="str">
        <f t="shared" si="570"/>
        <v>G-PT107478</v>
      </c>
      <c r="T18284" t="str">
        <f t="shared" si="571"/>
        <v>I-Roth</v>
      </c>
    </row>
    <row r="18285" spans="1:20" x14ac:dyDescent="0.3">
      <c r="A18285" t="s">
        <v>14654</v>
      </c>
      <c r="B18285" t="s">
        <v>227</v>
      </c>
      <c r="C18285" t="s">
        <v>27059</v>
      </c>
      <c r="D18285" t="s">
        <v>18748</v>
      </c>
      <c r="E18285" s="1">
        <v>40859</v>
      </c>
      <c r="F18285" t="s">
        <v>1600</v>
      </c>
      <c r="G18285" t="s">
        <v>227</v>
      </c>
      <c r="H18285" t="s">
        <v>150</v>
      </c>
      <c r="I18285" t="s">
        <v>150</v>
      </c>
      <c r="J18285" t="s">
        <v>14655</v>
      </c>
      <c r="K18285">
        <v>793731</v>
      </c>
      <c r="L18285" t="s">
        <v>23</v>
      </c>
      <c r="M18285">
        <v>344491</v>
      </c>
      <c r="N18285">
        <v>1</v>
      </c>
      <c r="O18285">
        <v>1</v>
      </c>
      <c r="P18285">
        <v>0</v>
      </c>
      <c r="Q18285">
        <v>0</v>
      </c>
      <c r="S18285" t="str">
        <f t="shared" si="570"/>
        <v>G-PT107480</v>
      </c>
      <c r="T18285" t="str">
        <f t="shared" si="571"/>
        <v>I-Fisher</v>
      </c>
    </row>
    <row r="18286" spans="1:20" x14ac:dyDescent="0.3">
      <c r="A18286" t="s">
        <v>14656</v>
      </c>
      <c r="B18286" t="s">
        <v>1413</v>
      </c>
      <c r="C18286" t="s">
        <v>27060</v>
      </c>
      <c r="D18286" t="s">
        <v>19480</v>
      </c>
      <c r="E18286" s="1">
        <v>40863</v>
      </c>
      <c r="F18286" t="s">
        <v>1191</v>
      </c>
      <c r="G18286" t="s">
        <v>636</v>
      </c>
      <c r="H18286" t="s">
        <v>88</v>
      </c>
      <c r="I18286" t="s">
        <v>505</v>
      </c>
      <c r="J18286" t="s">
        <v>14657</v>
      </c>
      <c r="K18286">
        <v>367356</v>
      </c>
      <c r="L18286" t="s">
        <v>23</v>
      </c>
      <c r="M18286">
        <v>367356</v>
      </c>
      <c r="N18286">
        <v>2</v>
      </c>
      <c r="O18286">
        <v>1</v>
      </c>
      <c r="P18286">
        <v>0</v>
      </c>
      <c r="Q18286">
        <v>0</v>
      </c>
      <c r="S18286" t="str">
        <f t="shared" si="570"/>
        <v>G-PT107490</v>
      </c>
      <c r="T18286" t="str">
        <f t="shared" si="571"/>
        <v>I-Pellock</v>
      </c>
    </row>
    <row r="18287" spans="1:20" x14ac:dyDescent="0.3">
      <c r="A18287" t="s">
        <v>14656</v>
      </c>
      <c r="B18287" t="s">
        <v>636</v>
      </c>
      <c r="C18287" t="s">
        <v>27060</v>
      </c>
      <c r="D18287" t="s">
        <v>19003</v>
      </c>
      <c r="E18287" s="1">
        <v>40863</v>
      </c>
      <c r="F18287" t="s">
        <v>1191</v>
      </c>
      <c r="G18287" t="s">
        <v>636</v>
      </c>
      <c r="H18287" t="s">
        <v>88</v>
      </c>
      <c r="I18287" t="s">
        <v>88</v>
      </c>
      <c r="J18287" t="s">
        <v>14657</v>
      </c>
      <c r="K18287">
        <v>367356</v>
      </c>
      <c r="L18287" t="s">
        <v>23</v>
      </c>
      <c r="M18287">
        <v>367356</v>
      </c>
      <c r="N18287">
        <v>2</v>
      </c>
      <c r="O18287">
        <v>1</v>
      </c>
      <c r="P18287">
        <v>0</v>
      </c>
      <c r="Q18287">
        <v>0</v>
      </c>
      <c r="S18287" t="str">
        <f t="shared" si="570"/>
        <v>G-PT107490</v>
      </c>
      <c r="T18287" t="str">
        <f t="shared" si="571"/>
        <v>I-Sun</v>
      </c>
    </row>
    <row r="18288" spans="1:20" x14ac:dyDescent="0.3">
      <c r="A18288" t="s">
        <v>14658</v>
      </c>
      <c r="B18288" t="s">
        <v>1062</v>
      </c>
      <c r="C18288" t="s">
        <v>27061</v>
      </c>
      <c r="D18288" t="s">
        <v>19263</v>
      </c>
      <c r="E18288" s="1">
        <v>40856</v>
      </c>
      <c r="F18288" t="s">
        <v>1060</v>
      </c>
      <c r="G18288" t="s">
        <v>1062</v>
      </c>
      <c r="H18288" t="s">
        <v>64</v>
      </c>
      <c r="I18288" t="s">
        <v>64</v>
      </c>
      <c r="J18288" t="s">
        <v>14659</v>
      </c>
      <c r="K18288">
        <v>112125</v>
      </c>
      <c r="L18288" t="s">
        <v>23</v>
      </c>
      <c r="M18288">
        <v>0</v>
      </c>
      <c r="N18288">
        <v>1</v>
      </c>
      <c r="O18288">
        <v>0</v>
      </c>
      <c r="P18288">
        <v>0</v>
      </c>
      <c r="Q18288">
        <v>0</v>
      </c>
      <c r="S18288" t="str">
        <f t="shared" si="570"/>
        <v>G-PT107491</v>
      </c>
      <c r="T18288" t="str">
        <f t="shared" si="571"/>
        <v>I-Gewirtz</v>
      </c>
    </row>
    <row r="18289" spans="1:20" x14ac:dyDescent="0.3">
      <c r="A18289" t="s">
        <v>14660</v>
      </c>
      <c r="B18289" t="s">
        <v>1062</v>
      </c>
      <c r="C18289" t="s">
        <v>27062</v>
      </c>
      <c r="D18289" t="s">
        <v>19263</v>
      </c>
      <c r="E18289" s="1">
        <v>40861</v>
      </c>
      <c r="F18289" t="s">
        <v>1568</v>
      </c>
      <c r="G18289" t="s">
        <v>1180</v>
      </c>
      <c r="H18289" t="s">
        <v>64</v>
      </c>
      <c r="I18289" t="s">
        <v>64</v>
      </c>
      <c r="J18289" t="s">
        <v>14661</v>
      </c>
      <c r="K18289">
        <v>109148</v>
      </c>
      <c r="L18289" t="s">
        <v>23</v>
      </c>
      <c r="M18289">
        <v>0</v>
      </c>
      <c r="N18289">
        <v>2</v>
      </c>
      <c r="O18289">
        <v>0</v>
      </c>
      <c r="P18289">
        <v>0</v>
      </c>
      <c r="Q18289">
        <v>0</v>
      </c>
      <c r="S18289" t="str">
        <f t="shared" si="570"/>
        <v>G-PT107492</v>
      </c>
      <c r="T18289" t="str">
        <f t="shared" si="571"/>
        <v>I-Gewirtz</v>
      </c>
    </row>
    <row r="18290" spans="1:20" x14ac:dyDescent="0.3">
      <c r="A18290" t="s">
        <v>14660</v>
      </c>
      <c r="B18290" t="s">
        <v>1180</v>
      </c>
      <c r="C18290" t="s">
        <v>27062</v>
      </c>
      <c r="D18290" t="s">
        <v>19337</v>
      </c>
      <c r="E18290" s="1">
        <v>40861</v>
      </c>
      <c r="F18290" t="s">
        <v>1568</v>
      </c>
      <c r="G18290" t="s">
        <v>1180</v>
      </c>
      <c r="H18290" t="s">
        <v>64</v>
      </c>
      <c r="I18290" t="s">
        <v>64</v>
      </c>
      <c r="J18290" t="s">
        <v>14661</v>
      </c>
      <c r="K18290">
        <v>109148</v>
      </c>
      <c r="L18290" t="s">
        <v>23</v>
      </c>
      <c r="M18290">
        <v>0</v>
      </c>
      <c r="N18290">
        <v>2</v>
      </c>
      <c r="O18290">
        <v>0</v>
      </c>
      <c r="P18290">
        <v>0</v>
      </c>
      <c r="Q18290">
        <v>0</v>
      </c>
      <c r="S18290" t="str">
        <f t="shared" si="570"/>
        <v>G-PT107492</v>
      </c>
      <c r="T18290" t="str">
        <f t="shared" si="571"/>
        <v>I-Povirk</v>
      </c>
    </row>
    <row r="18291" spans="1:20" x14ac:dyDescent="0.3">
      <c r="A18291" t="s">
        <v>14662</v>
      </c>
      <c r="B18291" t="s">
        <v>2331</v>
      </c>
      <c r="C18291" t="s">
        <v>27063</v>
      </c>
      <c r="D18291" t="s">
        <v>20069</v>
      </c>
      <c r="E18291" s="1">
        <v>40854</v>
      </c>
      <c r="F18291" t="s">
        <v>2465</v>
      </c>
      <c r="G18291" t="s">
        <v>2331</v>
      </c>
      <c r="H18291" t="s">
        <v>247</v>
      </c>
      <c r="I18291" t="s">
        <v>247</v>
      </c>
      <c r="J18291" t="s">
        <v>14663</v>
      </c>
      <c r="K18291">
        <v>267041</v>
      </c>
      <c r="L18291" t="s">
        <v>23</v>
      </c>
      <c r="M18291">
        <v>267041</v>
      </c>
      <c r="N18291">
        <v>1</v>
      </c>
      <c r="O18291">
        <v>1</v>
      </c>
      <c r="P18291">
        <v>0</v>
      </c>
      <c r="Q18291">
        <v>0</v>
      </c>
      <c r="S18291" t="str">
        <f t="shared" si="570"/>
        <v>G-PT107497</v>
      </c>
      <c r="T18291" t="str">
        <f t="shared" si="571"/>
        <v>I-Lapane</v>
      </c>
    </row>
    <row r="18292" spans="1:20" x14ac:dyDescent="0.3">
      <c r="A18292" t="s">
        <v>14664</v>
      </c>
      <c r="B18292" t="s">
        <v>1062</v>
      </c>
      <c r="C18292" t="s">
        <v>27064</v>
      </c>
      <c r="D18292" t="s">
        <v>19263</v>
      </c>
      <c r="E18292" s="1">
        <v>40856</v>
      </c>
      <c r="F18292" t="s">
        <v>1060</v>
      </c>
      <c r="G18292" t="s">
        <v>1062</v>
      </c>
      <c r="H18292" t="s">
        <v>64</v>
      </c>
      <c r="I18292" t="s">
        <v>64</v>
      </c>
      <c r="J18292" t="s">
        <v>14665</v>
      </c>
      <c r="K18292">
        <v>109141</v>
      </c>
      <c r="L18292" t="s">
        <v>23</v>
      </c>
      <c r="M18292">
        <v>0</v>
      </c>
      <c r="N18292">
        <v>2</v>
      </c>
      <c r="O18292">
        <v>0</v>
      </c>
      <c r="P18292">
        <v>0</v>
      </c>
      <c r="Q18292">
        <v>0</v>
      </c>
      <c r="S18292" t="str">
        <f t="shared" si="570"/>
        <v>G-PT107498</v>
      </c>
      <c r="T18292" t="str">
        <f t="shared" si="571"/>
        <v>I-Gewirtz</v>
      </c>
    </row>
    <row r="18293" spans="1:20" x14ac:dyDescent="0.3">
      <c r="A18293" t="s">
        <v>14664</v>
      </c>
      <c r="B18293" t="s">
        <v>165</v>
      </c>
      <c r="C18293" t="s">
        <v>27064</v>
      </c>
      <c r="D18293" t="s">
        <v>18711</v>
      </c>
      <c r="E18293" s="1">
        <v>40856</v>
      </c>
      <c r="F18293" t="s">
        <v>1060</v>
      </c>
      <c r="G18293" t="s">
        <v>1062</v>
      </c>
      <c r="H18293" t="s">
        <v>64</v>
      </c>
      <c r="I18293" t="s">
        <v>64</v>
      </c>
      <c r="J18293" t="s">
        <v>14665</v>
      </c>
      <c r="K18293">
        <v>109141</v>
      </c>
      <c r="L18293" t="s">
        <v>23</v>
      </c>
      <c r="M18293">
        <v>0</v>
      </c>
      <c r="N18293">
        <v>2</v>
      </c>
      <c r="O18293">
        <v>0</v>
      </c>
      <c r="P18293">
        <v>0</v>
      </c>
      <c r="Q18293">
        <v>0</v>
      </c>
      <c r="S18293" t="str">
        <f t="shared" si="570"/>
        <v>G-PT107498</v>
      </c>
      <c r="T18293" t="str">
        <f t="shared" si="571"/>
        <v>I-Lichtman</v>
      </c>
    </row>
    <row r="18294" spans="1:20" x14ac:dyDescent="0.3">
      <c r="A18294" t="s">
        <v>14666</v>
      </c>
      <c r="B18294" t="s">
        <v>241</v>
      </c>
      <c r="C18294" t="s">
        <v>27065</v>
      </c>
      <c r="D18294" t="s">
        <v>18763</v>
      </c>
      <c r="E18294" s="1">
        <v>40856</v>
      </c>
      <c r="F18294" t="s">
        <v>1060</v>
      </c>
      <c r="G18294" t="s">
        <v>1062</v>
      </c>
      <c r="H18294" t="s">
        <v>64</v>
      </c>
      <c r="I18294" t="s">
        <v>64</v>
      </c>
      <c r="J18294" t="s">
        <v>14667</v>
      </c>
      <c r="K18294">
        <v>112125</v>
      </c>
      <c r="L18294" t="s">
        <v>23</v>
      </c>
      <c r="M18294">
        <v>0</v>
      </c>
      <c r="N18294">
        <v>3</v>
      </c>
      <c r="O18294">
        <v>0</v>
      </c>
      <c r="P18294">
        <v>0</v>
      </c>
      <c r="Q18294">
        <v>0</v>
      </c>
      <c r="S18294" t="str">
        <f t="shared" si="570"/>
        <v>G-PT107504</v>
      </c>
      <c r="T18294" t="str">
        <f t="shared" si="571"/>
        <v>I-Abdrakhmanova</v>
      </c>
    </row>
    <row r="18295" spans="1:20" x14ac:dyDescent="0.3">
      <c r="A18295" t="s">
        <v>14666</v>
      </c>
      <c r="B18295" t="s">
        <v>243</v>
      </c>
      <c r="C18295" t="s">
        <v>27065</v>
      </c>
      <c r="D18295" t="s">
        <v>18764</v>
      </c>
      <c r="E18295" s="1">
        <v>40856</v>
      </c>
      <c r="F18295" t="s">
        <v>1060</v>
      </c>
      <c r="G18295" t="s">
        <v>1062</v>
      </c>
      <c r="H18295" t="s">
        <v>64</v>
      </c>
      <c r="I18295" t="s">
        <v>64</v>
      </c>
      <c r="J18295" t="s">
        <v>14667</v>
      </c>
      <c r="K18295">
        <v>112125</v>
      </c>
      <c r="L18295" t="s">
        <v>23</v>
      </c>
      <c r="M18295">
        <v>0</v>
      </c>
      <c r="N18295">
        <v>3</v>
      </c>
      <c r="O18295">
        <v>0</v>
      </c>
      <c r="P18295">
        <v>0</v>
      </c>
      <c r="Q18295">
        <v>0</v>
      </c>
      <c r="S18295" t="str">
        <f t="shared" si="570"/>
        <v>G-PT107504</v>
      </c>
      <c r="T18295" t="str">
        <f t="shared" si="571"/>
        <v>I-Damaj</v>
      </c>
    </row>
    <row r="18296" spans="1:20" x14ac:dyDescent="0.3">
      <c r="A18296" t="s">
        <v>14666</v>
      </c>
      <c r="B18296" t="s">
        <v>1062</v>
      </c>
      <c r="C18296" t="s">
        <v>27065</v>
      </c>
      <c r="D18296" t="s">
        <v>19263</v>
      </c>
      <c r="E18296" s="1">
        <v>40856</v>
      </c>
      <c r="F18296" t="s">
        <v>1060</v>
      </c>
      <c r="G18296" t="s">
        <v>1062</v>
      </c>
      <c r="H18296" t="s">
        <v>64</v>
      </c>
      <c r="I18296" t="s">
        <v>64</v>
      </c>
      <c r="J18296" t="s">
        <v>14667</v>
      </c>
      <c r="K18296">
        <v>112125</v>
      </c>
      <c r="L18296" t="s">
        <v>23</v>
      </c>
      <c r="M18296">
        <v>0</v>
      </c>
      <c r="N18296">
        <v>3</v>
      </c>
      <c r="O18296">
        <v>0</v>
      </c>
      <c r="P18296">
        <v>0</v>
      </c>
      <c r="Q18296">
        <v>0</v>
      </c>
      <c r="S18296" t="str">
        <f t="shared" si="570"/>
        <v>G-PT107504</v>
      </c>
      <c r="T18296" t="str">
        <f t="shared" si="571"/>
        <v>I-Gewirtz</v>
      </c>
    </row>
    <row r="18297" spans="1:20" x14ac:dyDescent="0.3">
      <c r="A18297" t="s">
        <v>14668</v>
      </c>
      <c r="B18297" t="s">
        <v>1062</v>
      </c>
      <c r="C18297" t="s">
        <v>27066</v>
      </c>
      <c r="D18297" t="s">
        <v>19263</v>
      </c>
      <c r="E18297" s="1">
        <v>40856</v>
      </c>
      <c r="F18297" t="s">
        <v>1060</v>
      </c>
      <c r="G18297" t="s">
        <v>1062</v>
      </c>
      <c r="H18297" t="s">
        <v>64</v>
      </c>
      <c r="I18297" t="s">
        <v>64</v>
      </c>
      <c r="J18297" t="s">
        <v>14669</v>
      </c>
      <c r="K18297">
        <v>112121</v>
      </c>
      <c r="L18297" t="s">
        <v>23</v>
      </c>
      <c r="M18297">
        <v>0</v>
      </c>
      <c r="N18297">
        <v>2</v>
      </c>
      <c r="O18297">
        <v>0</v>
      </c>
      <c r="P18297">
        <v>0</v>
      </c>
      <c r="Q18297">
        <v>0</v>
      </c>
      <c r="S18297" t="str">
        <f t="shared" si="570"/>
        <v>G-PT107505</v>
      </c>
      <c r="T18297" t="str">
        <f t="shared" si="571"/>
        <v>I-Gewirtz</v>
      </c>
    </row>
    <row r="18298" spans="1:20" x14ac:dyDescent="0.3">
      <c r="A18298" t="s">
        <v>14668</v>
      </c>
      <c r="B18298" t="s">
        <v>2355</v>
      </c>
      <c r="C18298" t="s">
        <v>27066</v>
      </c>
      <c r="D18298" t="s">
        <v>20081</v>
      </c>
      <c r="E18298" s="1">
        <v>40856</v>
      </c>
      <c r="F18298" t="s">
        <v>1060</v>
      </c>
      <c r="G18298" t="s">
        <v>1062</v>
      </c>
      <c r="H18298" t="s">
        <v>64</v>
      </c>
      <c r="I18298" t="s">
        <v>293</v>
      </c>
      <c r="J18298" t="s">
        <v>14669</v>
      </c>
      <c r="K18298">
        <v>112121</v>
      </c>
      <c r="L18298" t="s">
        <v>23</v>
      </c>
      <c r="M18298">
        <v>0</v>
      </c>
      <c r="N18298">
        <v>2</v>
      </c>
      <c r="O18298">
        <v>0</v>
      </c>
      <c r="P18298">
        <v>0</v>
      </c>
      <c r="Q18298">
        <v>0</v>
      </c>
      <c r="S18298" t="str">
        <f t="shared" si="570"/>
        <v>G-PT107505</v>
      </c>
      <c r="T18298" t="str">
        <f t="shared" si="571"/>
        <v>I-Hartman</v>
      </c>
    </row>
    <row r="18299" spans="1:20" x14ac:dyDescent="0.3">
      <c r="A18299" t="s">
        <v>14670</v>
      </c>
      <c r="B18299" t="s">
        <v>3802</v>
      </c>
      <c r="C18299" t="s">
        <v>27067</v>
      </c>
      <c r="D18299" t="s">
        <v>20940</v>
      </c>
      <c r="E18299" s="1">
        <v>40857</v>
      </c>
      <c r="F18299" t="s">
        <v>3800</v>
      </c>
      <c r="G18299" t="s">
        <v>3802</v>
      </c>
      <c r="H18299" t="s">
        <v>247</v>
      </c>
      <c r="I18299" t="s">
        <v>247</v>
      </c>
      <c r="J18299" t="s">
        <v>14671</v>
      </c>
      <c r="K18299">
        <v>75000</v>
      </c>
      <c r="L18299" t="s">
        <v>23</v>
      </c>
      <c r="M18299">
        <v>0</v>
      </c>
      <c r="N18299">
        <v>1</v>
      </c>
      <c r="O18299">
        <v>0</v>
      </c>
      <c r="P18299">
        <v>0</v>
      </c>
      <c r="Q18299">
        <v>0</v>
      </c>
      <c r="S18299" t="str">
        <f t="shared" si="570"/>
        <v>G-PT107513</v>
      </c>
      <c r="T18299" t="str">
        <f t="shared" si="571"/>
        <v>I-Ratliff</v>
      </c>
    </row>
    <row r="18300" spans="1:20" x14ac:dyDescent="0.3">
      <c r="A18300" t="s">
        <v>14672</v>
      </c>
      <c r="B18300" t="s">
        <v>311</v>
      </c>
      <c r="C18300" t="s">
        <v>27068</v>
      </c>
      <c r="D18300" t="s">
        <v>18800</v>
      </c>
      <c r="E18300" s="1">
        <v>40861</v>
      </c>
      <c r="F18300" t="s">
        <v>1394</v>
      </c>
      <c r="G18300" t="s">
        <v>311</v>
      </c>
      <c r="H18300" t="s">
        <v>47</v>
      </c>
      <c r="I18300" t="s">
        <v>47</v>
      </c>
      <c r="J18300" t="s">
        <v>14673</v>
      </c>
      <c r="K18300">
        <v>816617</v>
      </c>
      <c r="L18300" t="s">
        <v>23</v>
      </c>
      <c r="M18300">
        <v>165763</v>
      </c>
      <c r="N18300">
        <v>3</v>
      </c>
      <c r="O18300">
        <v>1</v>
      </c>
      <c r="P18300">
        <v>0</v>
      </c>
      <c r="Q18300">
        <v>0</v>
      </c>
      <c r="S18300" t="str">
        <f t="shared" si="570"/>
        <v>G-PT107517</v>
      </c>
      <c r="T18300" t="str">
        <f t="shared" si="571"/>
        <v>I-Fang</v>
      </c>
    </row>
    <row r="18301" spans="1:20" x14ac:dyDescent="0.3">
      <c r="A18301" t="s">
        <v>14672</v>
      </c>
      <c r="B18301" t="s">
        <v>3928</v>
      </c>
      <c r="C18301" t="s">
        <v>27068</v>
      </c>
      <c r="D18301" t="s">
        <v>27069</v>
      </c>
      <c r="E18301" s="1">
        <v>40861</v>
      </c>
      <c r="F18301" t="s">
        <v>1394</v>
      </c>
      <c r="G18301" t="s">
        <v>311</v>
      </c>
      <c r="H18301" t="s">
        <v>47</v>
      </c>
      <c r="I18301" t="s">
        <v>553</v>
      </c>
      <c r="J18301" t="s">
        <v>14673</v>
      </c>
      <c r="K18301">
        <v>816617</v>
      </c>
      <c r="L18301" t="s">
        <v>23</v>
      </c>
      <c r="M18301">
        <v>165763</v>
      </c>
      <c r="N18301">
        <v>3</v>
      </c>
      <c r="O18301">
        <v>1</v>
      </c>
      <c r="P18301">
        <v>0</v>
      </c>
      <c r="Q18301">
        <v>0</v>
      </c>
      <c r="S18301" t="str">
        <f t="shared" si="570"/>
        <v>G-PT107517</v>
      </c>
      <c r="T18301" t="str">
        <f t="shared" si="571"/>
        <v>I-PhD Student</v>
      </c>
    </row>
    <row r="18302" spans="1:20" x14ac:dyDescent="0.3">
      <c r="A18302" t="s">
        <v>14672</v>
      </c>
      <c r="B18302" t="s">
        <v>2590</v>
      </c>
      <c r="C18302" t="s">
        <v>27068</v>
      </c>
      <c r="D18302" t="s">
        <v>20543</v>
      </c>
      <c r="E18302" s="1">
        <v>40861</v>
      </c>
      <c r="F18302" t="s">
        <v>1394</v>
      </c>
      <c r="G18302" t="s">
        <v>311</v>
      </c>
      <c r="H18302" t="s">
        <v>47</v>
      </c>
      <c r="I18302" t="s">
        <v>553</v>
      </c>
      <c r="J18302" t="s">
        <v>14673</v>
      </c>
      <c r="K18302">
        <v>816617</v>
      </c>
      <c r="L18302" t="s">
        <v>23</v>
      </c>
      <c r="M18302">
        <v>165763</v>
      </c>
      <c r="N18302">
        <v>3</v>
      </c>
      <c r="O18302">
        <v>1</v>
      </c>
      <c r="P18302">
        <v>0</v>
      </c>
      <c r="Q18302">
        <v>0</v>
      </c>
      <c r="S18302" t="str">
        <f t="shared" si="570"/>
        <v>G-PT107517</v>
      </c>
      <c r="T18302" t="str">
        <f t="shared" si="571"/>
        <v>I-Post Doc</v>
      </c>
    </row>
    <row r="18303" spans="1:20" x14ac:dyDescent="0.3">
      <c r="A18303" t="s">
        <v>14674</v>
      </c>
      <c r="B18303" t="s">
        <v>669</v>
      </c>
      <c r="C18303" t="s">
        <v>27070</v>
      </c>
      <c r="D18303" t="s">
        <v>19021</v>
      </c>
      <c r="E18303" s="1">
        <v>40858</v>
      </c>
      <c r="F18303" t="s">
        <v>2883</v>
      </c>
      <c r="G18303" t="s">
        <v>89</v>
      </c>
      <c r="H18303" t="s">
        <v>84</v>
      </c>
      <c r="I18303" t="s">
        <v>84</v>
      </c>
      <c r="J18303" t="s">
        <v>14675</v>
      </c>
      <c r="K18303">
        <v>3323542</v>
      </c>
      <c r="L18303" t="s">
        <v>23</v>
      </c>
      <c r="M18303">
        <v>1954442</v>
      </c>
      <c r="N18303">
        <v>4</v>
      </c>
      <c r="O18303">
        <v>1</v>
      </c>
      <c r="P18303">
        <v>1</v>
      </c>
      <c r="Q18303">
        <v>1</v>
      </c>
      <c r="S18303" t="str">
        <f t="shared" si="570"/>
        <v>G-PT107519</v>
      </c>
      <c r="T18303" t="str">
        <f t="shared" si="571"/>
        <v>I-Dick</v>
      </c>
    </row>
    <row r="18304" spans="1:20" x14ac:dyDescent="0.3">
      <c r="A18304" t="s">
        <v>14674</v>
      </c>
      <c r="B18304" t="s">
        <v>89</v>
      </c>
      <c r="C18304" t="s">
        <v>27070</v>
      </c>
      <c r="D18304" t="s">
        <v>18668</v>
      </c>
      <c r="E18304" s="1">
        <v>40858</v>
      </c>
      <c r="F18304" t="s">
        <v>2883</v>
      </c>
      <c r="G18304" t="s">
        <v>89</v>
      </c>
      <c r="H18304" t="s">
        <v>84</v>
      </c>
      <c r="I18304" t="s">
        <v>84</v>
      </c>
      <c r="J18304" t="s">
        <v>14675</v>
      </c>
      <c r="K18304">
        <v>3323542</v>
      </c>
      <c r="L18304" t="s">
        <v>23</v>
      </c>
      <c r="M18304">
        <v>1954442</v>
      </c>
      <c r="N18304">
        <v>4</v>
      </c>
      <c r="O18304">
        <v>1</v>
      </c>
      <c r="P18304">
        <v>1</v>
      </c>
      <c r="Q18304">
        <v>1</v>
      </c>
      <c r="S18304" t="str">
        <f t="shared" si="570"/>
        <v>G-PT107519</v>
      </c>
      <c r="T18304" t="str">
        <f t="shared" si="571"/>
        <v>I-Kendler</v>
      </c>
    </row>
    <row r="18305" spans="1:20" x14ac:dyDescent="0.3">
      <c r="A18305" t="s">
        <v>14674</v>
      </c>
      <c r="B18305" t="s">
        <v>83</v>
      </c>
      <c r="C18305" t="s">
        <v>27070</v>
      </c>
      <c r="D18305" t="s">
        <v>18671</v>
      </c>
      <c r="E18305" s="1">
        <v>40858</v>
      </c>
      <c r="F18305" t="s">
        <v>2883</v>
      </c>
      <c r="G18305" t="s">
        <v>89</v>
      </c>
      <c r="H18305" t="s">
        <v>84</v>
      </c>
      <c r="I18305" t="s">
        <v>84</v>
      </c>
      <c r="J18305" t="s">
        <v>14675</v>
      </c>
      <c r="K18305">
        <v>3323542</v>
      </c>
      <c r="L18305" t="s">
        <v>23</v>
      </c>
      <c r="M18305">
        <v>1954442</v>
      </c>
      <c r="N18305">
        <v>4</v>
      </c>
      <c r="O18305">
        <v>1</v>
      </c>
      <c r="P18305">
        <v>1</v>
      </c>
      <c r="Q18305">
        <v>1</v>
      </c>
      <c r="S18305" t="str">
        <f t="shared" si="570"/>
        <v>G-PT107519</v>
      </c>
      <c r="T18305" t="str">
        <f t="shared" si="571"/>
        <v>I-Riley</v>
      </c>
    </row>
    <row r="18306" spans="1:20" x14ac:dyDescent="0.3">
      <c r="A18306" t="s">
        <v>14674</v>
      </c>
      <c r="B18306" t="s">
        <v>92</v>
      </c>
      <c r="C18306" t="s">
        <v>27070</v>
      </c>
      <c r="D18306" t="s">
        <v>18672</v>
      </c>
      <c r="E18306" s="1">
        <v>40858</v>
      </c>
      <c r="F18306" t="s">
        <v>2883</v>
      </c>
      <c r="G18306" t="s">
        <v>89</v>
      </c>
      <c r="H18306" t="s">
        <v>84</v>
      </c>
      <c r="I18306" t="s">
        <v>84</v>
      </c>
      <c r="J18306" t="s">
        <v>14675</v>
      </c>
      <c r="K18306">
        <v>3323542</v>
      </c>
      <c r="L18306" t="s">
        <v>23</v>
      </c>
      <c r="M18306">
        <v>1954442</v>
      </c>
      <c r="N18306">
        <v>4</v>
      </c>
      <c r="O18306">
        <v>1</v>
      </c>
      <c r="P18306">
        <v>1</v>
      </c>
      <c r="Q18306">
        <v>1</v>
      </c>
      <c r="S18306" t="str">
        <f t="shared" si="570"/>
        <v>G-PT107519</v>
      </c>
      <c r="T18306" t="str">
        <f t="shared" si="571"/>
        <v>I-Webb</v>
      </c>
    </row>
    <row r="18307" spans="1:20" x14ac:dyDescent="0.3">
      <c r="A18307" t="s">
        <v>14676</v>
      </c>
      <c r="B18307" t="s">
        <v>2331</v>
      </c>
      <c r="C18307" t="s">
        <v>27071</v>
      </c>
      <c r="D18307" t="s">
        <v>20069</v>
      </c>
      <c r="E18307" s="1">
        <v>40862</v>
      </c>
      <c r="F18307" t="s">
        <v>2465</v>
      </c>
      <c r="G18307" t="s">
        <v>2331</v>
      </c>
      <c r="H18307" t="s">
        <v>247</v>
      </c>
      <c r="I18307" t="s">
        <v>247</v>
      </c>
      <c r="J18307" t="s">
        <v>14677</v>
      </c>
      <c r="K18307">
        <v>25000</v>
      </c>
      <c r="L18307" t="s">
        <v>23</v>
      </c>
      <c r="M18307">
        <v>25000</v>
      </c>
      <c r="N18307">
        <v>1</v>
      </c>
      <c r="O18307">
        <v>1</v>
      </c>
      <c r="P18307">
        <v>0</v>
      </c>
      <c r="Q18307">
        <v>0</v>
      </c>
      <c r="S18307" t="str">
        <f t="shared" ref="S18307:S18370" si="572">CONCATENATE("G-",A18307)</f>
        <v>G-PT107520</v>
      </c>
      <c r="T18307" t="str">
        <f t="shared" ref="T18307:T18370" si="573">CONCATENATE("I-",B18307)</f>
        <v>I-Lapane</v>
      </c>
    </row>
    <row r="18308" spans="1:20" x14ac:dyDescent="0.3">
      <c r="A18308" t="s">
        <v>14678</v>
      </c>
      <c r="B18308" t="s">
        <v>2906</v>
      </c>
      <c r="C18308" t="s">
        <v>27072</v>
      </c>
      <c r="D18308" t="s">
        <v>20419</v>
      </c>
      <c r="E18308" s="1">
        <v>40864</v>
      </c>
      <c r="F18308" t="s">
        <v>207</v>
      </c>
      <c r="G18308" t="s">
        <v>209</v>
      </c>
      <c r="H18308" t="s">
        <v>64</v>
      </c>
      <c r="I18308" t="s">
        <v>64</v>
      </c>
      <c r="J18308" t="s">
        <v>9459</v>
      </c>
      <c r="K18308">
        <v>5375960</v>
      </c>
      <c r="L18308" t="s">
        <v>23</v>
      </c>
      <c r="M18308">
        <v>2978043</v>
      </c>
      <c r="N18308">
        <v>4</v>
      </c>
      <c r="O18308">
        <v>1</v>
      </c>
      <c r="P18308">
        <v>1</v>
      </c>
      <c r="Q18308">
        <v>1</v>
      </c>
      <c r="S18308" t="str">
        <f t="shared" si="572"/>
        <v>G-PT107527</v>
      </c>
      <c r="T18308" t="str">
        <f t="shared" si="573"/>
        <v>I-Aceto</v>
      </c>
    </row>
    <row r="18309" spans="1:20" x14ac:dyDescent="0.3">
      <c r="A18309" t="s">
        <v>14678</v>
      </c>
      <c r="B18309" t="s">
        <v>209</v>
      </c>
      <c r="C18309" t="s">
        <v>27072</v>
      </c>
      <c r="D18309" t="s">
        <v>18742</v>
      </c>
      <c r="E18309" s="1">
        <v>40864</v>
      </c>
      <c r="F18309" t="s">
        <v>207</v>
      </c>
      <c r="G18309" t="s">
        <v>209</v>
      </c>
      <c r="H18309" t="s">
        <v>64</v>
      </c>
      <c r="I18309" t="s">
        <v>64</v>
      </c>
      <c r="J18309" t="s">
        <v>9459</v>
      </c>
      <c r="K18309">
        <v>5375960</v>
      </c>
      <c r="L18309" t="s">
        <v>23</v>
      </c>
      <c r="M18309">
        <v>2978043</v>
      </c>
      <c r="N18309">
        <v>4</v>
      </c>
      <c r="O18309">
        <v>1</v>
      </c>
      <c r="P18309">
        <v>1</v>
      </c>
      <c r="Q18309">
        <v>1</v>
      </c>
      <c r="S18309" t="str">
        <f t="shared" si="572"/>
        <v>G-PT107527</v>
      </c>
      <c r="T18309" t="str">
        <f t="shared" si="573"/>
        <v>I-Beardsley</v>
      </c>
    </row>
    <row r="18310" spans="1:20" x14ac:dyDescent="0.3">
      <c r="A18310" t="s">
        <v>14678</v>
      </c>
      <c r="B18310" t="s">
        <v>243</v>
      </c>
      <c r="C18310" t="s">
        <v>27072</v>
      </c>
      <c r="D18310" t="s">
        <v>18764</v>
      </c>
      <c r="E18310" s="1">
        <v>40864</v>
      </c>
      <c r="F18310" t="s">
        <v>207</v>
      </c>
      <c r="G18310" t="s">
        <v>209</v>
      </c>
      <c r="H18310" t="s">
        <v>64</v>
      </c>
      <c r="I18310" t="s">
        <v>64</v>
      </c>
      <c r="J18310" t="s">
        <v>9459</v>
      </c>
      <c r="K18310">
        <v>5375960</v>
      </c>
      <c r="L18310" t="s">
        <v>23</v>
      </c>
      <c r="M18310">
        <v>2978043</v>
      </c>
      <c r="N18310">
        <v>4</v>
      </c>
      <c r="O18310">
        <v>1</v>
      </c>
      <c r="P18310">
        <v>1</v>
      </c>
      <c r="Q18310">
        <v>1</v>
      </c>
      <c r="S18310" t="str">
        <f t="shared" si="572"/>
        <v>G-PT107527</v>
      </c>
      <c r="T18310" t="str">
        <f t="shared" si="573"/>
        <v>I-Damaj</v>
      </c>
    </row>
    <row r="18311" spans="1:20" x14ac:dyDescent="0.3">
      <c r="A18311" t="s">
        <v>14678</v>
      </c>
      <c r="B18311" t="s">
        <v>781</v>
      </c>
      <c r="C18311" t="s">
        <v>27072</v>
      </c>
      <c r="D18311" t="s">
        <v>19089</v>
      </c>
      <c r="E18311" s="1">
        <v>40864</v>
      </c>
      <c r="F18311" t="s">
        <v>207</v>
      </c>
      <c r="G18311" t="s">
        <v>209</v>
      </c>
      <c r="H18311" t="s">
        <v>64</v>
      </c>
      <c r="I18311" t="s">
        <v>64</v>
      </c>
      <c r="J18311" t="s">
        <v>9459</v>
      </c>
      <c r="K18311">
        <v>5375960</v>
      </c>
      <c r="L18311" t="s">
        <v>23</v>
      </c>
      <c r="M18311">
        <v>2978043</v>
      </c>
      <c r="N18311">
        <v>4</v>
      </c>
      <c r="O18311">
        <v>1</v>
      </c>
      <c r="P18311">
        <v>1</v>
      </c>
      <c r="Q18311">
        <v>1</v>
      </c>
      <c r="S18311" t="str">
        <f t="shared" si="572"/>
        <v>G-PT107527</v>
      </c>
      <c r="T18311" t="str">
        <f t="shared" si="573"/>
        <v>I-Harris</v>
      </c>
    </row>
    <row r="18312" spans="1:20" x14ac:dyDescent="0.3">
      <c r="A18312" t="s">
        <v>14680</v>
      </c>
      <c r="B18312" t="s">
        <v>9336</v>
      </c>
      <c r="C18312" t="s">
        <v>27073</v>
      </c>
      <c r="D18312" t="s">
        <v>24115</v>
      </c>
      <c r="E18312" s="1">
        <v>40862</v>
      </c>
      <c r="F18312" t="s">
        <v>14679</v>
      </c>
      <c r="G18312" t="s">
        <v>9336</v>
      </c>
      <c r="H18312" t="s">
        <v>510</v>
      </c>
      <c r="I18312" t="s">
        <v>9337</v>
      </c>
      <c r="J18312" t="s">
        <v>14681</v>
      </c>
      <c r="K18312">
        <v>20000</v>
      </c>
      <c r="L18312" t="s">
        <v>23</v>
      </c>
      <c r="M18312">
        <v>0</v>
      </c>
      <c r="N18312">
        <v>1</v>
      </c>
      <c r="O18312">
        <v>0</v>
      </c>
      <c r="P18312">
        <v>0</v>
      </c>
      <c r="Q18312">
        <v>0</v>
      </c>
      <c r="S18312" t="str">
        <f t="shared" si="572"/>
        <v>G-PT107530</v>
      </c>
      <c r="T18312" t="str">
        <f t="shared" si="573"/>
        <v>I-Garland</v>
      </c>
    </row>
    <row r="18313" spans="1:20" x14ac:dyDescent="0.3">
      <c r="A18313" t="s">
        <v>14682</v>
      </c>
      <c r="B18313" t="s">
        <v>2269</v>
      </c>
      <c r="C18313" t="s">
        <v>27074</v>
      </c>
      <c r="D18313" t="s">
        <v>20031</v>
      </c>
      <c r="E18313" s="1">
        <v>40863</v>
      </c>
      <c r="F18313" t="s">
        <v>1205</v>
      </c>
      <c r="G18313" t="s">
        <v>1207</v>
      </c>
      <c r="H18313" t="s">
        <v>146</v>
      </c>
      <c r="I18313" t="s">
        <v>1761</v>
      </c>
      <c r="J18313" t="s">
        <v>14683</v>
      </c>
      <c r="K18313">
        <v>108647</v>
      </c>
      <c r="L18313" t="s">
        <v>23</v>
      </c>
      <c r="M18313">
        <v>0</v>
      </c>
      <c r="N18313">
        <v>2</v>
      </c>
      <c r="O18313">
        <v>0</v>
      </c>
      <c r="P18313">
        <v>0</v>
      </c>
      <c r="Q18313">
        <v>0</v>
      </c>
      <c r="S18313" t="str">
        <f t="shared" si="572"/>
        <v>G-PT107531</v>
      </c>
      <c r="T18313" t="str">
        <f t="shared" si="573"/>
        <v>I-Ramsey</v>
      </c>
    </row>
    <row r="18314" spans="1:20" x14ac:dyDescent="0.3">
      <c r="A18314" t="s">
        <v>14682</v>
      </c>
      <c r="B18314" t="s">
        <v>1207</v>
      </c>
      <c r="C18314" t="s">
        <v>27074</v>
      </c>
      <c r="D18314" t="s">
        <v>19359</v>
      </c>
      <c r="E18314" s="1">
        <v>40863</v>
      </c>
      <c r="F18314" t="s">
        <v>1205</v>
      </c>
      <c r="G18314" t="s">
        <v>1207</v>
      </c>
      <c r="H18314" t="s">
        <v>146</v>
      </c>
      <c r="I18314" t="s">
        <v>177</v>
      </c>
      <c r="J18314" t="s">
        <v>14683</v>
      </c>
      <c r="K18314">
        <v>108647</v>
      </c>
      <c r="L18314" t="s">
        <v>23</v>
      </c>
      <c r="M18314">
        <v>0</v>
      </c>
      <c r="N18314">
        <v>2</v>
      </c>
      <c r="O18314">
        <v>0</v>
      </c>
      <c r="P18314">
        <v>0</v>
      </c>
      <c r="Q18314">
        <v>0</v>
      </c>
      <c r="S18314" t="str">
        <f t="shared" si="572"/>
        <v>G-PT107531</v>
      </c>
      <c r="T18314" t="str">
        <f t="shared" si="573"/>
        <v>I-Ripley</v>
      </c>
    </row>
    <row r="18315" spans="1:20" x14ac:dyDescent="0.3">
      <c r="A18315" t="s">
        <v>14684</v>
      </c>
      <c r="B18315" t="s">
        <v>181</v>
      </c>
      <c r="C18315" t="s">
        <v>27075</v>
      </c>
      <c r="D18315" t="s">
        <v>18728</v>
      </c>
      <c r="E18315" s="1">
        <v>40876</v>
      </c>
      <c r="F18315" t="s">
        <v>2834</v>
      </c>
      <c r="G18315" t="s">
        <v>1858</v>
      </c>
      <c r="H18315" t="s">
        <v>182</v>
      </c>
      <c r="I18315" t="s">
        <v>182</v>
      </c>
      <c r="J18315" t="s">
        <v>14685</v>
      </c>
      <c r="K18315">
        <v>972750</v>
      </c>
      <c r="L18315" t="s">
        <v>23</v>
      </c>
      <c r="M18315">
        <v>656935</v>
      </c>
      <c r="N18315">
        <v>2</v>
      </c>
      <c r="O18315">
        <v>1</v>
      </c>
      <c r="P18315">
        <v>0</v>
      </c>
      <c r="Q18315">
        <v>0</v>
      </c>
      <c r="S18315" t="str">
        <f t="shared" si="572"/>
        <v>G-PT107534</v>
      </c>
      <c r="T18315" t="str">
        <f t="shared" si="573"/>
        <v>I-Siminoff</v>
      </c>
    </row>
    <row r="18316" spans="1:20" x14ac:dyDescent="0.3">
      <c r="A18316" t="s">
        <v>14684</v>
      </c>
      <c r="B18316" t="s">
        <v>1858</v>
      </c>
      <c r="C18316" t="s">
        <v>27075</v>
      </c>
      <c r="D18316" t="s">
        <v>19760</v>
      </c>
      <c r="E18316" s="1">
        <v>40876</v>
      </c>
      <c r="F18316" t="s">
        <v>2834</v>
      </c>
      <c r="G18316" t="s">
        <v>1858</v>
      </c>
      <c r="H18316" t="s">
        <v>182</v>
      </c>
      <c r="I18316" t="s">
        <v>182</v>
      </c>
      <c r="J18316" t="s">
        <v>14685</v>
      </c>
      <c r="K18316">
        <v>972750</v>
      </c>
      <c r="L18316" t="s">
        <v>23</v>
      </c>
      <c r="M18316">
        <v>656935</v>
      </c>
      <c r="N18316">
        <v>2</v>
      </c>
      <c r="O18316">
        <v>1</v>
      </c>
      <c r="P18316">
        <v>0</v>
      </c>
      <c r="Q18316">
        <v>0</v>
      </c>
      <c r="S18316" t="str">
        <f t="shared" si="572"/>
        <v>G-PT107534</v>
      </c>
      <c r="T18316" t="str">
        <f t="shared" si="573"/>
        <v>I-Traino</v>
      </c>
    </row>
    <row r="18317" spans="1:20" x14ac:dyDescent="0.3">
      <c r="A18317" t="s">
        <v>14686</v>
      </c>
      <c r="B18317" t="s">
        <v>72</v>
      </c>
      <c r="C18317" t="s">
        <v>27076</v>
      </c>
      <c r="D18317" t="s">
        <v>18660</v>
      </c>
      <c r="E18317" s="1">
        <v>40864</v>
      </c>
      <c r="F18317" t="s">
        <v>70</v>
      </c>
      <c r="G18317" t="s">
        <v>72</v>
      </c>
      <c r="H18317" t="s">
        <v>47</v>
      </c>
      <c r="I18317" t="s">
        <v>47</v>
      </c>
      <c r="J18317" t="s">
        <v>14687</v>
      </c>
      <c r="K18317">
        <v>97750</v>
      </c>
      <c r="L18317" t="s">
        <v>23</v>
      </c>
      <c r="M18317">
        <v>34000</v>
      </c>
      <c r="N18317">
        <v>1</v>
      </c>
      <c r="O18317">
        <v>1</v>
      </c>
      <c r="P18317">
        <v>0</v>
      </c>
      <c r="Q18317">
        <v>0</v>
      </c>
      <c r="S18317" t="str">
        <f t="shared" si="572"/>
        <v>G-PT107535</v>
      </c>
      <c r="T18317" t="str">
        <f t="shared" si="573"/>
        <v>I-Chalfant</v>
      </c>
    </row>
    <row r="18318" spans="1:20" x14ac:dyDescent="0.3">
      <c r="A18318" t="s">
        <v>14688</v>
      </c>
      <c r="B18318" t="s">
        <v>3802</v>
      </c>
      <c r="C18318" t="s">
        <v>27077</v>
      </c>
      <c r="D18318" t="s">
        <v>20940</v>
      </c>
      <c r="E18318" s="1">
        <v>40864</v>
      </c>
      <c r="F18318" t="s">
        <v>3800</v>
      </c>
      <c r="G18318" t="s">
        <v>3802</v>
      </c>
      <c r="H18318" t="s">
        <v>247</v>
      </c>
      <c r="I18318" t="s">
        <v>247</v>
      </c>
      <c r="J18318" t="s">
        <v>14689</v>
      </c>
      <c r="K18318">
        <v>50531</v>
      </c>
      <c r="L18318" t="s">
        <v>23</v>
      </c>
      <c r="M18318">
        <v>0</v>
      </c>
      <c r="N18318">
        <v>1</v>
      </c>
      <c r="O18318">
        <v>0</v>
      </c>
      <c r="P18318">
        <v>0</v>
      </c>
      <c r="Q18318">
        <v>0</v>
      </c>
      <c r="S18318" t="str">
        <f t="shared" si="572"/>
        <v>G-PT107536</v>
      </c>
      <c r="T18318" t="str">
        <f t="shared" si="573"/>
        <v>I-Ratliff</v>
      </c>
    </row>
    <row r="18319" spans="1:20" x14ac:dyDescent="0.3">
      <c r="A18319" t="s">
        <v>14690</v>
      </c>
      <c r="B18319" t="s">
        <v>806</v>
      </c>
      <c r="C18319" t="s">
        <v>27078</v>
      </c>
      <c r="D18319" t="s">
        <v>19108</v>
      </c>
      <c r="E18319" s="1">
        <v>40864</v>
      </c>
      <c r="F18319" t="s">
        <v>1014</v>
      </c>
      <c r="G18319" t="s">
        <v>806</v>
      </c>
      <c r="H18319" t="s">
        <v>29</v>
      </c>
      <c r="I18319" t="s">
        <v>29</v>
      </c>
      <c r="J18319" t="s">
        <v>14691</v>
      </c>
      <c r="K18319">
        <v>373750</v>
      </c>
      <c r="L18319" t="s">
        <v>23</v>
      </c>
      <c r="M18319">
        <v>179505</v>
      </c>
      <c r="N18319">
        <v>1</v>
      </c>
      <c r="O18319">
        <v>1</v>
      </c>
      <c r="P18319">
        <v>0</v>
      </c>
      <c r="Q18319">
        <v>0</v>
      </c>
      <c r="S18319" t="str">
        <f t="shared" si="572"/>
        <v>G-PT107537</v>
      </c>
      <c r="T18319" t="str">
        <f t="shared" si="573"/>
        <v>I-Dupree</v>
      </c>
    </row>
    <row r="18320" spans="1:20" x14ac:dyDescent="0.3">
      <c r="A18320" t="s">
        <v>14692</v>
      </c>
      <c r="B18320" t="s">
        <v>2331</v>
      </c>
      <c r="C18320" t="s">
        <v>27079</v>
      </c>
      <c r="D18320" t="s">
        <v>20069</v>
      </c>
      <c r="E18320" s="1">
        <v>40864</v>
      </c>
      <c r="F18320" t="s">
        <v>2465</v>
      </c>
      <c r="G18320" t="s">
        <v>2331</v>
      </c>
      <c r="H18320" t="s">
        <v>247</v>
      </c>
      <c r="I18320" t="s">
        <v>247</v>
      </c>
      <c r="J18320" t="s">
        <v>14693</v>
      </c>
      <c r="K18320">
        <v>73516</v>
      </c>
      <c r="L18320" t="s">
        <v>23</v>
      </c>
      <c r="M18320">
        <v>0</v>
      </c>
      <c r="N18320">
        <v>1</v>
      </c>
      <c r="O18320">
        <v>0</v>
      </c>
      <c r="P18320">
        <v>0</v>
      </c>
      <c r="Q18320">
        <v>0</v>
      </c>
      <c r="S18320" t="str">
        <f t="shared" si="572"/>
        <v>G-PT107538</v>
      </c>
      <c r="T18320" t="str">
        <f t="shared" si="573"/>
        <v>I-Lapane</v>
      </c>
    </row>
    <row r="18321" spans="1:20" x14ac:dyDescent="0.3">
      <c r="A18321" t="s">
        <v>14694</v>
      </c>
      <c r="B18321" t="s">
        <v>3730</v>
      </c>
      <c r="C18321" t="s">
        <v>27080</v>
      </c>
      <c r="D18321" t="s">
        <v>20899</v>
      </c>
      <c r="E18321" s="1">
        <v>40864</v>
      </c>
      <c r="F18321" t="s">
        <v>7102</v>
      </c>
      <c r="G18321" t="s">
        <v>3730</v>
      </c>
      <c r="H18321" t="s">
        <v>386</v>
      </c>
      <c r="I18321" t="s">
        <v>386</v>
      </c>
      <c r="J18321" t="s">
        <v>14695</v>
      </c>
      <c r="K18321">
        <v>70422</v>
      </c>
      <c r="L18321" t="s">
        <v>23</v>
      </c>
      <c r="M18321">
        <v>15000</v>
      </c>
      <c r="N18321">
        <v>1</v>
      </c>
      <c r="O18321">
        <v>1</v>
      </c>
      <c r="P18321">
        <v>0</v>
      </c>
      <c r="Q18321">
        <v>0</v>
      </c>
      <c r="S18321" t="str">
        <f t="shared" si="572"/>
        <v>G-PT107539</v>
      </c>
      <c r="T18321" t="str">
        <f t="shared" si="573"/>
        <v>I-Ellenbogen</v>
      </c>
    </row>
    <row r="18322" spans="1:20" x14ac:dyDescent="0.3">
      <c r="A18322" t="s">
        <v>14696</v>
      </c>
      <c r="B18322" t="s">
        <v>3713</v>
      </c>
      <c r="C18322" t="s">
        <v>27081</v>
      </c>
      <c r="D18322" t="s">
        <v>20904</v>
      </c>
      <c r="E18322" s="1">
        <v>40864</v>
      </c>
      <c r="F18322" t="s">
        <v>13427</v>
      </c>
      <c r="G18322" t="s">
        <v>3713</v>
      </c>
      <c r="H18322" t="s">
        <v>146</v>
      </c>
      <c r="I18322" t="s">
        <v>386</v>
      </c>
      <c r="J18322" t="s">
        <v>14697</v>
      </c>
      <c r="K18322">
        <v>70422</v>
      </c>
      <c r="L18322" t="s">
        <v>23</v>
      </c>
      <c r="M18322">
        <v>15000</v>
      </c>
      <c r="N18322">
        <v>1</v>
      </c>
      <c r="O18322">
        <v>1</v>
      </c>
      <c r="P18322">
        <v>0</v>
      </c>
      <c r="Q18322">
        <v>0</v>
      </c>
      <c r="S18322" t="str">
        <f t="shared" si="572"/>
        <v>G-PT107541</v>
      </c>
      <c r="T18322" t="str">
        <f t="shared" si="573"/>
        <v>I-Shah</v>
      </c>
    </row>
    <row r="18323" spans="1:20" x14ac:dyDescent="0.3">
      <c r="A18323" t="s">
        <v>14698</v>
      </c>
      <c r="B18323" t="s">
        <v>14700</v>
      </c>
      <c r="C18323" t="s">
        <v>27082</v>
      </c>
      <c r="D18323" t="s">
        <v>27083</v>
      </c>
      <c r="E18323" s="1">
        <v>41265</v>
      </c>
      <c r="F18323" t="s">
        <v>13463</v>
      </c>
      <c r="G18323" t="s">
        <v>12841</v>
      </c>
      <c r="H18323" t="s">
        <v>505</v>
      </c>
      <c r="I18323" t="s">
        <v>42</v>
      </c>
      <c r="J18323" t="s">
        <v>14699</v>
      </c>
      <c r="K18323">
        <v>26112</v>
      </c>
      <c r="L18323" t="s">
        <v>23</v>
      </c>
      <c r="M18323">
        <v>26112</v>
      </c>
      <c r="N18323">
        <v>2</v>
      </c>
      <c r="O18323">
        <v>1</v>
      </c>
      <c r="P18323">
        <v>0</v>
      </c>
      <c r="Q18323">
        <v>0</v>
      </c>
      <c r="S18323" t="str">
        <f t="shared" si="572"/>
        <v>G-PT107543</v>
      </c>
      <c r="T18323" t="str">
        <f t="shared" si="573"/>
        <v>I-Borad, Gira</v>
      </c>
    </row>
    <row r="18324" spans="1:20" x14ac:dyDescent="0.3">
      <c r="A18324" t="s">
        <v>14698</v>
      </c>
      <c r="B18324" t="s">
        <v>12841</v>
      </c>
      <c r="C18324" t="s">
        <v>27082</v>
      </c>
      <c r="D18324" t="s">
        <v>26078</v>
      </c>
      <c r="E18324" s="1">
        <v>41265</v>
      </c>
      <c r="F18324" t="s">
        <v>13463</v>
      </c>
      <c r="G18324" t="s">
        <v>12841</v>
      </c>
      <c r="H18324" t="s">
        <v>505</v>
      </c>
      <c r="I18324" t="s">
        <v>505</v>
      </c>
      <c r="J18324" t="s">
        <v>14699</v>
      </c>
      <c r="K18324">
        <v>26112</v>
      </c>
      <c r="L18324" t="s">
        <v>23</v>
      </c>
      <c r="M18324">
        <v>26112</v>
      </c>
      <c r="N18324">
        <v>2</v>
      </c>
      <c r="O18324">
        <v>1</v>
      </c>
      <c r="P18324">
        <v>0</v>
      </c>
      <c r="Q18324">
        <v>0</v>
      </c>
      <c r="S18324" t="str">
        <f t="shared" si="572"/>
        <v>G-PT107543</v>
      </c>
      <c r="T18324" t="str">
        <f t="shared" si="573"/>
        <v>I-Maragos</v>
      </c>
    </row>
    <row r="18325" spans="1:20" x14ac:dyDescent="0.3">
      <c r="A18325" t="s">
        <v>14701</v>
      </c>
      <c r="B18325" t="s">
        <v>103</v>
      </c>
      <c r="C18325" t="s">
        <v>27084</v>
      </c>
      <c r="D18325" t="s">
        <v>18677</v>
      </c>
      <c r="E18325" s="1">
        <v>40865</v>
      </c>
      <c r="F18325" t="s">
        <v>179</v>
      </c>
      <c r="G18325" t="s">
        <v>181</v>
      </c>
      <c r="H18325" t="s">
        <v>182</v>
      </c>
      <c r="I18325" t="s">
        <v>3475</v>
      </c>
      <c r="J18325" t="s">
        <v>14702</v>
      </c>
      <c r="K18325">
        <v>280009</v>
      </c>
      <c r="L18325" t="s">
        <v>23</v>
      </c>
      <c r="M18325">
        <v>0</v>
      </c>
      <c r="N18325">
        <v>3</v>
      </c>
      <c r="O18325">
        <v>0</v>
      </c>
      <c r="P18325">
        <v>0</v>
      </c>
      <c r="Q18325">
        <v>0</v>
      </c>
      <c r="S18325" t="str">
        <f t="shared" si="572"/>
        <v>G-PT107545</v>
      </c>
      <c r="T18325" t="str">
        <f t="shared" si="573"/>
        <v>I-Research Assistant</v>
      </c>
    </row>
    <row r="18326" spans="1:20" x14ac:dyDescent="0.3">
      <c r="A18326" t="s">
        <v>14701</v>
      </c>
      <c r="B18326" t="s">
        <v>181</v>
      </c>
      <c r="C18326" t="s">
        <v>27084</v>
      </c>
      <c r="D18326" t="s">
        <v>18728</v>
      </c>
      <c r="E18326" s="1">
        <v>40865</v>
      </c>
      <c r="F18326" t="s">
        <v>179</v>
      </c>
      <c r="G18326" t="s">
        <v>181</v>
      </c>
      <c r="H18326" t="s">
        <v>182</v>
      </c>
      <c r="I18326" t="s">
        <v>182</v>
      </c>
      <c r="J18326" t="s">
        <v>14702</v>
      </c>
      <c r="K18326">
        <v>280009</v>
      </c>
      <c r="L18326" t="s">
        <v>23</v>
      </c>
      <c r="M18326">
        <v>0</v>
      </c>
      <c r="N18326">
        <v>3</v>
      </c>
      <c r="O18326">
        <v>0</v>
      </c>
      <c r="P18326">
        <v>0</v>
      </c>
      <c r="Q18326">
        <v>0</v>
      </c>
      <c r="S18326" t="str">
        <f t="shared" si="572"/>
        <v>G-PT107545</v>
      </c>
      <c r="T18326" t="str">
        <f t="shared" si="573"/>
        <v>I-Siminoff</v>
      </c>
    </row>
    <row r="18327" spans="1:20" x14ac:dyDescent="0.3">
      <c r="A18327" t="s">
        <v>14701</v>
      </c>
      <c r="B18327" t="s">
        <v>183</v>
      </c>
      <c r="C18327" t="s">
        <v>27084</v>
      </c>
      <c r="D18327" t="s">
        <v>18729</v>
      </c>
      <c r="E18327" s="1">
        <v>40865</v>
      </c>
      <c r="F18327" t="s">
        <v>179</v>
      </c>
      <c r="G18327" t="s">
        <v>181</v>
      </c>
      <c r="H18327" t="s">
        <v>182</v>
      </c>
      <c r="I18327" t="s">
        <v>182</v>
      </c>
      <c r="J18327" t="s">
        <v>14702</v>
      </c>
      <c r="K18327">
        <v>280009</v>
      </c>
      <c r="L18327" t="s">
        <v>23</v>
      </c>
      <c r="M18327">
        <v>0</v>
      </c>
      <c r="N18327">
        <v>3</v>
      </c>
      <c r="O18327">
        <v>0</v>
      </c>
      <c r="P18327">
        <v>0</v>
      </c>
      <c r="Q18327">
        <v>0</v>
      </c>
      <c r="S18327" t="str">
        <f t="shared" si="572"/>
        <v>G-PT107545</v>
      </c>
      <c r="T18327" t="str">
        <f t="shared" si="573"/>
        <v>I-Swaminathan</v>
      </c>
    </row>
    <row r="18328" spans="1:20" x14ac:dyDescent="0.3">
      <c r="A18328" t="s">
        <v>14704</v>
      </c>
      <c r="B18328" t="s">
        <v>3700</v>
      </c>
      <c r="C18328" t="s">
        <v>27085</v>
      </c>
      <c r="D18328" t="s">
        <v>20884</v>
      </c>
      <c r="E18328" s="1">
        <v>40865</v>
      </c>
      <c r="F18328" t="s">
        <v>14703</v>
      </c>
      <c r="G18328" t="s">
        <v>3700</v>
      </c>
      <c r="H18328" t="s">
        <v>247</v>
      </c>
      <c r="I18328" t="s">
        <v>247</v>
      </c>
      <c r="J18328" t="s">
        <v>14705</v>
      </c>
      <c r="K18328">
        <v>213033</v>
      </c>
      <c r="L18328" t="s">
        <v>23</v>
      </c>
      <c r="M18328">
        <v>82014</v>
      </c>
      <c r="N18328">
        <v>1</v>
      </c>
      <c r="O18328">
        <v>1</v>
      </c>
      <c r="P18328">
        <v>0</v>
      </c>
      <c r="Q18328">
        <v>0</v>
      </c>
      <c r="S18328" t="str">
        <f t="shared" si="572"/>
        <v>G-PT107547</v>
      </c>
      <c r="T18328" t="str">
        <f t="shared" si="573"/>
        <v>I-Etz</v>
      </c>
    </row>
    <row r="18329" spans="1:20" x14ac:dyDescent="0.3">
      <c r="A18329" t="s">
        <v>14706</v>
      </c>
      <c r="B18329" t="s">
        <v>2617</v>
      </c>
      <c r="C18329" t="s">
        <v>27086</v>
      </c>
      <c r="D18329" t="s">
        <v>20235</v>
      </c>
      <c r="E18329" s="1">
        <v>40876</v>
      </c>
      <c r="F18329" t="s">
        <v>757</v>
      </c>
      <c r="G18329" t="s">
        <v>185</v>
      </c>
      <c r="H18329" t="s">
        <v>182</v>
      </c>
      <c r="I18329" t="s">
        <v>84</v>
      </c>
      <c r="J18329" t="s">
        <v>14707</v>
      </c>
      <c r="K18329">
        <v>583367</v>
      </c>
      <c r="L18329" t="s">
        <v>23</v>
      </c>
      <c r="M18329">
        <v>0</v>
      </c>
      <c r="N18329">
        <v>5</v>
      </c>
      <c r="O18329">
        <v>0</v>
      </c>
      <c r="P18329">
        <v>0</v>
      </c>
      <c r="Q18329">
        <v>0</v>
      </c>
      <c r="S18329" t="str">
        <f t="shared" si="572"/>
        <v>G-PT107549</v>
      </c>
      <c r="T18329" t="str">
        <f t="shared" si="573"/>
        <v>I-Cohen</v>
      </c>
    </row>
    <row r="18330" spans="1:20" x14ac:dyDescent="0.3">
      <c r="A18330" t="s">
        <v>14706</v>
      </c>
      <c r="B18330" t="s">
        <v>185</v>
      </c>
      <c r="C18330" t="s">
        <v>27086</v>
      </c>
      <c r="D18330" t="s">
        <v>18726</v>
      </c>
      <c r="E18330" s="1">
        <v>40876</v>
      </c>
      <c r="F18330" t="s">
        <v>757</v>
      </c>
      <c r="G18330" t="s">
        <v>185</v>
      </c>
      <c r="H18330" t="s">
        <v>182</v>
      </c>
      <c r="I18330" t="s">
        <v>182</v>
      </c>
      <c r="J18330" t="s">
        <v>14707</v>
      </c>
      <c r="K18330">
        <v>583367</v>
      </c>
      <c r="L18330" t="s">
        <v>23</v>
      </c>
      <c r="M18330">
        <v>0</v>
      </c>
      <c r="N18330">
        <v>5</v>
      </c>
      <c r="O18330">
        <v>0</v>
      </c>
      <c r="P18330">
        <v>0</v>
      </c>
      <c r="Q18330">
        <v>0</v>
      </c>
      <c r="S18330" t="str">
        <f t="shared" si="572"/>
        <v>G-PT107549</v>
      </c>
      <c r="T18330" t="str">
        <f t="shared" si="573"/>
        <v>I-Dumenci</v>
      </c>
    </row>
    <row r="18331" spans="1:20" x14ac:dyDescent="0.3">
      <c r="A18331" t="s">
        <v>14706</v>
      </c>
      <c r="B18331" t="s">
        <v>1578</v>
      </c>
      <c r="C18331" t="s">
        <v>27086</v>
      </c>
      <c r="D18331" t="s">
        <v>19576</v>
      </c>
      <c r="E18331" s="1">
        <v>40876</v>
      </c>
      <c r="F18331" t="s">
        <v>757</v>
      </c>
      <c r="G18331" t="s">
        <v>185</v>
      </c>
      <c r="H18331" t="s">
        <v>182</v>
      </c>
      <c r="I18331" t="s">
        <v>846</v>
      </c>
      <c r="J18331" t="s">
        <v>14707</v>
      </c>
      <c r="K18331">
        <v>583367</v>
      </c>
      <c r="L18331" t="s">
        <v>23</v>
      </c>
      <c r="M18331">
        <v>0</v>
      </c>
      <c r="N18331">
        <v>5</v>
      </c>
      <c r="O18331">
        <v>0</v>
      </c>
      <c r="P18331">
        <v>0</v>
      </c>
      <c r="Q18331">
        <v>0</v>
      </c>
      <c r="S18331" t="str">
        <f t="shared" si="572"/>
        <v>G-PT107549</v>
      </c>
      <c r="T18331" t="str">
        <f t="shared" si="573"/>
        <v>I-Farrell</v>
      </c>
    </row>
    <row r="18332" spans="1:20" x14ac:dyDescent="0.3">
      <c r="A18332" t="s">
        <v>14706</v>
      </c>
      <c r="B18332" t="s">
        <v>5133</v>
      </c>
      <c r="C18332" t="s">
        <v>27086</v>
      </c>
      <c r="D18332" t="s">
        <v>21737</v>
      </c>
      <c r="E18332" s="1">
        <v>40876</v>
      </c>
      <c r="F18332" t="s">
        <v>757</v>
      </c>
      <c r="G18332" t="s">
        <v>185</v>
      </c>
      <c r="H18332" t="s">
        <v>182</v>
      </c>
      <c r="I18332" t="s">
        <v>84</v>
      </c>
      <c r="J18332" t="s">
        <v>14707</v>
      </c>
      <c r="K18332">
        <v>583367</v>
      </c>
      <c r="L18332" t="s">
        <v>23</v>
      </c>
      <c r="M18332">
        <v>0</v>
      </c>
      <c r="N18332">
        <v>5</v>
      </c>
      <c r="O18332">
        <v>0</v>
      </c>
      <c r="P18332">
        <v>0</v>
      </c>
      <c r="Q18332">
        <v>0</v>
      </c>
      <c r="S18332" t="str">
        <f t="shared" si="572"/>
        <v>G-PT107549</v>
      </c>
      <c r="T18332" t="str">
        <f t="shared" si="573"/>
        <v>I-Linker</v>
      </c>
    </row>
    <row r="18333" spans="1:20" x14ac:dyDescent="0.3">
      <c r="A18333" t="s">
        <v>14706</v>
      </c>
      <c r="B18333" t="s">
        <v>1221</v>
      </c>
      <c r="C18333" t="s">
        <v>27086</v>
      </c>
      <c r="D18333" t="s">
        <v>19363</v>
      </c>
      <c r="E18333" s="1">
        <v>40876</v>
      </c>
      <c r="F18333" t="s">
        <v>757</v>
      </c>
      <c r="G18333" t="s">
        <v>185</v>
      </c>
      <c r="H18333" t="s">
        <v>182</v>
      </c>
      <c r="I18333" t="s">
        <v>84</v>
      </c>
      <c r="J18333" t="s">
        <v>14707</v>
      </c>
      <c r="K18333">
        <v>583367</v>
      </c>
      <c r="L18333" t="s">
        <v>23</v>
      </c>
      <c r="M18333">
        <v>0</v>
      </c>
      <c r="N18333">
        <v>5</v>
      </c>
      <c r="O18333">
        <v>0</v>
      </c>
      <c r="P18333">
        <v>0</v>
      </c>
      <c r="Q18333">
        <v>0</v>
      </c>
      <c r="S18333" t="str">
        <f t="shared" si="572"/>
        <v>G-PT107549</v>
      </c>
      <c r="T18333" t="str">
        <f t="shared" si="573"/>
        <v>I-Mason</v>
      </c>
    </row>
    <row r="18334" spans="1:20" x14ac:dyDescent="0.3">
      <c r="A18334" t="s">
        <v>14709</v>
      </c>
      <c r="B18334" t="s">
        <v>14710</v>
      </c>
      <c r="C18334" t="s">
        <v>27087</v>
      </c>
      <c r="D18334" t="s">
        <v>27088</v>
      </c>
      <c r="E18334" s="1">
        <v>40870</v>
      </c>
      <c r="F18334" t="s">
        <v>14708</v>
      </c>
      <c r="G18334" t="s">
        <v>14710</v>
      </c>
      <c r="H18334" t="s">
        <v>19</v>
      </c>
      <c r="I18334" t="s">
        <v>19</v>
      </c>
      <c r="J18334" t="s">
        <v>14711</v>
      </c>
      <c r="K18334">
        <v>0</v>
      </c>
      <c r="L18334" t="s">
        <v>23</v>
      </c>
      <c r="M18334">
        <v>0</v>
      </c>
      <c r="N18334">
        <v>1</v>
      </c>
      <c r="O18334">
        <v>1</v>
      </c>
      <c r="P18334">
        <v>0</v>
      </c>
      <c r="Q18334">
        <v>0</v>
      </c>
      <c r="S18334" t="str">
        <f t="shared" si="572"/>
        <v>G-PT107555</v>
      </c>
      <c r="T18334" t="str">
        <f t="shared" si="573"/>
        <v>I-Bunchman</v>
      </c>
    </row>
    <row r="18335" spans="1:20" x14ac:dyDescent="0.3">
      <c r="A18335" t="s">
        <v>14713</v>
      </c>
      <c r="B18335" t="s">
        <v>517</v>
      </c>
      <c r="C18335" t="s">
        <v>27089</v>
      </c>
      <c r="D18335" t="s">
        <v>18929</v>
      </c>
      <c r="E18335" s="1">
        <v>40875</v>
      </c>
      <c r="F18335" t="s">
        <v>14712</v>
      </c>
      <c r="G18335" t="s">
        <v>13498</v>
      </c>
      <c r="H18335" t="s">
        <v>605</v>
      </c>
      <c r="I18335" t="s">
        <v>57</v>
      </c>
      <c r="J18335" t="s">
        <v>14714</v>
      </c>
      <c r="K18335">
        <v>269089</v>
      </c>
      <c r="L18335" t="s">
        <v>23</v>
      </c>
      <c r="M18335">
        <v>0</v>
      </c>
      <c r="N18335">
        <v>2</v>
      </c>
      <c r="O18335">
        <v>0</v>
      </c>
      <c r="P18335">
        <v>0</v>
      </c>
      <c r="Q18335">
        <v>0</v>
      </c>
      <c r="S18335" t="str">
        <f t="shared" si="572"/>
        <v>G-PT107558</v>
      </c>
      <c r="T18335" t="str">
        <f t="shared" si="573"/>
        <v>I-Sanyal</v>
      </c>
    </row>
    <row r="18336" spans="1:20" x14ac:dyDescent="0.3">
      <c r="A18336" t="s">
        <v>14713</v>
      </c>
      <c r="B18336" t="s">
        <v>13498</v>
      </c>
      <c r="C18336" t="s">
        <v>27089</v>
      </c>
      <c r="D18336" t="s">
        <v>27090</v>
      </c>
      <c r="E18336" s="1">
        <v>40875</v>
      </c>
      <c r="F18336" t="s">
        <v>14712</v>
      </c>
      <c r="G18336" t="s">
        <v>13498</v>
      </c>
      <c r="H18336" t="s">
        <v>605</v>
      </c>
      <c r="I18336" t="s">
        <v>605</v>
      </c>
      <c r="J18336" t="s">
        <v>14714</v>
      </c>
      <c r="K18336">
        <v>269089</v>
      </c>
      <c r="L18336" t="s">
        <v>23</v>
      </c>
      <c r="M18336">
        <v>0</v>
      </c>
      <c r="N18336">
        <v>2</v>
      </c>
      <c r="O18336">
        <v>0</v>
      </c>
      <c r="P18336">
        <v>0</v>
      </c>
      <c r="Q18336">
        <v>0</v>
      </c>
      <c r="S18336" t="str">
        <f t="shared" si="572"/>
        <v>G-PT107558</v>
      </c>
      <c r="T18336" t="str">
        <f t="shared" si="573"/>
        <v>I-Stewart</v>
      </c>
    </row>
    <row r="18337" spans="1:20" x14ac:dyDescent="0.3">
      <c r="A18337" t="s">
        <v>14715</v>
      </c>
      <c r="B18337" t="s">
        <v>7894</v>
      </c>
      <c r="C18337" t="s">
        <v>27091</v>
      </c>
      <c r="D18337" t="s">
        <v>23282</v>
      </c>
      <c r="E18337" s="1">
        <v>40869</v>
      </c>
      <c r="F18337" t="s">
        <v>7892</v>
      </c>
      <c r="G18337" t="s">
        <v>7894</v>
      </c>
      <c r="H18337" t="s">
        <v>505</v>
      </c>
      <c r="I18337" t="s">
        <v>505</v>
      </c>
      <c r="J18337" t="s">
        <v>14716</v>
      </c>
      <c r="K18337">
        <v>66789</v>
      </c>
      <c r="L18337" t="s">
        <v>23</v>
      </c>
      <c r="M18337">
        <v>66789</v>
      </c>
      <c r="N18337">
        <v>2</v>
      </c>
      <c r="O18337">
        <v>1</v>
      </c>
      <c r="P18337">
        <v>0</v>
      </c>
      <c r="Q18337">
        <v>0</v>
      </c>
      <c r="S18337" t="str">
        <f t="shared" si="572"/>
        <v>G-PT107559</v>
      </c>
      <c r="T18337" t="str">
        <f t="shared" si="573"/>
        <v>I-Felton</v>
      </c>
    </row>
    <row r="18338" spans="1:20" x14ac:dyDescent="0.3">
      <c r="A18338" t="s">
        <v>14715</v>
      </c>
      <c r="B18338" t="s">
        <v>129</v>
      </c>
      <c r="C18338" t="s">
        <v>27091</v>
      </c>
      <c r="D18338" t="s">
        <v>18691</v>
      </c>
      <c r="E18338" s="1">
        <v>40869</v>
      </c>
      <c r="F18338" t="s">
        <v>7892</v>
      </c>
      <c r="G18338" t="s">
        <v>7894</v>
      </c>
      <c r="H18338" t="s">
        <v>505</v>
      </c>
      <c r="I18338" t="s">
        <v>505</v>
      </c>
      <c r="J18338" t="s">
        <v>14716</v>
      </c>
      <c r="K18338">
        <v>66789</v>
      </c>
      <c r="L18338" t="s">
        <v>23</v>
      </c>
      <c r="M18338">
        <v>66789</v>
      </c>
      <c r="N18338">
        <v>2</v>
      </c>
      <c r="O18338">
        <v>1</v>
      </c>
      <c r="P18338">
        <v>0</v>
      </c>
      <c r="Q18338">
        <v>0</v>
      </c>
      <c r="S18338" t="str">
        <f t="shared" si="572"/>
        <v>G-PT107559</v>
      </c>
      <c r="T18338" t="str">
        <f t="shared" si="573"/>
        <v>I-Lee</v>
      </c>
    </row>
    <row r="18339" spans="1:20" x14ac:dyDescent="0.3">
      <c r="A18339" t="s">
        <v>14717</v>
      </c>
      <c r="B18339" t="s">
        <v>7484</v>
      </c>
      <c r="C18339" t="s">
        <v>27092</v>
      </c>
      <c r="D18339" t="s">
        <v>23071</v>
      </c>
      <c r="E18339" s="1">
        <v>40886</v>
      </c>
      <c r="F18339" t="s">
        <v>10069</v>
      </c>
      <c r="G18339" t="s">
        <v>4934</v>
      </c>
      <c r="H18339" t="s">
        <v>1633</v>
      </c>
      <c r="I18339" t="s">
        <v>1633</v>
      </c>
      <c r="J18339" t="s">
        <v>14718</v>
      </c>
      <c r="K18339">
        <v>13542</v>
      </c>
      <c r="L18339" t="s">
        <v>23</v>
      </c>
      <c r="M18339">
        <v>10704</v>
      </c>
      <c r="N18339">
        <v>2</v>
      </c>
      <c r="O18339">
        <v>1</v>
      </c>
      <c r="P18339">
        <v>0</v>
      </c>
      <c r="Q18339">
        <v>0</v>
      </c>
      <c r="S18339" t="str">
        <f t="shared" si="572"/>
        <v>G-PT107565</v>
      </c>
      <c r="T18339" t="str">
        <f t="shared" si="573"/>
        <v>I-Ponton</v>
      </c>
    </row>
    <row r="18340" spans="1:20" x14ac:dyDescent="0.3">
      <c r="A18340" t="s">
        <v>14717</v>
      </c>
      <c r="B18340" t="s">
        <v>4934</v>
      </c>
      <c r="C18340" t="s">
        <v>27092</v>
      </c>
      <c r="D18340" t="s">
        <v>21620</v>
      </c>
      <c r="E18340" s="1">
        <v>40886</v>
      </c>
      <c r="F18340" t="s">
        <v>10069</v>
      </c>
      <c r="G18340" t="s">
        <v>4934</v>
      </c>
      <c r="H18340" t="s">
        <v>1633</v>
      </c>
      <c r="I18340" t="s">
        <v>1633</v>
      </c>
      <c r="J18340" t="s">
        <v>14718</v>
      </c>
      <c r="K18340">
        <v>13542</v>
      </c>
      <c r="L18340" t="s">
        <v>23</v>
      </c>
      <c r="M18340">
        <v>10704</v>
      </c>
      <c r="N18340">
        <v>2</v>
      </c>
      <c r="O18340">
        <v>1</v>
      </c>
      <c r="P18340">
        <v>0</v>
      </c>
      <c r="Q18340">
        <v>0</v>
      </c>
      <c r="S18340" t="str">
        <f t="shared" si="572"/>
        <v>G-PT107565</v>
      </c>
      <c r="T18340" t="str">
        <f t="shared" si="573"/>
        <v>I-Spiess</v>
      </c>
    </row>
    <row r="18341" spans="1:20" x14ac:dyDescent="0.3">
      <c r="A18341" t="s">
        <v>14719</v>
      </c>
      <c r="B18341" t="s">
        <v>9117</v>
      </c>
      <c r="C18341" t="s">
        <v>27093</v>
      </c>
      <c r="D18341" t="s">
        <v>23990</v>
      </c>
      <c r="E18341" s="1">
        <v>40878</v>
      </c>
      <c r="F18341" t="s">
        <v>13512</v>
      </c>
      <c r="G18341" t="s">
        <v>4355</v>
      </c>
      <c r="H18341" t="s">
        <v>7958</v>
      </c>
      <c r="I18341" t="s">
        <v>373</v>
      </c>
      <c r="J18341" t="s">
        <v>14720</v>
      </c>
      <c r="K18341">
        <v>496881</v>
      </c>
      <c r="L18341" t="s">
        <v>23</v>
      </c>
      <c r="M18341">
        <v>0</v>
      </c>
      <c r="N18341">
        <v>6</v>
      </c>
      <c r="O18341">
        <v>0</v>
      </c>
      <c r="P18341">
        <v>0</v>
      </c>
      <c r="Q18341">
        <v>0</v>
      </c>
      <c r="S18341" t="str">
        <f t="shared" si="572"/>
        <v>G-PT107566</v>
      </c>
      <c r="T18341" t="str">
        <f t="shared" si="573"/>
        <v>I-Barcus</v>
      </c>
    </row>
    <row r="18342" spans="1:20" x14ac:dyDescent="0.3">
      <c r="A18342" t="s">
        <v>14719</v>
      </c>
      <c r="B18342" t="s">
        <v>4356</v>
      </c>
      <c r="C18342" t="s">
        <v>27093</v>
      </c>
      <c r="D18342" t="s">
        <v>21268</v>
      </c>
      <c r="E18342" s="1">
        <v>40878</v>
      </c>
      <c r="F18342" t="s">
        <v>13512</v>
      </c>
      <c r="G18342" t="s">
        <v>4355</v>
      </c>
      <c r="H18342" t="s">
        <v>7958</v>
      </c>
      <c r="I18342" t="s">
        <v>373</v>
      </c>
      <c r="J18342" t="s">
        <v>14720</v>
      </c>
      <c r="K18342">
        <v>496881</v>
      </c>
      <c r="L18342" t="s">
        <v>23</v>
      </c>
      <c r="M18342">
        <v>0</v>
      </c>
      <c r="N18342">
        <v>6</v>
      </c>
      <c r="O18342">
        <v>0</v>
      </c>
      <c r="P18342">
        <v>0</v>
      </c>
      <c r="Q18342">
        <v>0</v>
      </c>
      <c r="S18342" t="str">
        <f t="shared" si="572"/>
        <v>G-PT107566</v>
      </c>
      <c r="T18342" t="str">
        <f t="shared" si="573"/>
        <v>I-Graham</v>
      </c>
    </row>
    <row r="18343" spans="1:20" x14ac:dyDescent="0.3">
      <c r="A18343" t="s">
        <v>14719</v>
      </c>
      <c r="B18343" t="s">
        <v>7962</v>
      </c>
      <c r="C18343" t="s">
        <v>27093</v>
      </c>
      <c r="D18343" t="s">
        <v>23326</v>
      </c>
      <c r="E18343" s="1">
        <v>40878</v>
      </c>
      <c r="F18343" t="s">
        <v>13512</v>
      </c>
      <c r="G18343" t="s">
        <v>4355</v>
      </c>
      <c r="H18343" t="s">
        <v>7958</v>
      </c>
      <c r="I18343" t="s">
        <v>7958</v>
      </c>
      <c r="J18343" t="s">
        <v>14720</v>
      </c>
      <c r="K18343">
        <v>496881</v>
      </c>
      <c r="L18343" t="s">
        <v>23</v>
      </c>
      <c r="M18343">
        <v>0</v>
      </c>
      <c r="N18343">
        <v>6</v>
      </c>
      <c r="O18343">
        <v>0</v>
      </c>
      <c r="P18343">
        <v>0</v>
      </c>
      <c r="Q18343">
        <v>0</v>
      </c>
      <c r="S18343" t="str">
        <f t="shared" si="572"/>
        <v>G-PT107566</v>
      </c>
      <c r="T18343" t="str">
        <f t="shared" si="573"/>
        <v>I-Revell</v>
      </c>
    </row>
    <row r="18344" spans="1:20" x14ac:dyDescent="0.3">
      <c r="A18344" t="s">
        <v>14719</v>
      </c>
      <c r="B18344" t="s">
        <v>7965</v>
      </c>
      <c r="C18344" t="s">
        <v>27093</v>
      </c>
      <c r="D18344" t="s">
        <v>23327</v>
      </c>
      <c r="E18344" s="1">
        <v>40878</v>
      </c>
      <c r="F18344" t="s">
        <v>13512</v>
      </c>
      <c r="G18344" t="s">
        <v>4355</v>
      </c>
      <c r="H18344" t="s">
        <v>7958</v>
      </c>
      <c r="I18344" t="s">
        <v>7958</v>
      </c>
      <c r="J18344" t="s">
        <v>14720</v>
      </c>
      <c r="K18344">
        <v>496881</v>
      </c>
      <c r="L18344" t="s">
        <v>23</v>
      </c>
      <c r="M18344">
        <v>0</v>
      </c>
      <c r="N18344">
        <v>6</v>
      </c>
      <c r="O18344">
        <v>0</v>
      </c>
      <c r="P18344">
        <v>0</v>
      </c>
      <c r="Q18344">
        <v>0</v>
      </c>
      <c r="S18344" t="str">
        <f t="shared" si="572"/>
        <v>G-PT107566</v>
      </c>
      <c r="T18344" t="str">
        <f t="shared" si="573"/>
        <v>I-Sherron-Targett</v>
      </c>
    </row>
    <row r="18345" spans="1:20" x14ac:dyDescent="0.3">
      <c r="A18345" t="s">
        <v>14719</v>
      </c>
      <c r="B18345" t="s">
        <v>4355</v>
      </c>
      <c r="C18345" t="s">
        <v>27093</v>
      </c>
      <c r="D18345" t="s">
        <v>21269</v>
      </c>
      <c r="E18345" s="1">
        <v>40878</v>
      </c>
      <c r="F18345" t="s">
        <v>13512</v>
      </c>
      <c r="G18345" t="s">
        <v>4355</v>
      </c>
      <c r="H18345" t="s">
        <v>7958</v>
      </c>
      <c r="I18345" t="s">
        <v>7958</v>
      </c>
      <c r="J18345" t="s">
        <v>14720</v>
      </c>
      <c r="K18345">
        <v>496881</v>
      </c>
      <c r="L18345" t="s">
        <v>23</v>
      </c>
      <c r="M18345">
        <v>0</v>
      </c>
      <c r="N18345">
        <v>6</v>
      </c>
      <c r="O18345">
        <v>0</v>
      </c>
      <c r="P18345">
        <v>0</v>
      </c>
      <c r="Q18345">
        <v>0</v>
      </c>
      <c r="S18345" t="str">
        <f t="shared" si="572"/>
        <v>G-PT107566</v>
      </c>
      <c r="T18345" t="str">
        <f t="shared" si="573"/>
        <v>I-West</v>
      </c>
    </row>
    <row r="18346" spans="1:20" x14ac:dyDescent="0.3">
      <c r="A18346" t="s">
        <v>14719</v>
      </c>
      <c r="B18346" t="s">
        <v>4355</v>
      </c>
      <c r="C18346" t="s">
        <v>27093</v>
      </c>
      <c r="D18346" t="s">
        <v>21269</v>
      </c>
      <c r="E18346" s="1">
        <v>40878</v>
      </c>
      <c r="F18346" t="s">
        <v>13512</v>
      </c>
      <c r="G18346" t="s">
        <v>4355</v>
      </c>
      <c r="H18346" t="s">
        <v>7958</v>
      </c>
      <c r="I18346" t="s">
        <v>373</v>
      </c>
      <c r="J18346" t="s">
        <v>14720</v>
      </c>
      <c r="K18346">
        <v>496881</v>
      </c>
      <c r="L18346" t="s">
        <v>23</v>
      </c>
      <c r="M18346">
        <v>0</v>
      </c>
      <c r="N18346">
        <v>6</v>
      </c>
      <c r="O18346">
        <v>0</v>
      </c>
      <c r="P18346">
        <v>0</v>
      </c>
      <c r="Q18346">
        <v>0</v>
      </c>
      <c r="S18346" t="str">
        <f t="shared" si="572"/>
        <v>G-PT107566</v>
      </c>
      <c r="T18346" t="str">
        <f t="shared" si="573"/>
        <v>I-West</v>
      </c>
    </row>
    <row r="18347" spans="1:20" x14ac:dyDescent="0.3">
      <c r="A18347" t="s">
        <v>14721</v>
      </c>
      <c r="B18347" t="s">
        <v>4841</v>
      </c>
      <c r="C18347" t="s">
        <v>27094</v>
      </c>
      <c r="D18347" t="s">
        <v>21558</v>
      </c>
      <c r="E18347" s="1">
        <v>40883</v>
      </c>
      <c r="F18347" t="s">
        <v>4946</v>
      </c>
      <c r="G18347" t="s">
        <v>4841</v>
      </c>
      <c r="H18347" t="s">
        <v>1340</v>
      </c>
      <c r="I18347" t="s">
        <v>1340</v>
      </c>
      <c r="J18347" t="s">
        <v>14722</v>
      </c>
      <c r="K18347">
        <v>7461</v>
      </c>
      <c r="L18347" t="s">
        <v>23</v>
      </c>
      <c r="M18347">
        <v>0</v>
      </c>
      <c r="N18347">
        <v>1</v>
      </c>
      <c r="O18347">
        <v>0</v>
      </c>
      <c r="P18347">
        <v>0</v>
      </c>
      <c r="Q18347">
        <v>0</v>
      </c>
      <c r="S18347" t="str">
        <f t="shared" si="572"/>
        <v>G-PT107567</v>
      </c>
      <c r="T18347" t="str">
        <f t="shared" si="573"/>
        <v>I-Barnes</v>
      </c>
    </row>
    <row r="18348" spans="1:20" x14ac:dyDescent="0.3">
      <c r="A18348" t="s">
        <v>14723</v>
      </c>
      <c r="B18348" t="s">
        <v>143</v>
      </c>
      <c r="C18348" t="s">
        <v>27095</v>
      </c>
      <c r="D18348" t="s">
        <v>18700</v>
      </c>
      <c r="E18348" s="1">
        <v>40876</v>
      </c>
      <c r="F18348" t="s">
        <v>2099</v>
      </c>
      <c r="G18348" t="s">
        <v>143</v>
      </c>
      <c r="H18348" t="s">
        <v>146</v>
      </c>
      <c r="I18348" t="s">
        <v>97</v>
      </c>
      <c r="J18348" t="s">
        <v>14724</v>
      </c>
      <c r="K18348">
        <v>65561</v>
      </c>
      <c r="L18348" t="s">
        <v>23</v>
      </c>
      <c r="M18348">
        <v>0</v>
      </c>
      <c r="N18348">
        <v>1</v>
      </c>
      <c r="O18348">
        <v>0</v>
      </c>
      <c r="P18348">
        <v>0</v>
      </c>
      <c r="Q18348">
        <v>0</v>
      </c>
      <c r="S18348" t="str">
        <f t="shared" si="572"/>
        <v>G-PT107569</v>
      </c>
      <c r="T18348" t="str">
        <f t="shared" si="573"/>
        <v>I-Smith</v>
      </c>
    </row>
    <row r="18349" spans="1:20" x14ac:dyDescent="0.3">
      <c r="A18349" t="s">
        <v>14725</v>
      </c>
      <c r="B18349" t="s">
        <v>3124</v>
      </c>
      <c r="C18349" t="s">
        <v>27096</v>
      </c>
      <c r="D18349" t="s">
        <v>20553</v>
      </c>
      <c r="E18349" s="1">
        <v>40878</v>
      </c>
      <c r="F18349" t="s">
        <v>3980</v>
      </c>
      <c r="G18349" t="s">
        <v>3124</v>
      </c>
      <c r="H18349" t="s">
        <v>182</v>
      </c>
      <c r="I18349" t="s">
        <v>182</v>
      </c>
      <c r="J18349" t="s">
        <v>14726</v>
      </c>
      <c r="K18349">
        <v>149646</v>
      </c>
      <c r="L18349" t="s">
        <v>23</v>
      </c>
      <c r="M18349">
        <v>0</v>
      </c>
      <c r="N18349">
        <v>2</v>
      </c>
      <c r="O18349">
        <v>0</v>
      </c>
      <c r="P18349">
        <v>0</v>
      </c>
      <c r="Q18349">
        <v>0</v>
      </c>
      <c r="S18349" t="str">
        <f t="shared" si="572"/>
        <v>G-PT107570</v>
      </c>
      <c r="T18349" t="str">
        <f t="shared" si="573"/>
        <v>I-Elston-Lafata</v>
      </c>
    </row>
    <row r="18350" spans="1:20" x14ac:dyDescent="0.3">
      <c r="A18350" t="s">
        <v>14727</v>
      </c>
      <c r="B18350" t="s">
        <v>3124</v>
      </c>
      <c r="C18350" t="s">
        <v>27097</v>
      </c>
      <c r="D18350" t="s">
        <v>20553</v>
      </c>
      <c r="E18350" s="1">
        <v>40877</v>
      </c>
      <c r="F18350" t="s">
        <v>4696</v>
      </c>
      <c r="G18350" t="s">
        <v>257</v>
      </c>
      <c r="H18350" t="s">
        <v>247</v>
      </c>
      <c r="I18350" t="s">
        <v>182</v>
      </c>
      <c r="J18350" t="s">
        <v>14728</v>
      </c>
      <c r="K18350">
        <v>1246783</v>
      </c>
      <c r="L18350" t="s">
        <v>23</v>
      </c>
      <c r="M18350">
        <v>649007</v>
      </c>
      <c r="N18350">
        <v>10</v>
      </c>
      <c r="O18350">
        <v>1</v>
      </c>
      <c r="P18350">
        <v>0</v>
      </c>
      <c r="Q18350">
        <v>0</v>
      </c>
      <c r="S18350" t="str">
        <f t="shared" si="572"/>
        <v>G-PT107571</v>
      </c>
      <c r="T18350" t="str">
        <f t="shared" si="573"/>
        <v>I-Elston-Lafata</v>
      </c>
    </row>
    <row r="18351" spans="1:20" x14ac:dyDescent="0.3">
      <c r="A18351" t="s">
        <v>14727</v>
      </c>
      <c r="B18351" t="s">
        <v>3700</v>
      </c>
      <c r="C18351" t="s">
        <v>27097</v>
      </c>
      <c r="D18351" t="s">
        <v>20884</v>
      </c>
      <c r="E18351" s="1">
        <v>40877</v>
      </c>
      <c r="F18351" t="s">
        <v>4696</v>
      </c>
      <c r="G18351" t="s">
        <v>257</v>
      </c>
      <c r="H18351" t="s">
        <v>247</v>
      </c>
      <c r="I18351" t="s">
        <v>247</v>
      </c>
      <c r="J18351" t="s">
        <v>14728</v>
      </c>
      <c r="K18351">
        <v>1246783</v>
      </c>
      <c r="L18351" t="s">
        <v>23</v>
      </c>
      <c r="M18351">
        <v>649007</v>
      </c>
      <c r="N18351">
        <v>10</v>
      </c>
      <c r="O18351">
        <v>1</v>
      </c>
      <c r="P18351">
        <v>0</v>
      </c>
      <c r="Q18351">
        <v>0</v>
      </c>
      <c r="S18351" t="str">
        <f t="shared" si="572"/>
        <v>G-PT107571</v>
      </c>
      <c r="T18351" t="str">
        <f t="shared" si="573"/>
        <v>I-Etz</v>
      </c>
    </row>
    <row r="18352" spans="1:20" x14ac:dyDescent="0.3">
      <c r="A18352" t="s">
        <v>14727</v>
      </c>
      <c r="B18352" t="s">
        <v>259</v>
      </c>
      <c r="C18352" t="s">
        <v>27097</v>
      </c>
      <c r="D18352" t="s">
        <v>18770</v>
      </c>
      <c r="E18352" s="1">
        <v>40877</v>
      </c>
      <c r="F18352" t="s">
        <v>4696</v>
      </c>
      <c r="G18352" t="s">
        <v>257</v>
      </c>
      <c r="H18352" t="s">
        <v>247</v>
      </c>
      <c r="I18352" t="s">
        <v>247</v>
      </c>
      <c r="J18352" t="s">
        <v>14728</v>
      </c>
      <c r="K18352">
        <v>1246783</v>
      </c>
      <c r="L18352" t="s">
        <v>23</v>
      </c>
      <c r="M18352">
        <v>649007</v>
      </c>
      <c r="N18352">
        <v>10</v>
      </c>
      <c r="O18352">
        <v>1</v>
      </c>
      <c r="P18352">
        <v>0</v>
      </c>
      <c r="Q18352">
        <v>0</v>
      </c>
      <c r="S18352" t="str">
        <f t="shared" si="572"/>
        <v>G-PT107571</v>
      </c>
      <c r="T18352" t="str">
        <f t="shared" si="573"/>
        <v>I-Johnson</v>
      </c>
    </row>
    <row r="18353" spans="1:20" x14ac:dyDescent="0.3">
      <c r="A18353" t="s">
        <v>14727</v>
      </c>
      <c r="B18353" t="s">
        <v>496</v>
      </c>
      <c r="C18353" t="s">
        <v>27097</v>
      </c>
      <c r="D18353" t="s">
        <v>18912</v>
      </c>
      <c r="E18353" s="1">
        <v>40877</v>
      </c>
      <c r="F18353" t="s">
        <v>4696</v>
      </c>
      <c r="G18353" t="s">
        <v>257</v>
      </c>
      <c r="H18353" t="s">
        <v>247</v>
      </c>
      <c r="I18353" t="s">
        <v>247</v>
      </c>
      <c r="J18353" t="s">
        <v>14728</v>
      </c>
      <c r="K18353">
        <v>1246783</v>
      </c>
      <c r="L18353" t="s">
        <v>23</v>
      </c>
      <c r="M18353">
        <v>649007</v>
      </c>
      <c r="N18353">
        <v>10</v>
      </c>
      <c r="O18353">
        <v>1</v>
      </c>
      <c r="P18353">
        <v>0</v>
      </c>
      <c r="Q18353">
        <v>0</v>
      </c>
      <c r="S18353" t="str">
        <f t="shared" si="572"/>
        <v>G-PT107571</v>
      </c>
      <c r="T18353" t="str">
        <f t="shared" si="573"/>
        <v>I-Jones</v>
      </c>
    </row>
    <row r="18354" spans="1:20" x14ac:dyDescent="0.3">
      <c r="A18354" t="s">
        <v>14727</v>
      </c>
      <c r="B18354" t="s">
        <v>246</v>
      </c>
      <c r="C18354" t="s">
        <v>27097</v>
      </c>
      <c r="D18354" t="s">
        <v>18771</v>
      </c>
      <c r="E18354" s="1">
        <v>40877</v>
      </c>
      <c r="F18354" t="s">
        <v>4696</v>
      </c>
      <c r="G18354" t="s">
        <v>257</v>
      </c>
      <c r="H18354" t="s">
        <v>247</v>
      </c>
      <c r="I18354" t="s">
        <v>247</v>
      </c>
      <c r="J18354" t="s">
        <v>14728</v>
      </c>
      <c r="K18354">
        <v>1246783</v>
      </c>
      <c r="L18354" t="s">
        <v>23</v>
      </c>
      <c r="M18354">
        <v>649007</v>
      </c>
      <c r="N18354">
        <v>10</v>
      </c>
      <c r="O18354">
        <v>1</v>
      </c>
      <c r="P18354">
        <v>0</v>
      </c>
      <c r="Q18354">
        <v>0</v>
      </c>
      <c r="S18354" t="str">
        <f t="shared" si="572"/>
        <v>G-PT107571</v>
      </c>
      <c r="T18354" t="str">
        <f t="shared" si="573"/>
        <v>I-Krist</v>
      </c>
    </row>
    <row r="18355" spans="1:20" x14ac:dyDescent="0.3">
      <c r="A18355" t="s">
        <v>14727</v>
      </c>
      <c r="B18355" t="s">
        <v>248</v>
      </c>
      <c r="C18355" t="s">
        <v>27097</v>
      </c>
      <c r="D18355" t="s">
        <v>18772</v>
      </c>
      <c r="E18355" s="1">
        <v>40877</v>
      </c>
      <c r="F18355" t="s">
        <v>4696</v>
      </c>
      <c r="G18355" t="s">
        <v>257</v>
      </c>
      <c r="H18355" t="s">
        <v>247</v>
      </c>
      <c r="I18355" t="s">
        <v>247</v>
      </c>
      <c r="J18355" t="s">
        <v>14728</v>
      </c>
      <c r="K18355">
        <v>1246783</v>
      </c>
      <c r="L18355" t="s">
        <v>23</v>
      </c>
      <c r="M18355">
        <v>649007</v>
      </c>
      <c r="N18355">
        <v>10</v>
      </c>
      <c r="O18355">
        <v>1</v>
      </c>
      <c r="P18355">
        <v>0</v>
      </c>
      <c r="Q18355">
        <v>0</v>
      </c>
      <c r="S18355" t="str">
        <f t="shared" si="572"/>
        <v>G-PT107571</v>
      </c>
      <c r="T18355" t="str">
        <f t="shared" si="573"/>
        <v>I-Longo</v>
      </c>
    </row>
    <row r="18356" spans="1:20" x14ac:dyDescent="0.3">
      <c r="A18356" t="s">
        <v>14727</v>
      </c>
      <c r="B18356" t="s">
        <v>252</v>
      </c>
      <c r="C18356" t="s">
        <v>27097</v>
      </c>
      <c r="D18356" t="s">
        <v>18775</v>
      </c>
      <c r="E18356" s="1">
        <v>40877</v>
      </c>
      <c r="F18356" t="s">
        <v>4696</v>
      </c>
      <c r="G18356" t="s">
        <v>257</v>
      </c>
      <c r="H18356" t="s">
        <v>247</v>
      </c>
      <c r="I18356" t="s">
        <v>247</v>
      </c>
      <c r="J18356" t="s">
        <v>14728</v>
      </c>
      <c r="K18356">
        <v>1246783</v>
      </c>
      <c r="L18356" t="s">
        <v>23</v>
      </c>
      <c r="M18356">
        <v>649007</v>
      </c>
      <c r="N18356">
        <v>10</v>
      </c>
      <c r="O18356">
        <v>1</v>
      </c>
      <c r="P18356">
        <v>0</v>
      </c>
      <c r="Q18356">
        <v>0</v>
      </c>
      <c r="S18356" t="str">
        <f t="shared" si="572"/>
        <v>G-PT107571</v>
      </c>
      <c r="T18356" t="str">
        <f t="shared" si="573"/>
        <v>I-Mitchell</v>
      </c>
    </row>
    <row r="18357" spans="1:20" x14ac:dyDescent="0.3">
      <c r="A18357" t="s">
        <v>14727</v>
      </c>
      <c r="B18357" t="s">
        <v>258</v>
      </c>
      <c r="C18357" t="s">
        <v>27097</v>
      </c>
      <c r="D18357" t="s">
        <v>18777</v>
      </c>
      <c r="E18357" s="1">
        <v>40877</v>
      </c>
      <c r="F18357" t="s">
        <v>4696</v>
      </c>
      <c r="G18357" t="s">
        <v>257</v>
      </c>
      <c r="H18357" t="s">
        <v>247</v>
      </c>
      <c r="I18357" t="s">
        <v>247</v>
      </c>
      <c r="J18357" t="s">
        <v>14728</v>
      </c>
      <c r="K18357">
        <v>1246783</v>
      </c>
      <c r="L18357" t="s">
        <v>23</v>
      </c>
      <c r="M18357">
        <v>649007</v>
      </c>
      <c r="N18357">
        <v>10</v>
      </c>
      <c r="O18357">
        <v>1</v>
      </c>
      <c r="P18357">
        <v>0</v>
      </c>
      <c r="Q18357">
        <v>0</v>
      </c>
      <c r="S18357" t="str">
        <f t="shared" si="572"/>
        <v>G-PT107571</v>
      </c>
      <c r="T18357" t="str">
        <f t="shared" si="573"/>
        <v>I-Rothemich</v>
      </c>
    </row>
    <row r="18358" spans="1:20" x14ac:dyDescent="0.3">
      <c r="A18358" t="s">
        <v>14727</v>
      </c>
      <c r="B18358" t="s">
        <v>1881</v>
      </c>
      <c r="C18358" t="s">
        <v>27097</v>
      </c>
      <c r="D18358" t="s">
        <v>19775</v>
      </c>
      <c r="E18358" s="1">
        <v>40877</v>
      </c>
      <c r="F18358" t="s">
        <v>4696</v>
      </c>
      <c r="G18358" t="s">
        <v>257</v>
      </c>
      <c r="H18358" t="s">
        <v>247</v>
      </c>
      <c r="I18358" t="s">
        <v>88</v>
      </c>
      <c r="J18358" t="s">
        <v>14728</v>
      </c>
      <c r="K18358">
        <v>1246783</v>
      </c>
      <c r="L18358" t="s">
        <v>23</v>
      </c>
      <c r="M18358">
        <v>649007</v>
      </c>
      <c r="N18358">
        <v>10</v>
      </c>
      <c r="O18358">
        <v>1</v>
      </c>
      <c r="P18358">
        <v>0</v>
      </c>
      <c r="Q18358">
        <v>0</v>
      </c>
      <c r="S18358" t="str">
        <f t="shared" si="572"/>
        <v>G-PT107571</v>
      </c>
      <c r="T18358" t="str">
        <f t="shared" si="573"/>
        <v>I-Sabo</v>
      </c>
    </row>
    <row r="18359" spans="1:20" x14ac:dyDescent="0.3">
      <c r="A18359" t="s">
        <v>14727</v>
      </c>
      <c r="B18359" t="s">
        <v>257</v>
      </c>
      <c r="C18359" t="s">
        <v>27097</v>
      </c>
      <c r="D18359" t="s">
        <v>18778</v>
      </c>
      <c r="E18359" s="1">
        <v>40877</v>
      </c>
      <c r="F18359" t="s">
        <v>4696</v>
      </c>
      <c r="G18359" t="s">
        <v>257</v>
      </c>
      <c r="H18359" t="s">
        <v>247</v>
      </c>
      <c r="I18359" t="s">
        <v>247</v>
      </c>
      <c r="J18359" t="s">
        <v>14728</v>
      </c>
      <c r="K18359">
        <v>1246783</v>
      </c>
      <c r="L18359" t="s">
        <v>23</v>
      </c>
      <c r="M18359">
        <v>649007</v>
      </c>
      <c r="N18359">
        <v>10</v>
      </c>
      <c r="O18359">
        <v>1</v>
      </c>
      <c r="P18359">
        <v>0</v>
      </c>
      <c r="Q18359">
        <v>0</v>
      </c>
      <c r="S18359" t="str">
        <f t="shared" si="572"/>
        <v>G-PT107571</v>
      </c>
      <c r="T18359" t="str">
        <f t="shared" si="573"/>
        <v>I-Woolf</v>
      </c>
    </row>
    <row r="18360" spans="1:20" x14ac:dyDescent="0.3">
      <c r="A18360" t="s">
        <v>14729</v>
      </c>
      <c r="B18360" t="s">
        <v>5453</v>
      </c>
      <c r="C18360" t="s">
        <v>27098</v>
      </c>
      <c r="D18360" t="s">
        <v>21929</v>
      </c>
      <c r="E18360" s="1">
        <v>40931</v>
      </c>
      <c r="F18360" t="s">
        <v>5451</v>
      </c>
      <c r="G18360" t="s">
        <v>5453</v>
      </c>
      <c r="H18360" t="s">
        <v>373</v>
      </c>
      <c r="I18360" t="s">
        <v>373</v>
      </c>
      <c r="J18360" t="s">
        <v>14730</v>
      </c>
      <c r="K18360">
        <v>546973</v>
      </c>
      <c r="L18360" t="s">
        <v>23</v>
      </c>
      <c r="M18360">
        <v>404909</v>
      </c>
      <c r="N18360">
        <v>1</v>
      </c>
      <c r="O18360">
        <v>1</v>
      </c>
      <c r="P18360">
        <v>1</v>
      </c>
      <c r="Q18360">
        <v>1</v>
      </c>
      <c r="S18360" t="str">
        <f t="shared" si="572"/>
        <v>G-PT107574</v>
      </c>
      <c r="T18360" t="str">
        <f t="shared" si="573"/>
        <v>I-Hudak</v>
      </c>
    </row>
    <row r="18361" spans="1:20" x14ac:dyDescent="0.3">
      <c r="A18361" t="s">
        <v>14731</v>
      </c>
      <c r="B18361" t="s">
        <v>3573</v>
      </c>
      <c r="C18361" t="s">
        <v>27099</v>
      </c>
      <c r="D18361" t="s">
        <v>20805</v>
      </c>
      <c r="E18361" s="1">
        <v>40877</v>
      </c>
      <c r="F18361" t="s">
        <v>1364</v>
      </c>
      <c r="G18361" t="s">
        <v>1175</v>
      </c>
      <c r="H18361" t="s">
        <v>47</v>
      </c>
      <c r="I18361" t="s">
        <v>47</v>
      </c>
      <c r="J18361" t="s">
        <v>14732</v>
      </c>
      <c r="K18361">
        <v>119600</v>
      </c>
      <c r="L18361" t="s">
        <v>23</v>
      </c>
      <c r="M18361">
        <v>0</v>
      </c>
      <c r="N18361">
        <v>2</v>
      </c>
      <c r="O18361">
        <v>0</v>
      </c>
      <c r="P18361">
        <v>0</v>
      </c>
      <c r="Q18361">
        <v>0</v>
      </c>
      <c r="S18361" t="str">
        <f t="shared" si="572"/>
        <v>G-PT107575</v>
      </c>
      <c r="T18361" t="str">
        <f t="shared" si="573"/>
        <v>I-Derecka</v>
      </c>
    </row>
    <row r="18362" spans="1:20" x14ac:dyDescent="0.3">
      <c r="A18362" t="s">
        <v>14731</v>
      </c>
      <c r="B18362" t="s">
        <v>1175</v>
      </c>
      <c r="C18362" t="s">
        <v>27099</v>
      </c>
      <c r="D18362" t="s">
        <v>19334</v>
      </c>
      <c r="E18362" s="1">
        <v>40877</v>
      </c>
      <c r="F18362" t="s">
        <v>1364</v>
      </c>
      <c r="G18362" t="s">
        <v>1175</v>
      </c>
      <c r="H18362" t="s">
        <v>47</v>
      </c>
      <c r="I18362" t="s">
        <v>47</v>
      </c>
      <c r="J18362" t="s">
        <v>14732</v>
      </c>
      <c r="K18362">
        <v>119600</v>
      </c>
      <c r="L18362" t="s">
        <v>23</v>
      </c>
      <c r="M18362">
        <v>0</v>
      </c>
      <c r="N18362">
        <v>2</v>
      </c>
      <c r="O18362">
        <v>0</v>
      </c>
      <c r="P18362">
        <v>0</v>
      </c>
      <c r="Q18362">
        <v>0</v>
      </c>
      <c r="S18362" t="str">
        <f t="shared" si="572"/>
        <v>G-PT107575</v>
      </c>
      <c r="T18362" t="str">
        <f t="shared" si="573"/>
        <v>I-Larner</v>
      </c>
    </row>
    <row r="18363" spans="1:20" x14ac:dyDescent="0.3">
      <c r="A18363" t="s">
        <v>14733</v>
      </c>
      <c r="B18363" t="s">
        <v>733</v>
      </c>
      <c r="C18363" t="s">
        <v>27100</v>
      </c>
      <c r="D18363" t="s">
        <v>19061</v>
      </c>
      <c r="E18363" s="1">
        <v>40882</v>
      </c>
      <c r="F18363" t="s">
        <v>731</v>
      </c>
      <c r="G18363" t="s">
        <v>733</v>
      </c>
      <c r="H18363" t="s">
        <v>188</v>
      </c>
      <c r="I18363" t="s">
        <v>188</v>
      </c>
      <c r="J18363" t="s">
        <v>14734</v>
      </c>
      <c r="K18363">
        <v>50010</v>
      </c>
      <c r="L18363" t="s">
        <v>23</v>
      </c>
      <c r="M18363">
        <v>50010</v>
      </c>
      <c r="N18363">
        <v>1</v>
      </c>
      <c r="O18363">
        <v>1</v>
      </c>
      <c r="P18363">
        <v>0</v>
      </c>
      <c r="Q18363">
        <v>0</v>
      </c>
      <c r="S18363" t="str">
        <f t="shared" si="572"/>
        <v>G-PT107579</v>
      </c>
      <c r="T18363" t="str">
        <f t="shared" si="573"/>
        <v>I-Grant</v>
      </c>
    </row>
    <row r="18364" spans="1:20" x14ac:dyDescent="0.3">
      <c r="A18364" t="s">
        <v>14735</v>
      </c>
      <c r="B18364" t="s">
        <v>2682</v>
      </c>
      <c r="C18364" t="s">
        <v>27101</v>
      </c>
      <c r="D18364" t="s">
        <v>20278</v>
      </c>
      <c r="E18364" s="1">
        <v>40884</v>
      </c>
      <c r="F18364" t="s">
        <v>12376</v>
      </c>
      <c r="G18364" t="s">
        <v>11335</v>
      </c>
      <c r="H18364" t="s">
        <v>19</v>
      </c>
      <c r="I18364" t="s">
        <v>419</v>
      </c>
      <c r="J18364" t="s">
        <v>14736</v>
      </c>
      <c r="K18364">
        <v>60738</v>
      </c>
      <c r="L18364" t="s">
        <v>23</v>
      </c>
      <c r="M18364">
        <v>90068</v>
      </c>
      <c r="N18364">
        <v>5</v>
      </c>
      <c r="O18364">
        <v>1</v>
      </c>
      <c r="P18364">
        <v>0</v>
      </c>
      <c r="Q18364">
        <v>0</v>
      </c>
      <c r="S18364" t="str">
        <f t="shared" si="572"/>
        <v>G-PT107580</v>
      </c>
      <c r="T18364" t="str">
        <f t="shared" si="573"/>
        <v>I-Longest</v>
      </c>
    </row>
    <row r="18365" spans="1:20" x14ac:dyDescent="0.3">
      <c r="A18365" t="s">
        <v>14735</v>
      </c>
      <c r="B18365" t="s">
        <v>14737</v>
      </c>
      <c r="C18365" t="s">
        <v>27101</v>
      </c>
      <c r="D18365" t="s">
        <v>27102</v>
      </c>
      <c r="E18365" s="1">
        <v>40884</v>
      </c>
      <c r="F18365" t="s">
        <v>12376</v>
      </c>
      <c r="G18365" t="s">
        <v>11335</v>
      </c>
      <c r="H18365" t="s">
        <v>19</v>
      </c>
      <c r="I18365" t="s">
        <v>19</v>
      </c>
      <c r="J18365" t="s">
        <v>14736</v>
      </c>
      <c r="K18365">
        <v>60738</v>
      </c>
      <c r="L18365" t="s">
        <v>23</v>
      </c>
      <c r="M18365">
        <v>90068</v>
      </c>
      <c r="N18365">
        <v>5</v>
      </c>
      <c r="O18365">
        <v>1</v>
      </c>
      <c r="P18365">
        <v>0</v>
      </c>
      <c r="Q18365">
        <v>0</v>
      </c>
      <c r="S18365" t="str">
        <f t="shared" si="572"/>
        <v>G-PT107580</v>
      </c>
      <c r="T18365" t="str">
        <f t="shared" si="573"/>
        <v>I-Maxvold, Norma</v>
      </c>
    </row>
    <row r="18366" spans="1:20" x14ac:dyDescent="0.3">
      <c r="A18366" t="s">
        <v>14735</v>
      </c>
      <c r="B18366" t="s">
        <v>11335</v>
      </c>
      <c r="C18366" t="s">
        <v>27101</v>
      </c>
      <c r="D18366" t="s">
        <v>25236</v>
      </c>
      <c r="E18366" s="1">
        <v>40884</v>
      </c>
      <c r="F18366" t="s">
        <v>12376</v>
      </c>
      <c r="G18366" t="s">
        <v>11335</v>
      </c>
      <c r="H18366" t="s">
        <v>19</v>
      </c>
      <c r="I18366" t="s">
        <v>19</v>
      </c>
      <c r="J18366" t="s">
        <v>14736</v>
      </c>
      <c r="K18366">
        <v>60738</v>
      </c>
      <c r="L18366" t="s">
        <v>23</v>
      </c>
      <c r="M18366">
        <v>90068</v>
      </c>
      <c r="N18366">
        <v>5</v>
      </c>
      <c r="O18366">
        <v>1</v>
      </c>
      <c r="P18366">
        <v>0</v>
      </c>
      <c r="Q18366">
        <v>0</v>
      </c>
      <c r="S18366" t="str">
        <f t="shared" si="572"/>
        <v>G-PT107580</v>
      </c>
      <c r="T18366" t="str">
        <f t="shared" si="573"/>
        <v>I-Rubin</v>
      </c>
    </row>
    <row r="18367" spans="1:20" x14ac:dyDescent="0.3">
      <c r="A18367" t="s">
        <v>14735</v>
      </c>
      <c r="B18367" t="s">
        <v>13703</v>
      </c>
      <c r="C18367" t="s">
        <v>27101</v>
      </c>
      <c r="D18367" t="s">
        <v>26558</v>
      </c>
      <c r="E18367" s="1">
        <v>40884</v>
      </c>
      <c r="F18367" t="s">
        <v>12376</v>
      </c>
      <c r="G18367" t="s">
        <v>11335</v>
      </c>
      <c r="H18367" t="s">
        <v>19</v>
      </c>
      <c r="I18367" t="s">
        <v>846</v>
      </c>
      <c r="J18367" t="s">
        <v>14736</v>
      </c>
      <c r="K18367">
        <v>60738</v>
      </c>
      <c r="L18367" t="s">
        <v>23</v>
      </c>
      <c r="M18367">
        <v>90068</v>
      </c>
      <c r="N18367">
        <v>5</v>
      </c>
      <c r="O18367">
        <v>1</v>
      </c>
      <c r="P18367">
        <v>0</v>
      </c>
      <c r="Q18367">
        <v>0</v>
      </c>
      <c r="S18367" t="str">
        <f t="shared" si="572"/>
        <v>G-PT107580</v>
      </c>
      <c r="T18367" t="str">
        <f t="shared" si="573"/>
        <v>I-Webb-Parker</v>
      </c>
    </row>
    <row r="18368" spans="1:20" x14ac:dyDescent="0.3">
      <c r="A18368" t="s">
        <v>14735</v>
      </c>
      <c r="B18368" t="s">
        <v>12618</v>
      </c>
      <c r="C18368" t="s">
        <v>27101</v>
      </c>
      <c r="D18368" t="s">
        <v>25956</v>
      </c>
      <c r="E18368" s="1">
        <v>40884</v>
      </c>
      <c r="F18368" t="s">
        <v>12376</v>
      </c>
      <c r="G18368" t="s">
        <v>11335</v>
      </c>
      <c r="H18368" t="s">
        <v>19</v>
      </c>
      <c r="I18368" t="s">
        <v>19</v>
      </c>
      <c r="J18368" t="s">
        <v>14736</v>
      </c>
      <c r="K18368">
        <v>60738</v>
      </c>
      <c r="L18368" t="s">
        <v>23</v>
      </c>
      <c r="M18368">
        <v>90068</v>
      </c>
      <c r="N18368">
        <v>5</v>
      </c>
      <c r="O18368">
        <v>1</v>
      </c>
      <c r="P18368">
        <v>0</v>
      </c>
      <c r="Q18368">
        <v>0</v>
      </c>
      <c r="S18368" t="str">
        <f t="shared" si="572"/>
        <v>G-PT107580</v>
      </c>
      <c r="T18368" t="str">
        <f t="shared" si="573"/>
        <v>I-Yopp</v>
      </c>
    </row>
    <row r="18369" spans="1:20" x14ac:dyDescent="0.3">
      <c r="A18369" t="s">
        <v>14738</v>
      </c>
      <c r="B18369" t="s">
        <v>1964</v>
      </c>
      <c r="C18369" t="s">
        <v>27103</v>
      </c>
      <c r="D18369" t="s">
        <v>19834</v>
      </c>
      <c r="E18369" s="1">
        <v>40886</v>
      </c>
      <c r="F18369" t="s">
        <v>1962</v>
      </c>
      <c r="G18369" t="s">
        <v>1964</v>
      </c>
      <c r="H18369" t="s">
        <v>219</v>
      </c>
      <c r="I18369" t="s">
        <v>219</v>
      </c>
      <c r="J18369" t="s">
        <v>13721</v>
      </c>
      <c r="K18369">
        <v>44974</v>
      </c>
      <c r="L18369" t="s">
        <v>23</v>
      </c>
      <c r="M18369">
        <v>45000</v>
      </c>
      <c r="N18369">
        <v>2</v>
      </c>
      <c r="O18369">
        <v>1</v>
      </c>
      <c r="P18369">
        <v>0</v>
      </c>
      <c r="Q18369">
        <v>0</v>
      </c>
      <c r="S18369" t="str">
        <f t="shared" si="572"/>
        <v>G-PT107581</v>
      </c>
      <c r="T18369" t="str">
        <f t="shared" si="573"/>
        <v>I-Duane</v>
      </c>
    </row>
    <row r="18370" spans="1:20" x14ac:dyDescent="0.3">
      <c r="A18370" t="s">
        <v>14738</v>
      </c>
      <c r="B18370" t="s">
        <v>1538</v>
      </c>
      <c r="C18370" t="s">
        <v>27103</v>
      </c>
      <c r="D18370" t="s">
        <v>19555</v>
      </c>
      <c r="E18370" s="1">
        <v>40886</v>
      </c>
      <c r="F18370" t="s">
        <v>1962</v>
      </c>
      <c r="G18370" t="s">
        <v>1964</v>
      </c>
      <c r="H18370" t="s">
        <v>219</v>
      </c>
      <c r="I18370" t="s">
        <v>219</v>
      </c>
      <c r="J18370" t="s">
        <v>13721</v>
      </c>
      <c r="K18370">
        <v>44974</v>
      </c>
      <c r="L18370" t="s">
        <v>23</v>
      </c>
      <c r="M18370">
        <v>45000</v>
      </c>
      <c r="N18370">
        <v>2</v>
      </c>
      <c r="O18370">
        <v>1</v>
      </c>
      <c r="P18370">
        <v>0</v>
      </c>
      <c r="Q18370">
        <v>0</v>
      </c>
      <c r="S18370" t="str">
        <f t="shared" si="572"/>
        <v>G-PT107581</v>
      </c>
      <c r="T18370" t="str">
        <f t="shared" si="573"/>
        <v>I-Han</v>
      </c>
    </row>
    <row r="18371" spans="1:20" x14ac:dyDescent="0.3">
      <c r="A18371" t="s">
        <v>14739</v>
      </c>
      <c r="B18371" t="s">
        <v>8466</v>
      </c>
      <c r="C18371" t="s">
        <v>27104</v>
      </c>
      <c r="D18371" t="s">
        <v>23610</v>
      </c>
      <c r="E18371" s="1">
        <v>40885</v>
      </c>
      <c r="F18371" t="s">
        <v>7664</v>
      </c>
      <c r="G18371" t="s">
        <v>2520</v>
      </c>
      <c r="H18371" t="s">
        <v>386</v>
      </c>
      <c r="I18371" t="s">
        <v>146</v>
      </c>
      <c r="J18371" t="s">
        <v>14740</v>
      </c>
      <c r="K18371">
        <v>65445</v>
      </c>
      <c r="L18371" t="s">
        <v>23</v>
      </c>
      <c r="M18371">
        <v>65445</v>
      </c>
      <c r="N18371">
        <v>2</v>
      </c>
      <c r="O18371">
        <v>1</v>
      </c>
      <c r="P18371">
        <v>0</v>
      </c>
      <c r="Q18371">
        <v>0</v>
      </c>
      <c r="S18371" t="str">
        <f t="shared" ref="S18371:S18434" si="574">CONCATENATE("G-",A18371)</f>
        <v>G-PT107588</v>
      </c>
      <c r="T18371" t="str">
        <f t="shared" ref="T18371:T18434" si="575">CONCATENATE("I-",B18371)</f>
        <v>I-Sears</v>
      </c>
    </row>
    <row r="18372" spans="1:20" x14ac:dyDescent="0.3">
      <c r="A18372" t="s">
        <v>14739</v>
      </c>
      <c r="B18372" t="s">
        <v>2520</v>
      </c>
      <c r="C18372" t="s">
        <v>27104</v>
      </c>
      <c r="D18372" t="s">
        <v>20178</v>
      </c>
      <c r="E18372" s="1">
        <v>40885</v>
      </c>
      <c r="F18372" t="s">
        <v>7664</v>
      </c>
      <c r="G18372" t="s">
        <v>2520</v>
      </c>
      <c r="H18372" t="s">
        <v>386</v>
      </c>
      <c r="I18372" t="s">
        <v>386</v>
      </c>
      <c r="J18372" t="s">
        <v>14740</v>
      </c>
      <c r="K18372">
        <v>65445</v>
      </c>
      <c r="L18372" t="s">
        <v>23</v>
      </c>
      <c r="M18372">
        <v>65445</v>
      </c>
      <c r="N18372">
        <v>2</v>
      </c>
      <c r="O18372">
        <v>1</v>
      </c>
      <c r="P18372">
        <v>0</v>
      </c>
      <c r="Q18372">
        <v>0</v>
      </c>
      <c r="S18372" t="str">
        <f t="shared" si="574"/>
        <v>G-PT107588</v>
      </c>
      <c r="T18372" t="str">
        <f t="shared" si="575"/>
        <v>I-Vetrovec</v>
      </c>
    </row>
    <row r="18373" spans="1:20" x14ac:dyDescent="0.3">
      <c r="A18373" t="s">
        <v>14741</v>
      </c>
      <c r="B18373" t="s">
        <v>686</v>
      </c>
      <c r="C18373" t="s">
        <v>27105</v>
      </c>
      <c r="D18373" t="s">
        <v>19032</v>
      </c>
      <c r="E18373" s="1">
        <v>40878</v>
      </c>
      <c r="F18373" t="s">
        <v>684</v>
      </c>
      <c r="G18373" t="s">
        <v>686</v>
      </c>
      <c r="H18373" t="s">
        <v>182</v>
      </c>
      <c r="I18373" t="s">
        <v>182</v>
      </c>
      <c r="J18373" t="s">
        <v>14742</v>
      </c>
      <c r="K18373">
        <v>2500</v>
      </c>
      <c r="L18373" t="s">
        <v>23</v>
      </c>
      <c r="M18373">
        <v>2500</v>
      </c>
      <c r="N18373">
        <v>1</v>
      </c>
      <c r="O18373">
        <v>1</v>
      </c>
      <c r="P18373">
        <v>0</v>
      </c>
      <c r="Q18373">
        <v>0</v>
      </c>
      <c r="S18373" t="str">
        <f t="shared" si="574"/>
        <v>G-PT107589</v>
      </c>
      <c r="T18373" t="str">
        <f t="shared" si="575"/>
        <v>I-Kennedy</v>
      </c>
    </row>
    <row r="18374" spans="1:20" x14ac:dyDescent="0.3">
      <c r="A18374" t="s">
        <v>14743</v>
      </c>
      <c r="B18374" t="s">
        <v>1610</v>
      </c>
      <c r="C18374" t="s">
        <v>27106</v>
      </c>
      <c r="D18374" t="s">
        <v>20701</v>
      </c>
      <c r="E18374" s="1">
        <v>40890</v>
      </c>
      <c r="F18374" t="s">
        <v>1191</v>
      </c>
      <c r="G18374" t="s">
        <v>636</v>
      </c>
      <c r="H18374" t="s">
        <v>88</v>
      </c>
      <c r="I18374" t="s">
        <v>42</v>
      </c>
      <c r="J18374" t="s">
        <v>13545</v>
      </c>
      <c r="K18374">
        <v>5775</v>
      </c>
      <c r="L18374" t="s">
        <v>23</v>
      </c>
      <c r="M18374">
        <v>0</v>
      </c>
      <c r="N18374">
        <v>2</v>
      </c>
      <c r="O18374">
        <v>0</v>
      </c>
      <c r="P18374">
        <v>0</v>
      </c>
      <c r="Q18374">
        <v>0</v>
      </c>
      <c r="S18374" t="str">
        <f t="shared" si="574"/>
        <v>G-PT107591</v>
      </c>
      <c r="T18374" t="str">
        <f t="shared" si="575"/>
        <v>I-Graduate Student</v>
      </c>
    </row>
    <row r="18375" spans="1:20" x14ac:dyDescent="0.3">
      <c r="A18375" t="s">
        <v>14743</v>
      </c>
      <c r="B18375" t="s">
        <v>636</v>
      </c>
      <c r="C18375" t="s">
        <v>27106</v>
      </c>
      <c r="D18375" t="s">
        <v>19003</v>
      </c>
      <c r="E18375" s="1">
        <v>40890</v>
      </c>
      <c r="F18375" t="s">
        <v>1191</v>
      </c>
      <c r="G18375" t="s">
        <v>636</v>
      </c>
      <c r="H18375" t="s">
        <v>88</v>
      </c>
      <c r="I18375" t="s">
        <v>88</v>
      </c>
      <c r="J18375" t="s">
        <v>13545</v>
      </c>
      <c r="K18375">
        <v>5775</v>
      </c>
      <c r="L18375" t="s">
        <v>23</v>
      </c>
      <c r="M18375">
        <v>0</v>
      </c>
      <c r="N18375">
        <v>2</v>
      </c>
      <c r="O18375">
        <v>0</v>
      </c>
      <c r="P18375">
        <v>0</v>
      </c>
      <c r="Q18375">
        <v>0</v>
      </c>
      <c r="S18375" t="str">
        <f t="shared" si="574"/>
        <v>G-PT107591</v>
      </c>
      <c r="T18375" t="str">
        <f t="shared" si="575"/>
        <v>I-Sun</v>
      </c>
    </row>
    <row r="18376" spans="1:20" x14ac:dyDescent="0.3">
      <c r="A18376" t="s">
        <v>14744</v>
      </c>
      <c r="B18376" t="s">
        <v>612</v>
      </c>
      <c r="C18376" t="s">
        <v>27107</v>
      </c>
      <c r="D18376" t="s">
        <v>18989</v>
      </c>
      <c r="E18376" s="1">
        <v>40882</v>
      </c>
      <c r="F18376" t="s">
        <v>610</v>
      </c>
      <c r="G18376" t="s">
        <v>612</v>
      </c>
      <c r="H18376" t="s">
        <v>21</v>
      </c>
      <c r="I18376" t="s">
        <v>21</v>
      </c>
      <c r="J18376" t="s">
        <v>14745</v>
      </c>
      <c r="K18376">
        <v>75000</v>
      </c>
      <c r="L18376" t="s">
        <v>23</v>
      </c>
      <c r="M18376">
        <v>0</v>
      </c>
      <c r="N18376">
        <v>1</v>
      </c>
      <c r="O18376">
        <v>0</v>
      </c>
      <c r="P18376">
        <v>0</v>
      </c>
      <c r="Q18376">
        <v>0</v>
      </c>
      <c r="S18376" t="str">
        <f t="shared" si="574"/>
        <v>G-PT107592</v>
      </c>
      <c r="T18376" t="str">
        <f t="shared" si="575"/>
        <v>I-Marconi</v>
      </c>
    </row>
    <row r="18377" spans="1:20" x14ac:dyDescent="0.3">
      <c r="A18377" t="s">
        <v>14746</v>
      </c>
      <c r="B18377" t="s">
        <v>7894</v>
      </c>
      <c r="C18377" t="s">
        <v>27108</v>
      </c>
      <c r="D18377" t="s">
        <v>23282</v>
      </c>
      <c r="E18377" s="1">
        <v>40885</v>
      </c>
      <c r="F18377" t="s">
        <v>2531</v>
      </c>
      <c r="G18377" t="s">
        <v>2370</v>
      </c>
      <c r="H18377" t="s">
        <v>1654</v>
      </c>
      <c r="I18377" t="s">
        <v>505</v>
      </c>
      <c r="J18377" t="s">
        <v>14747</v>
      </c>
      <c r="K18377">
        <v>1250792</v>
      </c>
      <c r="L18377" t="s">
        <v>23</v>
      </c>
      <c r="M18377">
        <v>0</v>
      </c>
      <c r="N18377">
        <v>7</v>
      </c>
      <c r="O18377">
        <v>0</v>
      </c>
      <c r="P18377">
        <v>1</v>
      </c>
      <c r="Q18377">
        <v>0</v>
      </c>
      <c r="S18377" t="str">
        <f t="shared" si="574"/>
        <v>G-PT107596</v>
      </c>
      <c r="T18377" t="str">
        <f t="shared" si="575"/>
        <v>I-Felton</v>
      </c>
    </row>
    <row r="18378" spans="1:20" x14ac:dyDescent="0.3">
      <c r="A18378" t="s">
        <v>14746</v>
      </c>
      <c r="B18378" t="s">
        <v>444</v>
      </c>
      <c r="C18378" t="s">
        <v>27108</v>
      </c>
      <c r="D18378" t="s">
        <v>18883</v>
      </c>
      <c r="E18378" s="1">
        <v>40885</v>
      </c>
      <c r="F18378" t="s">
        <v>2531</v>
      </c>
      <c r="G18378" t="s">
        <v>2370</v>
      </c>
      <c r="H18378" t="s">
        <v>1654</v>
      </c>
      <c r="I18378" t="s">
        <v>373</v>
      </c>
      <c r="J18378" t="s">
        <v>14747</v>
      </c>
      <c r="K18378">
        <v>1250792</v>
      </c>
      <c r="L18378" t="s">
        <v>23</v>
      </c>
      <c r="M18378">
        <v>0</v>
      </c>
      <c r="N18378">
        <v>7</v>
      </c>
      <c r="O18378">
        <v>0</v>
      </c>
      <c r="P18378">
        <v>1</v>
      </c>
      <c r="Q18378">
        <v>0</v>
      </c>
      <c r="S18378" t="str">
        <f t="shared" si="574"/>
        <v>G-PT107596</v>
      </c>
      <c r="T18378" t="str">
        <f t="shared" si="575"/>
        <v>I-Kreutzer</v>
      </c>
    </row>
    <row r="18379" spans="1:20" x14ac:dyDescent="0.3">
      <c r="A18379" t="s">
        <v>14746</v>
      </c>
      <c r="B18379" t="s">
        <v>2539</v>
      </c>
      <c r="C18379" t="s">
        <v>27108</v>
      </c>
      <c r="D18379" t="s">
        <v>20187</v>
      </c>
      <c r="E18379" s="1">
        <v>40885</v>
      </c>
      <c r="F18379" t="s">
        <v>2531</v>
      </c>
      <c r="G18379" t="s">
        <v>2370</v>
      </c>
      <c r="H18379" t="s">
        <v>1654</v>
      </c>
      <c r="I18379" t="s">
        <v>1654</v>
      </c>
      <c r="J18379" t="s">
        <v>14747</v>
      </c>
      <c r="K18379">
        <v>1250792</v>
      </c>
      <c r="L18379" t="s">
        <v>23</v>
      </c>
      <c r="M18379">
        <v>0</v>
      </c>
      <c r="N18379">
        <v>7</v>
      </c>
      <c r="O18379">
        <v>0</v>
      </c>
      <c r="P18379">
        <v>1</v>
      </c>
      <c r="Q18379">
        <v>0</v>
      </c>
      <c r="S18379" t="str">
        <f t="shared" si="574"/>
        <v>G-PT107596</v>
      </c>
      <c r="T18379" t="str">
        <f t="shared" si="575"/>
        <v>I-Kurz</v>
      </c>
    </row>
    <row r="18380" spans="1:20" x14ac:dyDescent="0.3">
      <c r="A18380" t="s">
        <v>14746</v>
      </c>
      <c r="B18380" t="s">
        <v>9771</v>
      </c>
      <c r="C18380" t="s">
        <v>27108</v>
      </c>
      <c r="D18380" t="s">
        <v>24378</v>
      </c>
      <c r="E18380" s="1">
        <v>40885</v>
      </c>
      <c r="F18380" t="s">
        <v>2531</v>
      </c>
      <c r="G18380" t="s">
        <v>2370</v>
      </c>
      <c r="H18380" t="s">
        <v>1654</v>
      </c>
      <c r="I18380" t="s">
        <v>331</v>
      </c>
      <c r="J18380" t="s">
        <v>14747</v>
      </c>
      <c r="K18380">
        <v>1250792</v>
      </c>
      <c r="L18380" t="s">
        <v>23</v>
      </c>
      <c r="M18380">
        <v>0</v>
      </c>
      <c r="N18380">
        <v>7</v>
      </c>
      <c r="O18380">
        <v>0</v>
      </c>
      <c r="P18380">
        <v>1</v>
      </c>
      <c r="Q18380">
        <v>0</v>
      </c>
      <c r="S18380" t="str">
        <f t="shared" si="574"/>
        <v>G-PT107596</v>
      </c>
      <c r="T18380" t="str">
        <f t="shared" si="575"/>
        <v>I-Mathern</v>
      </c>
    </row>
    <row r="18381" spans="1:20" x14ac:dyDescent="0.3">
      <c r="A18381" t="s">
        <v>14746</v>
      </c>
      <c r="B18381" t="s">
        <v>7898</v>
      </c>
      <c r="C18381" t="s">
        <v>27108</v>
      </c>
      <c r="D18381" t="s">
        <v>23284</v>
      </c>
      <c r="E18381" s="1">
        <v>40885</v>
      </c>
      <c r="F18381" t="s">
        <v>2531</v>
      </c>
      <c r="G18381" t="s">
        <v>2370</v>
      </c>
      <c r="H18381" t="s">
        <v>1654</v>
      </c>
      <c r="I18381" t="s">
        <v>29</v>
      </c>
      <c r="J18381" t="s">
        <v>14747</v>
      </c>
      <c r="K18381">
        <v>1250792</v>
      </c>
      <c r="L18381" t="s">
        <v>23</v>
      </c>
      <c r="M18381">
        <v>0</v>
      </c>
      <c r="N18381">
        <v>7</v>
      </c>
      <c r="O18381">
        <v>0</v>
      </c>
      <c r="P18381">
        <v>1</v>
      </c>
      <c r="Q18381">
        <v>0</v>
      </c>
      <c r="S18381" t="str">
        <f t="shared" si="574"/>
        <v>G-PT107596</v>
      </c>
      <c r="T18381" t="str">
        <f t="shared" si="575"/>
        <v>I-Merchant</v>
      </c>
    </row>
    <row r="18382" spans="1:20" x14ac:dyDescent="0.3">
      <c r="A18382" t="s">
        <v>14746</v>
      </c>
      <c r="B18382" t="s">
        <v>2370</v>
      </c>
      <c r="C18382" t="s">
        <v>27108</v>
      </c>
      <c r="D18382" t="s">
        <v>20089</v>
      </c>
      <c r="E18382" s="1">
        <v>40885</v>
      </c>
      <c r="F18382" t="s">
        <v>2531</v>
      </c>
      <c r="G18382" t="s">
        <v>2370</v>
      </c>
      <c r="H18382" t="s">
        <v>1654</v>
      </c>
      <c r="I18382" t="s">
        <v>1654</v>
      </c>
      <c r="J18382" t="s">
        <v>14747</v>
      </c>
      <c r="K18382">
        <v>1250792</v>
      </c>
      <c r="L18382" t="s">
        <v>23</v>
      </c>
      <c r="M18382">
        <v>0</v>
      </c>
      <c r="N18382">
        <v>7</v>
      </c>
      <c r="O18382">
        <v>0</v>
      </c>
      <c r="P18382">
        <v>1</v>
      </c>
      <c r="Q18382">
        <v>0</v>
      </c>
      <c r="S18382" t="str">
        <f t="shared" si="574"/>
        <v>G-PT107596</v>
      </c>
      <c r="T18382" t="str">
        <f t="shared" si="575"/>
        <v>I-Ornato</v>
      </c>
    </row>
    <row r="18383" spans="1:20" x14ac:dyDescent="0.3">
      <c r="A18383" t="s">
        <v>14746</v>
      </c>
      <c r="B18383" t="s">
        <v>2726</v>
      </c>
      <c r="C18383" t="s">
        <v>27108</v>
      </c>
      <c r="D18383" t="s">
        <v>20309</v>
      </c>
      <c r="E18383" s="1">
        <v>40885</v>
      </c>
      <c r="F18383" t="s">
        <v>2531</v>
      </c>
      <c r="G18383" t="s">
        <v>2370</v>
      </c>
      <c r="H18383" t="s">
        <v>1654</v>
      </c>
      <c r="I18383" t="s">
        <v>505</v>
      </c>
      <c r="J18383" t="s">
        <v>14747</v>
      </c>
      <c r="K18383">
        <v>1250792</v>
      </c>
      <c r="L18383" t="s">
        <v>23</v>
      </c>
      <c r="M18383">
        <v>0</v>
      </c>
      <c r="N18383">
        <v>7</v>
      </c>
      <c r="O18383">
        <v>0</v>
      </c>
      <c r="P18383">
        <v>1</v>
      </c>
      <c r="Q18383">
        <v>0</v>
      </c>
      <c r="S18383" t="str">
        <f t="shared" si="574"/>
        <v>G-PT107596</v>
      </c>
      <c r="T18383" t="str">
        <f t="shared" si="575"/>
        <v>I-Towne</v>
      </c>
    </row>
    <row r="18384" spans="1:20" x14ac:dyDescent="0.3">
      <c r="A18384" t="s">
        <v>14748</v>
      </c>
      <c r="B18384" t="s">
        <v>1882</v>
      </c>
      <c r="C18384" t="s">
        <v>27109</v>
      </c>
      <c r="D18384" t="s">
        <v>19776</v>
      </c>
      <c r="E18384" s="1">
        <v>40885</v>
      </c>
      <c r="F18384" t="s">
        <v>2925</v>
      </c>
      <c r="G18384" t="s">
        <v>1882</v>
      </c>
      <c r="H18384" t="s">
        <v>88</v>
      </c>
      <c r="I18384" t="s">
        <v>88</v>
      </c>
      <c r="J18384" t="s">
        <v>14749</v>
      </c>
      <c r="K18384">
        <v>35000</v>
      </c>
      <c r="L18384" t="s">
        <v>23</v>
      </c>
      <c r="M18384">
        <v>0</v>
      </c>
      <c r="N18384">
        <v>1</v>
      </c>
      <c r="O18384">
        <v>0</v>
      </c>
      <c r="P18384">
        <v>0</v>
      </c>
      <c r="Q18384">
        <v>0</v>
      </c>
      <c r="S18384" t="str">
        <f t="shared" si="574"/>
        <v>G-PT107598</v>
      </c>
      <c r="T18384" t="str">
        <f t="shared" si="575"/>
        <v>I-Shin</v>
      </c>
    </row>
    <row r="18385" spans="1:20" x14ac:dyDescent="0.3">
      <c r="A18385" t="s">
        <v>14750</v>
      </c>
      <c r="B18385" t="s">
        <v>227</v>
      </c>
      <c r="C18385" t="s">
        <v>27110</v>
      </c>
      <c r="D18385" t="s">
        <v>18748</v>
      </c>
      <c r="E18385" s="1">
        <v>40885</v>
      </c>
      <c r="F18385" t="s">
        <v>1600</v>
      </c>
      <c r="G18385" t="s">
        <v>227</v>
      </c>
      <c r="H18385" t="s">
        <v>150</v>
      </c>
      <c r="I18385" t="s">
        <v>150</v>
      </c>
      <c r="J18385" t="s">
        <v>14751</v>
      </c>
      <c r="K18385">
        <v>386580</v>
      </c>
      <c r="L18385" t="s">
        <v>23</v>
      </c>
      <c r="M18385">
        <v>0</v>
      </c>
      <c r="N18385">
        <v>1</v>
      </c>
      <c r="O18385">
        <v>0</v>
      </c>
      <c r="P18385">
        <v>0</v>
      </c>
      <c r="Q18385">
        <v>0</v>
      </c>
      <c r="S18385" t="str">
        <f t="shared" si="574"/>
        <v>G-PT107606</v>
      </c>
      <c r="T18385" t="str">
        <f t="shared" si="575"/>
        <v>I-Fisher</v>
      </c>
    </row>
    <row r="18386" spans="1:20" x14ac:dyDescent="0.3">
      <c r="A18386" t="s">
        <v>14752</v>
      </c>
      <c r="B18386" t="s">
        <v>3973</v>
      </c>
      <c r="C18386" t="s">
        <v>27111</v>
      </c>
      <c r="D18386" t="s">
        <v>21034</v>
      </c>
      <c r="E18386" s="1">
        <v>40889</v>
      </c>
      <c r="F18386" t="s">
        <v>3971</v>
      </c>
      <c r="G18386" t="s">
        <v>3973</v>
      </c>
      <c r="H18386" t="s">
        <v>84</v>
      </c>
      <c r="I18386" t="s">
        <v>84</v>
      </c>
      <c r="J18386" t="s">
        <v>14753</v>
      </c>
      <c r="K18386">
        <v>243960</v>
      </c>
      <c r="L18386" t="s">
        <v>23</v>
      </c>
      <c r="M18386">
        <v>0</v>
      </c>
      <c r="N18386">
        <v>2</v>
      </c>
      <c r="O18386">
        <v>0</v>
      </c>
      <c r="P18386">
        <v>0</v>
      </c>
      <c r="Q18386">
        <v>0</v>
      </c>
      <c r="S18386" t="str">
        <f t="shared" si="574"/>
        <v>G-PT107608</v>
      </c>
      <c r="T18386" t="str">
        <f t="shared" si="575"/>
        <v>I-Amstadter</v>
      </c>
    </row>
    <row r="18387" spans="1:20" x14ac:dyDescent="0.3">
      <c r="A18387" t="s">
        <v>14752</v>
      </c>
      <c r="B18387" t="s">
        <v>1289</v>
      </c>
      <c r="C18387" t="s">
        <v>27111</v>
      </c>
      <c r="D18387" t="s">
        <v>19408</v>
      </c>
      <c r="E18387" s="1">
        <v>40889</v>
      </c>
      <c r="F18387" t="s">
        <v>3971</v>
      </c>
      <c r="G18387" t="s">
        <v>3973</v>
      </c>
      <c r="H18387" t="s">
        <v>84</v>
      </c>
      <c r="I18387" t="s">
        <v>84</v>
      </c>
      <c r="J18387" t="s">
        <v>14753</v>
      </c>
      <c r="K18387">
        <v>243960</v>
      </c>
      <c r="L18387" t="s">
        <v>23</v>
      </c>
      <c r="M18387">
        <v>0</v>
      </c>
      <c r="N18387">
        <v>2</v>
      </c>
      <c r="O18387">
        <v>0</v>
      </c>
      <c r="P18387">
        <v>0</v>
      </c>
      <c r="Q18387">
        <v>0</v>
      </c>
      <c r="S18387" t="str">
        <f t="shared" si="574"/>
        <v>G-PT107608</v>
      </c>
      <c r="T18387" t="str">
        <f t="shared" si="575"/>
        <v>I-Vladimirov</v>
      </c>
    </row>
    <row r="18388" spans="1:20" x14ac:dyDescent="0.3">
      <c r="A18388" t="s">
        <v>14754</v>
      </c>
      <c r="B18388" t="s">
        <v>3904</v>
      </c>
      <c r="C18388" t="s">
        <v>27112</v>
      </c>
      <c r="D18388" t="s">
        <v>20992</v>
      </c>
      <c r="E18388" s="1">
        <v>40889</v>
      </c>
      <c r="F18388" t="s">
        <v>7041</v>
      </c>
      <c r="G18388" t="s">
        <v>3904</v>
      </c>
      <c r="H18388" t="s">
        <v>247</v>
      </c>
      <c r="I18388" t="s">
        <v>247</v>
      </c>
      <c r="J18388" t="s">
        <v>14755</v>
      </c>
      <c r="K18388">
        <v>71924</v>
      </c>
      <c r="L18388" t="s">
        <v>23</v>
      </c>
      <c r="M18388">
        <v>71924</v>
      </c>
      <c r="N18388">
        <v>1</v>
      </c>
      <c r="O18388">
        <v>1</v>
      </c>
      <c r="P18388">
        <v>0</v>
      </c>
      <c r="Q18388">
        <v>0</v>
      </c>
      <c r="S18388" t="str">
        <f t="shared" si="574"/>
        <v>G-PT107610</v>
      </c>
      <c r="T18388" t="str">
        <f t="shared" si="575"/>
        <v>I-Chapman</v>
      </c>
    </row>
    <row r="18389" spans="1:20" x14ac:dyDescent="0.3">
      <c r="A18389" t="s">
        <v>14756</v>
      </c>
      <c r="B18389" t="s">
        <v>1432</v>
      </c>
      <c r="C18389" t="s">
        <v>27113</v>
      </c>
      <c r="D18389" t="s">
        <v>19495</v>
      </c>
      <c r="E18389" s="1">
        <v>41194</v>
      </c>
      <c r="F18389" t="s">
        <v>14038</v>
      </c>
      <c r="G18389" t="s">
        <v>7915</v>
      </c>
      <c r="H18389" t="s">
        <v>225</v>
      </c>
      <c r="I18389" t="s">
        <v>1633</v>
      </c>
      <c r="J18389" t="s">
        <v>14757</v>
      </c>
      <c r="K18389">
        <v>575942</v>
      </c>
      <c r="L18389" t="s">
        <v>23</v>
      </c>
      <c r="M18389">
        <v>0</v>
      </c>
      <c r="N18389">
        <v>7</v>
      </c>
      <c r="O18389">
        <v>0</v>
      </c>
      <c r="P18389">
        <v>0</v>
      </c>
      <c r="Q18389">
        <v>0</v>
      </c>
      <c r="S18389" t="str">
        <f t="shared" si="574"/>
        <v>G-PT107611</v>
      </c>
      <c r="T18389" t="str">
        <f t="shared" si="575"/>
        <v>I-Green</v>
      </c>
    </row>
    <row r="18390" spans="1:20" x14ac:dyDescent="0.3">
      <c r="A18390" t="s">
        <v>14756</v>
      </c>
      <c r="B18390" t="s">
        <v>13435</v>
      </c>
      <c r="C18390" t="s">
        <v>27113</v>
      </c>
      <c r="D18390" t="s">
        <v>26411</v>
      </c>
      <c r="E18390" s="1">
        <v>41194</v>
      </c>
      <c r="F18390" t="s">
        <v>14038</v>
      </c>
      <c r="G18390" t="s">
        <v>7915</v>
      </c>
      <c r="H18390" t="s">
        <v>225</v>
      </c>
      <c r="I18390" t="s">
        <v>1633</v>
      </c>
      <c r="J18390" t="s">
        <v>14757</v>
      </c>
      <c r="K18390">
        <v>575942</v>
      </c>
      <c r="L18390" t="s">
        <v>23</v>
      </c>
      <c r="M18390">
        <v>0</v>
      </c>
      <c r="N18390">
        <v>7</v>
      </c>
      <c r="O18390">
        <v>0</v>
      </c>
      <c r="P18390">
        <v>0</v>
      </c>
      <c r="Q18390">
        <v>0</v>
      </c>
      <c r="S18390" t="str">
        <f t="shared" si="574"/>
        <v>G-PT107611</v>
      </c>
      <c r="T18390" t="str">
        <f t="shared" si="575"/>
        <v>I-Gunnerson</v>
      </c>
    </row>
    <row r="18391" spans="1:20" x14ac:dyDescent="0.3">
      <c r="A18391" t="s">
        <v>14756</v>
      </c>
      <c r="B18391" t="s">
        <v>9620</v>
      </c>
      <c r="C18391" t="s">
        <v>27113</v>
      </c>
      <c r="D18391" t="s">
        <v>24295</v>
      </c>
      <c r="E18391" s="1">
        <v>41194</v>
      </c>
      <c r="F18391" t="s">
        <v>14038</v>
      </c>
      <c r="G18391" t="s">
        <v>7915</v>
      </c>
      <c r="H18391" t="s">
        <v>225</v>
      </c>
      <c r="I18391" t="s">
        <v>219</v>
      </c>
      <c r="J18391" t="s">
        <v>14757</v>
      </c>
      <c r="K18391">
        <v>575942</v>
      </c>
      <c r="L18391" t="s">
        <v>23</v>
      </c>
      <c r="M18391">
        <v>0</v>
      </c>
      <c r="N18391">
        <v>7</v>
      </c>
      <c r="O18391">
        <v>0</v>
      </c>
      <c r="P18391">
        <v>0</v>
      </c>
      <c r="Q18391">
        <v>0</v>
      </c>
      <c r="S18391" t="str">
        <f t="shared" si="574"/>
        <v>G-PT107611</v>
      </c>
      <c r="T18391" t="str">
        <f t="shared" si="575"/>
        <v>I-Hager</v>
      </c>
    </row>
    <row r="18392" spans="1:20" x14ac:dyDescent="0.3">
      <c r="A18392" t="s">
        <v>14756</v>
      </c>
      <c r="B18392" t="s">
        <v>384</v>
      </c>
      <c r="C18392" t="s">
        <v>27113</v>
      </c>
      <c r="D18392" t="s">
        <v>18845</v>
      </c>
      <c r="E18392" s="1">
        <v>41194</v>
      </c>
      <c r="F18392" t="s">
        <v>14038</v>
      </c>
      <c r="G18392" t="s">
        <v>7915</v>
      </c>
      <c r="H18392" t="s">
        <v>225</v>
      </c>
      <c r="I18392" t="s">
        <v>219</v>
      </c>
      <c r="J18392" t="s">
        <v>14757</v>
      </c>
      <c r="K18392">
        <v>575942</v>
      </c>
      <c r="L18392" t="s">
        <v>23</v>
      </c>
      <c r="M18392">
        <v>0</v>
      </c>
      <c r="N18392">
        <v>7</v>
      </c>
      <c r="O18392">
        <v>0</v>
      </c>
      <c r="P18392">
        <v>0</v>
      </c>
      <c r="Q18392">
        <v>0</v>
      </c>
      <c r="S18392" t="str">
        <f t="shared" si="574"/>
        <v>G-PT107611</v>
      </c>
      <c r="T18392" t="str">
        <f t="shared" si="575"/>
        <v>I-Kasirajan</v>
      </c>
    </row>
    <row r="18393" spans="1:20" x14ac:dyDescent="0.3">
      <c r="A18393" t="s">
        <v>14756</v>
      </c>
      <c r="B18393" t="s">
        <v>7915</v>
      </c>
      <c r="C18393" t="s">
        <v>27113</v>
      </c>
      <c r="D18393" t="s">
        <v>23292</v>
      </c>
      <c r="E18393" s="1">
        <v>41194</v>
      </c>
      <c r="F18393" t="s">
        <v>14038</v>
      </c>
      <c r="G18393" t="s">
        <v>7915</v>
      </c>
      <c r="H18393" t="s">
        <v>225</v>
      </c>
      <c r="I18393" t="s">
        <v>225</v>
      </c>
      <c r="J18393" t="s">
        <v>14757</v>
      </c>
      <c r="K18393">
        <v>575942</v>
      </c>
      <c r="L18393" t="s">
        <v>23</v>
      </c>
      <c r="M18393">
        <v>0</v>
      </c>
      <c r="N18393">
        <v>7</v>
      </c>
      <c r="O18393">
        <v>0</v>
      </c>
      <c r="P18393">
        <v>0</v>
      </c>
      <c r="Q18393">
        <v>0</v>
      </c>
      <c r="S18393" t="str">
        <f t="shared" si="574"/>
        <v>G-PT107611</v>
      </c>
      <c r="T18393" t="str">
        <f t="shared" si="575"/>
        <v>I-Roseff-Dickerson</v>
      </c>
    </row>
    <row r="18394" spans="1:20" x14ac:dyDescent="0.3">
      <c r="A18394" t="s">
        <v>14756</v>
      </c>
      <c r="B18394" t="s">
        <v>14345</v>
      </c>
      <c r="C18394" t="s">
        <v>27113</v>
      </c>
      <c r="D18394" t="s">
        <v>26895</v>
      </c>
      <c r="E18394" s="1">
        <v>41194</v>
      </c>
      <c r="F18394" t="s">
        <v>14038</v>
      </c>
      <c r="G18394" t="s">
        <v>7915</v>
      </c>
      <c r="H18394" t="s">
        <v>225</v>
      </c>
      <c r="I18394" t="s">
        <v>225</v>
      </c>
      <c r="J18394" t="s">
        <v>14757</v>
      </c>
      <c r="K18394">
        <v>575942</v>
      </c>
      <c r="L18394" t="s">
        <v>23</v>
      </c>
      <c r="M18394">
        <v>0</v>
      </c>
      <c r="N18394">
        <v>7</v>
      </c>
      <c r="O18394">
        <v>0</v>
      </c>
      <c r="P18394">
        <v>0</v>
      </c>
      <c r="Q18394">
        <v>0</v>
      </c>
      <c r="S18394" t="str">
        <f t="shared" si="574"/>
        <v>G-PT107611</v>
      </c>
      <c r="T18394" t="str">
        <f t="shared" si="575"/>
        <v>I-Sanford</v>
      </c>
    </row>
    <row r="18395" spans="1:20" x14ac:dyDescent="0.3">
      <c r="A18395" t="s">
        <v>14756</v>
      </c>
      <c r="B18395" t="s">
        <v>4988</v>
      </c>
      <c r="C18395" t="s">
        <v>27113</v>
      </c>
      <c r="D18395" t="s">
        <v>21651</v>
      </c>
      <c r="E18395" s="1">
        <v>41194</v>
      </c>
      <c r="F18395" t="s">
        <v>14038</v>
      </c>
      <c r="G18395" t="s">
        <v>7915</v>
      </c>
      <c r="H18395" t="s">
        <v>225</v>
      </c>
      <c r="I18395" t="s">
        <v>1669</v>
      </c>
      <c r="J18395" t="s">
        <v>14757</v>
      </c>
      <c r="K18395">
        <v>575942</v>
      </c>
      <c r="L18395" t="s">
        <v>23</v>
      </c>
      <c r="M18395">
        <v>0</v>
      </c>
      <c r="N18395">
        <v>7</v>
      </c>
      <c r="O18395">
        <v>0</v>
      </c>
      <c r="P18395">
        <v>0</v>
      </c>
      <c r="Q18395">
        <v>0</v>
      </c>
      <c r="S18395" t="str">
        <f t="shared" si="574"/>
        <v>G-PT107611</v>
      </c>
      <c r="T18395" t="str">
        <f t="shared" si="575"/>
        <v>I-Vanderbilt</v>
      </c>
    </row>
    <row r="18396" spans="1:20" x14ac:dyDescent="0.3">
      <c r="A18396" t="s">
        <v>14758</v>
      </c>
      <c r="B18396" t="s">
        <v>3189</v>
      </c>
      <c r="C18396" t="s">
        <v>27114</v>
      </c>
      <c r="D18396" t="s">
        <v>20585</v>
      </c>
      <c r="E18396" s="1">
        <v>40934</v>
      </c>
      <c r="F18396" t="s">
        <v>6767</v>
      </c>
      <c r="G18396" t="s">
        <v>3189</v>
      </c>
      <c r="H18396" t="s">
        <v>19</v>
      </c>
      <c r="I18396" t="s">
        <v>19</v>
      </c>
      <c r="J18396" t="s">
        <v>14759</v>
      </c>
      <c r="K18396">
        <v>51393</v>
      </c>
      <c r="L18396" t="s">
        <v>23</v>
      </c>
      <c r="M18396">
        <v>51393</v>
      </c>
      <c r="N18396">
        <v>3</v>
      </c>
      <c r="O18396">
        <v>1</v>
      </c>
      <c r="P18396">
        <v>0</v>
      </c>
      <c r="Q18396">
        <v>0</v>
      </c>
      <c r="S18396" t="str">
        <f t="shared" si="574"/>
        <v>G-PT107614</v>
      </c>
      <c r="T18396" t="str">
        <f t="shared" si="575"/>
        <v>I-Godder</v>
      </c>
    </row>
    <row r="18397" spans="1:20" x14ac:dyDescent="0.3">
      <c r="A18397" t="s">
        <v>14758</v>
      </c>
      <c r="B18397" t="s">
        <v>423</v>
      </c>
      <c r="C18397" t="s">
        <v>27114</v>
      </c>
      <c r="D18397" t="s">
        <v>18871</v>
      </c>
      <c r="E18397" s="1">
        <v>40934</v>
      </c>
      <c r="F18397" t="s">
        <v>6767</v>
      </c>
      <c r="G18397" t="s">
        <v>3189</v>
      </c>
      <c r="H18397" t="s">
        <v>19</v>
      </c>
      <c r="I18397" t="s">
        <v>19</v>
      </c>
      <c r="J18397" t="s">
        <v>14759</v>
      </c>
      <c r="K18397">
        <v>51393</v>
      </c>
      <c r="L18397" t="s">
        <v>23</v>
      </c>
      <c r="M18397">
        <v>51393</v>
      </c>
      <c r="N18397">
        <v>3</v>
      </c>
      <c r="O18397">
        <v>1</v>
      </c>
      <c r="P18397">
        <v>0</v>
      </c>
      <c r="Q18397">
        <v>0</v>
      </c>
      <c r="S18397" t="str">
        <f t="shared" si="574"/>
        <v>G-PT107614</v>
      </c>
      <c r="T18397" t="str">
        <f t="shared" si="575"/>
        <v>I-Miller</v>
      </c>
    </row>
    <row r="18398" spans="1:20" x14ac:dyDescent="0.3">
      <c r="A18398" t="s">
        <v>14760</v>
      </c>
      <c r="B18398" t="s">
        <v>13250</v>
      </c>
      <c r="C18398" t="s">
        <v>27115</v>
      </c>
      <c r="D18398" t="s">
        <v>26306</v>
      </c>
      <c r="E18398" s="1">
        <v>40897</v>
      </c>
      <c r="F18398" t="s">
        <v>13248</v>
      </c>
      <c r="G18398" t="s">
        <v>13250</v>
      </c>
      <c r="H18398" t="s">
        <v>1654</v>
      </c>
      <c r="I18398" t="s">
        <v>1654</v>
      </c>
      <c r="J18398" t="s">
        <v>14761</v>
      </c>
      <c r="K18398">
        <v>2000</v>
      </c>
      <c r="L18398" t="s">
        <v>23</v>
      </c>
      <c r="M18398">
        <v>2000</v>
      </c>
      <c r="N18398">
        <v>1</v>
      </c>
      <c r="O18398">
        <v>1</v>
      </c>
      <c r="P18398">
        <v>0</v>
      </c>
      <c r="Q18398">
        <v>0</v>
      </c>
      <c r="S18398" t="str">
        <f t="shared" si="574"/>
        <v>G-PT107625</v>
      </c>
      <c r="T18398" t="str">
        <f t="shared" si="575"/>
        <v>I-Woleben</v>
      </c>
    </row>
    <row r="18399" spans="1:20" x14ac:dyDescent="0.3">
      <c r="A18399" t="s">
        <v>14762</v>
      </c>
      <c r="B18399" t="s">
        <v>227</v>
      </c>
      <c r="C18399" t="s">
        <v>27116</v>
      </c>
      <c r="D18399" t="s">
        <v>18748</v>
      </c>
      <c r="E18399" s="1">
        <v>40893</v>
      </c>
      <c r="F18399" t="s">
        <v>1600</v>
      </c>
      <c r="G18399" t="s">
        <v>227</v>
      </c>
      <c r="H18399" t="s">
        <v>150</v>
      </c>
      <c r="I18399" t="s">
        <v>150</v>
      </c>
      <c r="J18399" t="s">
        <v>14763</v>
      </c>
      <c r="K18399">
        <v>10000</v>
      </c>
      <c r="L18399" t="s">
        <v>23</v>
      </c>
      <c r="M18399">
        <v>0</v>
      </c>
      <c r="N18399">
        <v>2</v>
      </c>
      <c r="O18399">
        <v>0</v>
      </c>
      <c r="P18399">
        <v>0</v>
      </c>
      <c r="Q18399">
        <v>0</v>
      </c>
      <c r="S18399" t="str">
        <f t="shared" si="574"/>
        <v>G-PT107627</v>
      </c>
      <c r="T18399" t="str">
        <f t="shared" si="575"/>
        <v>I-Fisher</v>
      </c>
    </row>
    <row r="18400" spans="1:20" x14ac:dyDescent="0.3">
      <c r="A18400" t="s">
        <v>14762</v>
      </c>
      <c r="B18400" t="s">
        <v>1905</v>
      </c>
      <c r="C18400" t="s">
        <v>27116</v>
      </c>
      <c r="D18400" t="s">
        <v>19794</v>
      </c>
      <c r="E18400" s="1">
        <v>40893</v>
      </c>
      <c r="F18400" t="s">
        <v>1600</v>
      </c>
      <c r="G18400" t="s">
        <v>227</v>
      </c>
      <c r="H18400" t="s">
        <v>150</v>
      </c>
      <c r="I18400" t="s">
        <v>21</v>
      </c>
      <c r="J18400" t="s">
        <v>14763</v>
      </c>
      <c r="K18400">
        <v>10000</v>
      </c>
      <c r="L18400" t="s">
        <v>23</v>
      </c>
      <c r="M18400">
        <v>0</v>
      </c>
      <c r="N18400">
        <v>2</v>
      </c>
      <c r="O18400">
        <v>0</v>
      </c>
      <c r="P18400">
        <v>0</v>
      </c>
      <c r="Q18400">
        <v>0</v>
      </c>
      <c r="S18400" t="str">
        <f t="shared" si="574"/>
        <v>G-PT107627</v>
      </c>
      <c r="T18400" t="str">
        <f t="shared" si="575"/>
        <v>I-Sokhi</v>
      </c>
    </row>
    <row r="18401" spans="1:20" x14ac:dyDescent="0.3">
      <c r="A18401" t="s">
        <v>14764</v>
      </c>
      <c r="B18401" t="s">
        <v>737</v>
      </c>
      <c r="C18401" t="s">
        <v>27117</v>
      </c>
      <c r="D18401" t="s">
        <v>19064</v>
      </c>
      <c r="E18401" s="1">
        <v>40918</v>
      </c>
      <c r="F18401" t="s">
        <v>748</v>
      </c>
      <c r="G18401" t="s">
        <v>737</v>
      </c>
      <c r="H18401" t="s">
        <v>55</v>
      </c>
      <c r="I18401" t="s">
        <v>55</v>
      </c>
      <c r="J18401" t="s">
        <v>14765</v>
      </c>
      <c r="K18401">
        <v>100000</v>
      </c>
      <c r="L18401" t="s">
        <v>23</v>
      </c>
      <c r="M18401">
        <v>0</v>
      </c>
      <c r="N18401">
        <v>2</v>
      </c>
      <c r="O18401">
        <v>0</v>
      </c>
      <c r="P18401">
        <v>0</v>
      </c>
      <c r="Q18401">
        <v>0</v>
      </c>
      <c r="S18401" t="str">
        <f t="shared" si="574"/>
        <v>G-PT107628</v>
      </c>
      <c r="T18401" t="str">
        <f t="shared" si="575"/>
        <v>I-Valerie</v>
      </c>
    </row>
    <row r="18402" spans="1:20" x14ac:dyDescent="0.3">
      <c r="A18402" t="s">
        <v>14764</v>
      </c>
      <c r="B18402" t="s">
        <v>5493</v>
      </c>
      <c r="C18402" t="s">
        <v>27117</v>
      </c>
      <c r="D18402" t="s">
        <v>21953</v>
      </c>
      <c r="E18402" s="1">
        <v>40918</v>
      </c>
      <c r="F18402" t="s">
        <v>748</v>
      </c>
      <c r="G18402" t="s">
        <v>737</v>
      </c>
      <c r="H18402" t="s">
        <v>55</v>
      </c>
      <c r="I18402" t="s">
        <v>29</v>
      </c>
      <c r="J18402" t="s">
        <v>14765</v>
      </c>
      <c r="K18402">
        <v>100000</v>
      </c>
      <c r="L18402" t="s">
        <v>23</v>
      </c>
      <c r="M18402">
        <v>0</v>
      </c>
      <c r="N18402">
        <v>2</v>
      </c>
      <c r="O18402">
        <v>0</v>
      </c>
      <c r="P18402">
        <v>0</v>
      </c>
      <c r="Q18402">
        <v>0</v>
      </c>
      <c r="S18402" t="str">
        <f t="shared" si="574"/>
        <v>G-PT107628</v>
      </c>
      <c r="T18402" t="str">
        <f t="shared" si="575"/>
        <v>I-Wagner</v>
      </c>
    </row>
    <row r="18403" spans="1:20" x14ac:dyDescent="0.3">
      <c r="A18403" t="s">
        <v>14766</v>
      </c>
      <c r="B18403" t="s">
        <v>4306</v>
      </c>
      <c r="C18403" t="s">
        <v>27118</v>
      </c>
      <c r="D18403" t="s">
        <v>21232</v>
      </c>
      <c r="E18403" s="1">
        <v>40897</v>
      </c>
      <c r="F18403" t="s">
        <v>748</v>
      </c>
      <c r="G18403" t="s">
        <v>737</v>
      </c>
      <c r="H18403" t="s">
        <v>55</v>
      </c>
      <c r="I18403" t="s">
        <v>55</v>
      </c>
      <c r="J18403" t="s">
        <v>14767</v>
      </c>
      <c r="K18403">
        <v>100000</v>
      </c>
      <c r="L18403" t="s">
        <v>23</v>
      </c>
      <c r="M18403">
        <v>0</v>
      </c>
      <c r="N18403">
        <v>2</v>
      </c>
      <c r="O18403">
        <v>0</v>
      </c>
      <c r="P18403">
        <v>0</v>
      </c>
      <c r="Q18403">
        <v>0</v>
      </c>
      <c r="S18403" t="str">
        <f t="shared" si="574"/>
        <v>G-PT107629</v>
      </c>
      <c r="T18403" t="str">
        <f t="shared" si="575"/>
        <v>I-Biddlestone-Thorpe</v>
      </c>
    </row>
    <row r="18404" spans="1:20" x14ac:dyDescent="0.3">
      <c r="A18404" t="s">
        <v>14766</v>
      </c>
      <c r="B18404" t="s">
        <v>737</v>
      </c>
      <c r="C18404" t="s">
        <v>27118</v>
      </c>
      <c r="D18404" t="s">
        <v>19064</v>
      </c>
      <c r="E18404" s="1">
        <v>40897</v>
      </c>
      <c r="F18404" t="s">
        <v>748</v>
      </c>
      <c r="G18404" t="s">
        <v>737</v>
      </c>
      <c r="H18404" t="s">
        <v>55</v>
      </c>
      <c r="I18404" t="s">
        <v>55</v>
      </c>
      <c r="J18404" t="s">
        <v>14767</v>
      </c>
      <c r="K18404">
        <v>100000</v>
      </c>
      <c r="L18404" t="s">
        <v>23</v>
      </c>
      <c r="M18404">
        <v>0</v>
      </c>
      <c r="N18404">
        <v>2</v>
      </c>
      <c r="O18404">
        <v>0</v>
      </c>
      <c r="P18404">
        <v>0</v>
      </c>
      <c r="Q18404">
        <v>0</v>
      </c>
      <c r="S18404" t="str">
        <f t="shared" si="574"/>
        <v>G-PT107629</v>
      </c>
      <c r="T18404" t="str">
        <f t="shared" si="575"/>
        <v>I-Valerie</v>
      </c>
    </row>
    <row r="18405" spans="1:20" x14ac:dyDescent="0.3">
      <c r="A18405" t="s">
        <v>14768</v>
      </c>
      <c r="B18405" t="s">
        <v>311</v>
      </c>
      <c r="C18405" t="s">
        <v>27119</v>
      </c>
      <c r="D18405" t="s">
        <v>18800</v>
      </c>
      <c r="E18405" s="1">
        <v>40896</v>
      </c>
      <c r="F18405" t="s">
        <v>2169</v>
      </c>
      <c r="G18405" t="s">
        <v>2171</v>
      </c>
      <c r="H18405" t="s">
        <v>219</v>
      </c>
      <c r="I18405" t="s">
        <v>47</v>
      </c>
      <c r="J18405" t="s">
        <v>14769</v>
      </c>
      <c r="K18405">
        <v>1000000</v>
      </c>
      <c r="L18405" t="s">
        <v>23</v>
      </c>
      <c r="M18405">
        <v>900000</v>
      </c>
      <c r="N18405">
        <v>3</v>
      </c>
      <c r="O18405">
        <v>1</v>
      </c>
      <c r="P18405">
        <v>0</v>
      </c>
      <c r="Q18405">
        <v>0</v>
      </c>
      <c r="S18405" t="str">
        <f t="shared" si="574"/>
        <v>G-PT107632</v>
      </c>
      <c r="T18405" t="str">
        <f t="shared" si="575"/>
        <v>I-Fang</v>
      </c>
    </row>
    <row r="18406" spans="1:20" x14ac:dyDescent="0.3">
      <c r="A18406" t="s">
        <v>14768</v>
      </c>
      <c r="B18406" t="s">
        <v>235</v>
      </c>
      <c r="C18406" t="s">
        <v>27119</v>
      </c>
      <c r="D18406" t="s">
        <v>18760</v>
      </c>
      <c r="E18406" s="1">
        <v>40896</v>
      </c>
      <c r="F18406" t="s">
        <v>2169</v>
      </c>
      <c r="G18406" t="s">
        <v>2171</v>
      </c>
      <c r="H18406" t="s">
        <v>219</v>
      </c>
      <c r="I18406" t="s">
        <v>47</v>
      </c>
      <c r="J18406" t="s">
        <v>14769</v>
      </c>
      <c r="K18406">
        <v>1000000</v>
      </c>
      <c r="L18406" t="s">
        <v>23</v>
      </c>
      <c r="M18406">
        <v>900000</v>
      </c>
      <c r="N18406">
        <v>3</v>
      </c>
      <c r="O18406">
        <v>1</v>
      </c>
      <c r="P18406">
        <v>0</v>
      </c>
      <c r="Q18406">
        <v>0</v>
      </c>
      <c r="S18406" t="str">
        <f t="shared" si="574"/>
        <v>G-PT107632</v>
      </c>
      <c r="T18406" t="str">
        <f t="shared" si="575"/>
        <v>I-Spiegel</v>
      </c>
    </row>
    <row r="18407" spans="1:20" x14ac:dyDescent="0.3">
      <c r="A18407" t="s">
        <v>14768</v>
      </c>
      <c r="B18407" t="s">
        <v>2171</v>
      </c>
      <c r="C18407" t="s">
        <v>27119</v>
      </c>
      <c r="D18407" t="s">
        <v>19964</v>
      </c>
      <c r="E18407" s="1">
        <v>40896</v>
      </c>
      <c r="F18407" t="s">
        <v>2169</v>
      </c>
      <c r="G18407" t="s">
        <v>2171</v>
      </c>
      <c r="H18407" t="s">
        <v>219</v>
      </c>
      <c r="I18407" t="s">
        <v>219</v>
      </c>
      <c r="J18407" t="s">
        <v>14769</v>
      </c>
      <c r="K18407">
        <v>1000000</v>
      </c>
      <c r="L18407" t="s">
        <v>23</v>
      </c>
      <c r="M18407">
        <v>900000</v>
      </c>
      <c r="N18407">
        <v>3</v>
      </c>
      <c r="O18407">
        <v>1</v>
      </c>
      <c r="P18407">
        <v>0</v>
      </c>
      <c r="Q18407">
        <v>0</v>
      </c>
      <c r="S18407" t="str">
        <f t="shared" si="574"/>
        <v>G-PT107632</v>
      </c>
      <c r="T18407" t="str">
        <f t="shared" si="575"/>
        <v>I-Takabe</v>
      </c>
    </row>
    <row r="18408" spans="1:20" x14ac:dyDescent="0.3">
      <c r="A18408" t="s">
        <v>14770</v>
      </c>
      <c r="B18408" t="s">
        <v>4511</v>
      </c>
      <c r="C18408" t="s">
        <v>27120</v>
      </c>
      <c r="D18408" t="s">
        <v>21361</v>
      </c>
      <c r="E18408" s="1">
        <v>41039</v>
      </c>
      <c r="F18408" t="s">
        <v>3230</v>
      </c>
      <c r="G18408" t="s">
        <v>3232</v>
      </c>
      <c r="H18408" t="s">
        <v>57</v>
      </c>
      <c r="I18408" t="s">
        <v>146</v>
      </c>
      <c r="J18408" t="s">
        <v>14771</v>
      </c>
      <c r="K18408">
        <v>90852</v>
      </c>
      <c r="L18408" t="s">
        <v>23</v>
      </c>
      <c r="M18408">
        <v>45426</v>
      </c>
      <c r="N18408">
        <v>2</v>
      </c>
      <c r="O18408">
        <v>1</v>
      </c>
      <c r="P18408">
        <v>0</v>
      </c>
      <c r="Q18408">
        <v>0</v>
      </c>
      <c r="S18408" t="str">
        <f t="shared" si="574"/>
        <v>G-PT107633</v>
      </c>
      <c r="T18408" t="str">
        <f t="shared" si="575"/>
        <v>I-Genther</v>
      </c>
    </row>
    <row r="18409" spans="1:20" x14ac:dyDescent="0.3">
      <c r="A18409" t="s">
        <v>14770</v>
      </c>
      <c r="B18409" t="s">
        <v>3232</v>
      </c>
      <c r="C18409" t="s">
        <v>27120</v>
      </c>
      <c r="D18409" t="s">
        <v>20630</v>
      </c>
      <c r="E18409" s="1">
        <v>41039</v>
      </c>
      <c r="F18409" t="s">
        <v>3230</v>
      </c>
      <c r="G18409" t="s">
        <v>3232</v>
      </c>
      <c r="H18409" t="s">
        <v>57</v>
      </c>
      <c r="I18409" t="s">
        <v>57</v>
      </c>
      <c r="J18409" t="s">
        <v>14771</v>
      </c>
      <c r="K18409">
        <v>90852</v>
      </c>
      <c r="L18409" t="s">
        <v>23</v>
      </c>
      <c r="M18409">
        <v>45426</v>
      </c>
      <c r="N18409">
        <v>2</v>
      </c>
      <c r="O18409">
        <v>1</v>
      </c>
      <c r="P18409">
        <v>0</v>
      </c>
      <c r="Q18409">
        <v>0</v>
      </c>
      <c r="S18409" t="str">
        <f t="shared" si="574"/>
        <v>G-PT107633</v>
      </c>
      <c r="T18409" t="str">
        <f t="shared" si="575"/>
        <v>I-Sterling</v>
      </c>
    </row>
    <row r="18410" spans="1:20" x14ac:dyDescent="0.3">
      <c r="A18410" t="s">
        <v>14772</v>
      </c>
      <c r="B18410" t="s">
        <v>1072</v>
      </c>
      <c r="C18410" t="s">
        <v>27121</v>
      </c>
      <c r="D18410" t="s">
        <v>19266</v>
      </c>
      <c r="E18410" s="1">
        <v>40898</v>
      </c>
      <c r="F18410" t="s">
        <v>850</v>
      </c>
      <c r="G18410" t="s">
        <v>852</v>
      </c>
      <c r="H18410" t="s">
        <v>386</v>
      </c>
      <c r="I18410" t="s">
        <v>386</v>
      </c>
      <c r="J18410" t="s">
        <v>14773</v>
      </c>
      <c r="K18410">
        <v>1586430</v>
      </c>
      <c r="L18410" t="s">
        <v>23</v>
      </c>
      <c r="M18410">
        <v>0</v>
      </c>
      <c r="N18410">
        <v>2</v>
      </c>
      <c r="O18410">
        <v>0</v>
      </c>
      <c r="P18410">
        <v>0</v>
      </c>
      <c r="Q18410">
        <v>0</v>
      </c>
      <c r="S18410" t="str">
        <f t="shared" si="574"/>
        <v>G-PT107641</v>
      </c>
      <c r="T18410" t="str">
        <f t="shared" si="575"/>
        <v>I-Das</v>
      </c>
    </row>
    <row r="18411" spans="1:20" x14ac:dyDescent="0.3">
      <c r="A18411" t="s">
        <v>14772</v>
      </c>
      <c r="B18411" t="s">
        <v>852</v>
      </c>
      <c r="C18411" t="s">
        <v>27121</v>
      </c>
      <c r="D18411" t="s">
        <v>19139</v>
      </c>
      <c r="E18411" s="1">
        <v>40898</v>
      </c>
      <c r="F18411" t="s">
        <v>850</v>
      </c>
      <c r="G18411" t="s">
        <v>852</v>
      </c>
      <c r="H18411" t="s">
        <v>386</v>
      </c>
      <c r="I18411" t="s">
        <v>386</v>
      </c>
      <c r="J18411" t="s">
        <v>14773</v>
      </c>
      <c r="K18411">
        <v>1586430</v>
      </c>
      <c r="L18411" t="s">
        <v>23</v>
      </c>
      <c r="M18411">
        <v>0</v>
      </c>
      <c r="N18411">
        <v>2</v>
      </c>
      <c r="O18411">
        <v>0</v>
      </c>
      <c r="P18411">
        <v>0</v>
      </c>
      <c r="Q18411">
        <v>0</v>
      </c>
      <c r="S18411" t="str">
        <f t="shared" si="574"/>
        <v>G-PT107641</v>
      </c>
      <c r="T18411" t="str">
        <f t="shared" si="575"/>
        <v>I-Kukreja</v>
      </c>
    </row>
    <row r="18412" spans="1:20" x14ac:dyDescent="0.3">
      <c r="A18412" t="s">
        <v>14774</v>
      </c>
      <c r="B18412" t="s">
        <v>1073</v>
      </c>
      <c r="C18412" t="s">
        <v>27122</v>
      </c>
      <c r="D18412" t="s">
        <v>19268</v>
      </c>
      <c r="E18412" s="1">
        <v>40919</v>
      </c>
      <c r="F18412" t="s">
        <v>1997</v>
      </c>
      <c r="G18412" t="s">
        <v>1073</v>
      </c>
      <c r="H18412" t="s">
        <v>386</v>
      </c>
      <c r="I18412" t="s">
        <v>386</v>
      </c>
      <c r="J18412" t="s">
        <v>14775</v>
      </c>
      <c r="K18412">
        <v>154000</v>
      </c>
      <c r="L18412" t="s">
        <v>23</v>
      </c>
      <c r="M18412">
        <v>0</v>
      </c>
      <c r="N18412">
        <v>1</v>
      </c>
      <c r="O18412">
        <v>0</v>
      </c>
      <c r="P18412">
        <v>0</v>
      </c>
      <c r="Q18412">
        <v>0</v>
      </c>
      <c r="S18412" t="str">
        <f t="shared" si="574"/>
        <v>G-PT107643</v>
      </c>
      <c r="T18412" t="str">
        <f t="shared" si="575"/>
        <v>I-Xi</v>
      </c>
    </row>
    <row r="18413" spans="1:20" x14ac:dyDescent="0.3">
      <c r="A18413" t="s">
        <v>14776</v>
      </c>
      <c r="B18413" t="s">
        <v>2718</v>
      </c>
      <c r="C18413" t="s">
        <v>27123</v>
      </c>
      <c r="D18413" t="s">
        <v>20301</v>
      </c>
      <c r="E18413" s="1">
        <v>40912</v>
      </c>
      <c r="F18413" t="s">
        <v>2960</v>
      </c>
      <c r="G18413" t="s">
        <v>2718</v>
      </c>
      <c r="H18413" t="s">
        <v>84</v>
      </c>
      <c r="I18413" t="s">
        <v>84</v>
      </c>
      <c r="J18413" t="s">
        <v>14777</v>
      </c>
      <c r="K18413">
        <v>149998</v>
      </c>
      <c r="L18413" t="s">
        <v>23</v>
      </c>
      <c r="M18413">
        <v>0</v>
      </c>
      <c r="N18413">
        <v>1</v>
      </c>
      <c r="O18413">
        <v>0</v>
      </c>
      <c r="P18413">
        <v>0</v>
      </c>
      <c r="Q18413">
        <v>0</v>
      </c>
      <c r="S18413" t="str">
        <f t="shared" si="574"/>
        <v>G-PT107645</v>
      </c>
      <c r="T18413" t="str">
        <f t="shared" si="575"/>
        <v>I-Bowers</v>
      </c>
    </row>
    <row r="18414" spans="1:20" x14ac:dyDescent="0.3">
      <c r="A18414" t="s">
        <v>14778</v>
      </c>
      <c r="B18414" t="s">
        <v>1218</v>
      </c>
      <c r="C18414" t="s">
        <v>27124</v>
      </c>
      <c r="D18414" t="s">
        <v>19362</v>
      </c>
      <c r="E18414" s="1">
        <v>40879</v>
      </c>
      <c r="F18414" t="s">
        <v>1216</v>
      </c>
      <c r="G18414" t="s">
        <v>1218</v>
      </c>
      <c r="H18414" t="s">
        <v>29</v>
      </c>
      <c r="I18414" t="s">
        <v>29</v>
      </c>
      <c r="J18414" t="s">
        <v>14779</v>
      </c>
      <c r="K18414">
        <v>110713</v>
      </c>
      <c r="L18414" t="s">
        <v>23</v>
      </c>
      <c r="M18414">
        <v>0</v>
      </c>
      <c r="N18414">
        <v>2</v>
      </c>
      <c r="O18414">
        <v>0</v>
      </c>
      <c r="P18414">
        <v>0</v>
      </c>
      <c r="Q18414">
        <v>0</v>
      </c>
      <c r="S18414" t="str">
        <f t="shared" si="574"/>
        <v>G-PT107646</v>
      </c>
      <c r="T18414" t="str">
        <f t="shared" si="575"/>
        <v>I-Block</v>
      </c>
    </row>
    <row r="18415" spans="1:20" x14ac:dyDescent="0.3">
      <c r="A18415" t="s">
        <v>14778</v>
      </c>
      <c r="B18415" t="s">
        <v>3501</v>
      </c>
      <c r="C18415" t="s">
        <v>27124</v>
      </c>
      <c r="D18415" t="s">
        <v>20768</v>
      </c>
      <c r="E18415" s="1">
        <v>40879</v>
      </c>
      <c r="F18415" t="s">
        <v>1216</v>
      </c>
      <c r="G18415" t="s">
        <v>1218</v>
      </c>
      <c r="H18415" t="s">
        <v>29</v>
      </c>
      <c r="I18415" t="s">
        <v>3502</v>
      </c>
      <c r="J18415" t="s">
        <v>14779</v>
      </c>
      <c r="K18415">
        <v>110713</v>
      </c>
      <c r="L18415" t="s">
        <v>23</v>
      </c>
      <c r="M18415">
        <v>0</v>
      </c>
      <c r="N18415">
        <v>2</v>
      </c>
      <c r="O18415">
        <v>0</v>
      </c>
      <c r="P18415">
        <v>0</v>
      </c>
      <c r="Q18415">
        <v>0</v>
      </c>
      <c r="S18415" t="str">
        <f t="shared" si="574"/>
        <v>G-PT107646</v>
      </c>
      <c r="T18415" t="str">
        <f t="shared" si="575"/>
        <v>I-McDonald</v>
      </c>
    </row>
    <row r="18416" spans="1:20" x14ac:dyDescent="0.3">
      <c r="A18416" t="s">
        <v>14781</v>
      </c>
      <c r="B18416" t="s">
        <v>3702</v>
      </c>
      <c r="C18416" t="s">
        <v>27125</v>
      </c>
      <c r="D18416" t="s">
        <v>20885</v>
      </c>
      <c r="E18416" s="1">
        <v>40918</v>
      </c>
      <c r="F18416" t="s">
        <v>14780</v>
      </c>
      <c r="G18416" t="s">
        <v>4173</v>
      </c>
      <c r="H18416" t="s">
        <v>146</v>
      </c>
      <c r="I18416" t="s">
        <v>386</v>
      </c>
      <c r="J18416" t="s">
        <v>14782</v>
      </c>
      <c r="K18416">
        <v>154000</v>
      </c>
      <c r="L18416" t="s">
        <v>23</v>
      </c>
      <c r="M18416">
        <v>0</v>
      </c>
      <c r="N18416">
        <v>3</v>
      </c>
      <c r="O18416">
        <v>0</v>
      </c>
      <c r="P18416">
        <v>0</v>
      </c>
      <c r="Q18416">
        <v>0</v>
      </c>
      <c r="S18416" t="str">
        <f t="shared" si="574"/>
        <v>G-PT107647</v>
      </c>
      <c r="T18416" t="str">
        <f t="shared" si="575"/>
        <v>I-Hall</v>
      </c>
    </row>
    <row r="18417" spans="1:20" x14ac:dyDescent="0.3">
      <c r="A18417" t="s">
        <v>14781</v>
      </c>
      <c r="B18417" t="s">
        <v>4173</v>
      </c>
      <c r="C18417" t="s">
        <v>27125</v>
      </c>
      <c r="D18417" t="s">
        <v>21160</v>
      </c>
      <c r="E18417" s="1">
        <v>40918</v>
      </c>
      <c r="F18417" t="s">
        <v>14780</v>
      </c>
      <c r="G18417" t="s">
        <v>4173</v>
      </c>
      <c r="H18417" t="s">
        <v>146</v>
      </c>
      <c r="I18417" t="s">
        <v>386</v>
      </c>
      <c r="J18417" t="s">
        <v>14782</v>
      </c>
      <c r="K18417">
        <v>154000</v>
      </c>
      <c r="L18417" t="s">
        <v>23</v>
      </c>
      <c r="M18417">
        <v>0</v>
      </c>
      <c r="N18417">
        <v>3</v>
      </c>
      <c r="O18417">
        <v>0</v>
      </c>
      <c r="P18417">
        <v>0</v>
      </c>
      <c r="Q18417">
        <v>0</v>
      </c>
      <c r="S18417" t="str">
        <f t="shared" si="574"/>
        <v>G-PT107647</v>
      </c>
      <c r="T18417" t="str">
        <f t="shared" si="575"/>
        <v>I-Kron</v>
      </c>
    </row>
    <row r="18418" spans="1:20" x14ac:dyDescent="0.3">
      <c r="A18418" t="s">
        <v>14783</v>
      </c>
      <c r="B18418" t="s">
        <v>2718</v>
      </c>
      <c r="C18418" t="s">
        <v>27126</v>
      </c>
      <c r="D18418" t="s">
        <v>20301</v>
      </c>
      <c r="E18418" s="1">
        <v>40898</v>
      </c>
      <c r="F18418" t="s">
        <v>2960</v>
      </c>
      <c r="G18418" t="s">
        <v>2718</v>
      </c>
      <c r="H18418" t="s">
        <v>84</v>
      </c>
      <c r="I18418" t="s">
        <v>84</v>
      </c>
      <c r="J18418" t="s">
        <v>14784</v>
      </c>
      <c r="K18418">
        <v>225000</v>
      </c>
      <c r="L18418" t="s">
        <v>23</v>
      </c>
      <c r="M18418">
        <v>0</v>
      </c>
      <c r="N18418">
        <v>1</v>
      </c>
      <c r="O18418">
        <v>0</v>
      </c>
      <c r="P18418">
        <v>0</v>
      </c>
      <c r="Q18418">
        <v>0</v>
      </c>
      <c r="S18418" t="str">
        <f t="shared" si="574"/>
        <v>G-PT107648</v>
      </c>
      <c r="T18418" t="str">
        <f t="shared" si="575"/>
        <v>I-Bowers</v>
      </c>
    </row>
    <row r="18419" spans="1:20" x14ac:dyDescent="0.3">
      <c r="A18419" t="s">
        <v>14785</v>
      </c>
      <c r="B18419" t="s">
        <v>1196</v>
      </c>
      <c r="C18419" t="s">
        <v>27127</v>
      </c>
      <c r="D18419" t="s">
        <v>19350</v>
      </c>
      <c r="E18419" s="1">
        <v>40898</v>
      </c>
      <c r="F18419" t="s">
        <v>14077</v>
      </c>
      <c r="G18419" t="s">
        <v>1196</v>
      </c>
      <c r="H18419" t="s">
        <v>88</v>
      </c>
      <c r="I18419" t="s">
        <v>88</v>
      </c>
      <c r="J18419" t="s">
        <v>14079</v>
      </c>
      <c r="K18419">
        <v>10429</v>
      </c>
      <c r="L18419" t="s">
        <v>23</v>
      </c>
      <c r="M18419">
        <v>10429</v>
      </c>
      <c r="N18419">
        <v>1</v>
      </c>
      <c r="O18419">
        <v>1</v>
      </c>
      <c r="P18419">
        <v>0</v>
      </c>
      <c r="Q18419">
        <v>0</v>
      </c>
      <c r="S18419" t="str">
        <f t="shared" si="574"/>
        <v>G-PT107649</v>
      </c>
      <c r="T18419" t="str">
        <f t="shared" si="575"/>
        <v>I-Wan</v>
      </c>
    </row>
    <row r="18420" spans="1:20" x14ac:dyDescent="0.3">
      <c r="A18420" t="s">
        <v>14786</v>
      </c>
      <c r="B18420" t="s">
        <v>2391</v>
      </c>
      <c r="C18420" t="s">
        <v>27128</v>
      </c>
      <c r="D18420" t="s">
        <v>20102</v>
      </c>
      <c r="E18420" s="1">
        <v>40912</v>
      </c>
      <c r="F18420" t="s">
        <v>4244</v>
      </c>
      <c r="G18420" t="s">
        <v>2391</v>
      </c>
      <c r="H18420" t="s">
        <v>386</v>
      </c>
      <c r="I18420" t="s">
        <v>386</v>
      </c>
      <c r="J18420" t="s">
        <v>14788</v>
      </c>
      <c r="K18420">
        <v>155000</v>
      </c>
      <c r="L18420" t="s">
        <v>23</v>
      </c>
      <c r="M18420">
        <v>150000</v>
      </c>
      <c r="N18420">
        <v>5</v>
      </c>
      <c r="O18420">
        <v>1</v>
      </c>
      <c r="P18420">
        <v>0</v>
      </c>
      <c r="Q18420">
        <v>0</v>
      </c>
      <c r="S18420" t="str">
        <f t="shared" si="574"/>
        <v>G-PT107651</v>
      </c>
      <c r="T18420" t="str">
        <f t="shared" si="575"/>
        <v>I-Abbate</v>
      </c>
    </row>
    <row r="18421" spans="1:20" x14ac:dyDescent="0.3">
      <c r="A18421" t="s">
        <v>14786</v>
      </c>
      <c r="B18421" t="s">
        <v>3731</v>
      </c>
      <c r="C18421" t="s">
        <v>27128</v>
      </c>
      <c r="D18421" t="s">
        <v>20894</v>
      </c>
      <c r="E18421" s="1">
        <v>40912</v>
      </c>
      <c r="F18421" t="s">
        <v>4244</v>
      </c>
      <c r="G18421" t="s">
        <v>2391</v>
      </c>
      <c r="H18421" t="s">
        <v>386</v>
      </c>
      <c r="I18421" t="s">
        <v>14791</v>
      </c>
      <c r="J18421" t="s">
        <v>14788</v>
      </c>
      <c r="K18421">
        <v>155000</v>
      </c>
      <c r="L18421" t="s">
        <v>23</v>
      </c>
      <c r="M18421">
        <v>150000</v>
      </c>
      <c r="N18421">
        <v>5</v>
      </c>
      <c r="O18421">
        <v>1</v>
      </c>
      <c r="P18421">
        <v>0</v>
      </c>
      <c r="Q18421">
        <v>0</v>
      </c>
      <c r="S18421" t="str">
        <f t="shared" si="574"/>
        <v>G-PT107651</v>
      </c>
      <c r="T18421" t="str">
        <f t="shared" si="575"/>
        <v>I-Arena</v>
      </c>
    </row>
    <row r="18422" spans="1:20" x14ac:dyDescent="0.3">
      <c r="A18422" t="s">
        <v>14786</v>
      </c>
      <c r="B18422" t="s">
        <v>14787</v>
      </c>
      <c r="C18422" t="s">
        <v>27128</v>
      </c>
      <c r="D18422" t="s">
        <v>27129</v>
      </c>
      <c r="E18422" s="1">
        <v>40912</v>
      </c>
      <c r="F18422" t="s">
        <v>4244</v>
      </c>
      <c r="G18422" t="s">
        <v>2391</v>
      </c>
      <c r="H18422" t="s">
        <v>386</v>
      </c>
      <c r="I18422" t="s">
        <v>146</v>
      </c>
      <c r="J18422" t="s">
        <v>14788</v>
      </c>
      <c r="K18422">
        <v>155000</v>
      </c>
      <c r="L18422" t="s">
        <v>23</v>
      </c>
      <c r="M18422">
        <v>150000</v>
      </c>
      <c r="N18422">
        <v>5</v>
      </c>
      <c r="O18422">
        <v>1</v>
      </c>
      <c r="P18422">
        <v>0</v>
      </c>
      <c r="Q18422">
        <v>0</v>
      </c>
      <c r="S18422" t="str">
        <f t="shared" si="574"/>
        <v>G-PT107651</v>
      </c>
      <c r="T18422" t="str">
        <f t="shared" si="575"/>
        <v>I-Carbone</v>
      </c>
    </row>
    <row r="18423" spans="1:20" x14ac:dyDescent="0.3">
      <c r="A18423" t="s">
        <v>14786</v>
      </c>
      <c r="B18423" t="s">
        <v>14789</v>
      </c>
      <c r="C18423" t="s">
        <v>27128</v>
      </c>
      <c r="D18423" t="s">
        <v>27130</v>
      </c>
      <c r="E18423" s="1">
        <v>40912</v>
      </c>
      <c r="F18423" t="s">
        <v>4244</v>
      </c>
      <c r="G18423" t="s">
        <v>2391</v>
      </c>
      <c r="H18423" t="s">
        <v>386</v>
      </c>
      <c r="I18423" t="s">
        <v>14790</v>
      </c>
      <c r="J18423" t="s">
        <v>14788</v>
      </c>
      <c r="K18423">
        <v>155000</v>
      </c>
      <c r="L18423" t="s">
        <v>23</v>
      </c>
      <c r="M18423">
        <v>150000</v>
      </c>
      <c r="N18423">
        <v>5</v>
      </c>
      <c r="O18423">
        <v>1</v>
      </c>
      <c r="P18423">
        <v>0</v>
      </c>
      <c r="Q18423">
        <v>0</v>
      </c>
      <c r="S18423" t="str">
        <f t="shared" si="574"/>
        <v>G-PT107651</v>
      </c>
      <c r="T18423" t="str">
        <f t="shared" si="575"/>
        <v>I-Oddi, Claudia</v>
      </c>
    </row>
    <row r="18424" spans="1:20" x14ac:dyDescent="0.3">
      <c r="A18424" t="s">
        <v>14786</v>
      </c>
      <c r="B18424" t="s">
        <v>3721</v>
      </c>
      <c r="C18424" t="s">
        <v>27128</v>
      </c>
      <c r="D18424" t="s">
        <v>20905</v>
      </c>
      <c r="E18424" s="1">
        <v>40912</v>
      </c>
      <c r="F18424" t="s">
        <v>4244</v>
      </c>
      <c r="G18424" t="s">
        <v>2391</v>
      </c>
      <c r="H18424" t="s">
        <v>386</v>
      </c>
      <c r="I18424" t="s">
        <v>676</v>
      </c>
      <c r="J18424" t="s">
        <v>14788</v>
      </c>
      <c r="K18424">
        <v>155000</v>
      </c>
      <c r="L18424" t="s">
        <v>23</v>
      </c>
      <c r="M18424">
        <v>150000</v>
      </c>
      <c r="N18424">
        <v>5</v>
      </c>
      <c r="O18424">
        <v>1</v>
      </c>
      <c r="P18424">
        <v>0</v>
      </c>
      <c r="Q18424">
        <v>0</v>
      </c>
      <c r="S18424" t="str">
        <f t="shared" si="574"/>
        <v>G-PT107651</v>
      </c>
      <c r="T18424" t="str">
        <f t="shared" si="575"/>
        <v>I-Van Tassell</v>
      </c>
    </row>
    <row r="18425" spans="1:20" x14ac:dyDescent="0.3">
      <c r="A18425" t="s">
        <v>14792</v>
      </c>
      <c r="B18425" t="s">
        <v>3276</v>
      </c>
      <c r="C18425" t="s">
        <v>27131</v>
      </c>
      <c r="D18425" t="s">
        <v>20645</v>
      </c>
      <c r="E18425" s="1">
        <v>40865</v>
      </c>
      <c r="F18425" t="s">
        <v>5048</v>
      </c>
      <c r="G18425" t="s">
        <v>3276</v>
      </c>
      <c r="H18425" t="s">
        <v>510</v>
      </c>
      <c r="I18425" t="s">
        <v>510</v>
      </c>
      <c r="J18425" t="s">
        <v>14793</v>
      </c>
      <c r="K18425">
        <v>0</v>
      </c>
      <c r="L18425" t="s">
        <v>23</v>
      </c>
      <c r="M18425">
        <v>0</v>
      </c>
      <c r="N18425">
        <v>1</v>
      </c>
      <c r="O18425">
        <v>0</v>
      </c>
      <c r="P18425">
        <v>0</v>
      </c>
      <c r="Q18425">
        <v>0</v>
      </c>
      <c r="S18425" t="str">
        <f t="shared" si="574"/>
        <v>G-PT107652</v>
      </c>
      <c r="T18425" t="str">
        <f t="shared" si="575"/>
        <v>I-Cameron</v>
      </c>
    </row>
    <row r="18426" spans="1:20" x14ac:dyDescent="0.3">
      <c r="A18426" t="s">
        <v>14794</v>
      </c>
      <c r="B18426" t="s">
        <v>4829</v>
      </c>
      <c r="C18426" t="s">
        <v>27132</v>
      </c>
      <c r="D18426" t="s">
        <v>21554</v>
      </c>
      <c r="E18426" s="1">
        <v>40914</v>
      </c>
      <c r="F18426" t="s">
        <v>14082</v>
      </c>
      <c r="G18426" t="s">
        <v>4829</v>
      </c>
      <c r="H18426" t="s">
        <v>505</v>
      </c>
      <c r="I18426" t="s">
        <v>505</v>
      </c>
      <c r="J18426" t="s">
        <v>14795</v>
      </c>
      <c r="K18426">
        <v>11000</v>
      </c>
      <c r="L18426" t="s">
        <v>23</v>
      </c>
      <c r="M18426">
        <v>0</v>
      </c>
      <c r="N18426">
        <v>1</v>
      </c>
      <c r="O18426">
        <v>0</v>
      </c>
      <c r="P18426">
        <v>0</v>
      </c>
      <c r="Q18426">
        <v>0</v>
      </c>
      <c r="S18426" t="str">
        <f t="shared" si="574"/>
        <v>G-PT107653</v>
      </c>
      <c r="T18426" t="str">
        <f t="shared" si="575"/>
        <v>I-Lageman</v>
      </c>
    </row>
    <row r="18427" spans="1:20" x14ac:dyDescent="0.3">
      <c r="A18427" t="s">
        <v>14796</v>
      </c>
      <c r="B18427" t="s">
        <v>738</v>
      </c>
      <c r="C18427" t="s">
        <v>27133</v>
      </c>
      <c r="D18427" t="s">
        <v>19060</v>
      </c>
      <c r="E18427" s="1">
        <v>40920</v>
      </c>
      <c r="F18427" t="s">
        <v>731</v>
      </c>
      <c r="G18427" t="s">
        <v>733</v>
      </c>
      <c r="H18427" t="s">
        <v>188</v>
      </c>
      <c r="I18427" t="s">
        <v>188</v>
      </c>
      <c r="J18427" t="s">
        <v>12569</v>
      </c>
      <c r="K18427">
        <v>262734</v>
      </c>
      <c r="L18427" t="s">
        <v>23</v>
      </c>
      <c r="M18427">
        <v>262734</v>
      </c>
      <c r="N18427">
        <v>3</v>
      </c>
      <c r="O18427">
        <v>1</v>
      </c>
      <c r="P18427">
        <v>0</v>
      </c>
      <c r="Q18427">
        <v>0</v>
      </c>
      <c r="S18427" t="str">
        <f t="shared" si="574"/>
        <v>G-PT107654</v>
      </c>
      <c r="T18427" t="str">
        <f t="shared" si="575"/>
        <v>I-Dai</v>
      </c>
    </row>
    <row r="18428" spans="1:20" x14ac:dyDescent="0.3">
      <c r="A18428" t="s">
        <v>14796</v>
      </c>
      <c r="B18428" t="s">
        <v>709</v>
      </c>
      <c r="C18428" t="s">
        <v>27133</v>
      </c>
      <c r="D18428" t="s">
        <v>19041</v>
      </c>
      <c r="E18428" s="1">
        <v>40920</v>
      </c>
      <c r="F18428" t="s">
        <v>731</v>
      </c>
      <c r="G18428" t="s">
        <v>733</v>
      </c>
      <c r="H18428" t="s">
        <v>188</v>
      </c>
      <c r="I18428" t="s">
        <v>47</v>
      </c>
      <c r="J18428" t="s">
        <v>12569</v>
      </c>
      <c r="K18428">
        <v>262734</v>
      </c>
      <c r="L18428" t="s">
        <v>23</v>
      </c>
      <c r="M18428">
        <v>262734</v>
      </c>
      <c r="N18428">
        <v>3</v>
      </c>
      <c r="O18428">
        <v>1</v>
      </c>
      <c r="P18428">
        <v>0</v>
      </c>
      <c r="Q18428">
        <v>0</v>
      </c>
      <c r="S18428" t="str">
        <f t="shared" si="574"/>
        <v>G-PT107654</v>
      </c>
      <c r="T18428" t="str">
        <f t="shared" si="575"/>
        <v>I-Dent</v>
      </c>
    </row>
    <row r="18429" spans="1:20" x14ac:dyDescent="0.3">
      <c r="A18429" t="s">
        <v>14796</v>
      </c>
      <c r="B18429" t="s">
        <v>733</v>
      </c>
      <c r="C18429" t="s">
        <v>27133</v>
      </c>
      <c r="D18429" t="s">
        <v>19061</v>
      </c>
      <c r="E18429" s="1">
        <v>40920</v>
      </c>
      <c r="F18429" t="s">
        <v>731</v>
      </c>
      <c r="G18429" t="s">
        <v>733</v>
      </c>
      <c r="H18429" t="s">
        <v>188</v>
      </c>
      <c r="I18429" t="s">
        <v>188</v>
      </c>
      <c r="J18429" t="s">
        <v>12569</v>
      </c>
      <c r="K18429">
        <v>262734</v>
      </c>
      <c r="L18429" t="s">
        <v>23</v>
      </c>
      <c r="M18429">
        <v>262734</v>
      </c>
      <c r="N18429">
        <v>3</v>
      </c>
      <c r="O18429">
        <v>1</v>
      </c>
      <c r="P18429">
        <v>0</v>
      </c>
      <c r="Q18429">
        <v>0</v>
      </c>
      <c r="S18429" t="str">
        <f t="shared" si="574"/>
        <v>G-PT107654</v>
      </c>
      <c r="T18429" t="str">
        <f t="shared" si="575"/>
        <v>I-Grant</v>
      </c>
    </row>
    <row r="18430" spans="1:20" x14ac:dyDescent="0.3">
      <c r="A18430" t="s">
        <v>14797</v>
      </c>
      <c r="B18430" t="s">
        <v>2391</v>
      </c>
      <c r="C18430" t="s">
        <v>27134</v>
      </c>
      <c r="D18430" t="s">
        <v>20102</v>
      </c>
      <c r="E18430" s="1">
        <v>40919</v>
      </c>
      <c r="F18430" t="s">
        <v>4244</v>
      </c>
      <c r="G18430" t="s">
        <v>2391</v>
      </c>
      <c r="H18430" t="s">
        <v>386</v>
      </c>
      <c r="I18430" t="s">
        <v>386</v>
      </c>
      <c r="J18430" t="s">
        <v>14798</v>
      </c>
      <c r="K18430">
        <v>82000</v>
      </c>
      <c r="L18430" t="s">
        <v>23</v>
      </c>
      <c r="M18430">
        <v>0</v>
      </c>
      <c r="N18430">
        <v>2</v>
      </c>
      <c r="O18430">
        <v>0</v>
      </c>
      <c r="P18430">
        <v>0</v>
      </c>
      <c r="Q18430">
        <v>0</v>
      </c>
      <c r="S18430" t="str">
        <f t="shared" si="574"/>
        <v>G-PT107655</v>
      </c>
      <c r="T18430" t="str">
        <f t="shared" si="575"/>
        <v>I-Abbate</v>
      </c>
    </row>
    <row r="18431" spans="1:20" x14ac:dyDescent="0.3">
      <c r="A18431" t="s">
        <v>14797</v>
      </c>
      <c r="B18431" t="s">
        <v>4007</v>
      </c>
      <c r="C18431" t="s">
        <v>27134</v>
      </c>
      <c r="D18431" t="s">
        <v>21056</v>
      </c>
      <c r="E18431" s="1">
        <v>40919</v>
      </c>
      <c r="F18431" t="s">
        <v>4244</v>
      </c>
      <c r="G18431" t="s">
        <v>2391</v>
      </c>
      <c r="H18431" t="s">
        <v>386</v>
      </c>
      <c r="I18431" t="s">
        <v>146</v>
      </c>
      <c r="J18431" t="s">
        <v>14798</v>
      </c>
      <c r="K18431">
        <v>82000</v>
      </c>
      <c r="L18431" t="s">
        <v>23</v>
      </c>
      <c r="M18431">
        <v>0</v>
      </c>
      <c r="N18431">
        <v>2</v>
      </c>
      <c r="O18431">
        <v>0</v>
      </c>
      <c r="P18431">
        <v>0</v>
      </c>
      <c r="Q18431">
        <v>0</v>
      </c>
      <c r="S18431" t="str">
        <f t="shared" si="574"/>
        <v>G-PT107655</v>
      </c>
      <c r="T18431" t="str">
        <f t="shared" si="575"/>
        <v>I-Toldo</v>
      </c>
    </row>
    <row r="18432" spans="1:20" x14ac:dyDescent="0.3">
      <c r="A18432" t="s">
        <v>14799</v>
      </c>
      <c r="B18432" t="s">
        <v>1284</v>
      </c>
      <c r="C18432" t="s">
        <v>27135</v>
      </c>
      <c r="D18432" t="s">
        <v>19404</v>
      </c>
      <c r="E18432" s="1">
        <v>40913</v>
      </c>
      <c r="F18432" t="s">
        <v>2883</v>
      </c>
      <c r="G18432" t="s">
        <v>89</v>
      </c>
      <c r="H18432" t="s">
        <v>84</v>
      </c>
      <c r="I18432" t="s">
        <v>99</v>
      </c>
      <c r="J18432" t="s">
        <v>14800</v>
      </c>
      <c r="K18432">
        <v>804267</v>
      </c>
      <c r="L18432" t="s">
        <v>23</v>
      </c>
      <c r="M18432">
        <v>760367</v>
      </c>
      <c r="N18432">
        <v>4</v>
      </c>
      <c r="O18432">
        <v>1</v>
      </c>
      <c r="P18432">
        <v>0</v>
      </c>
      <c r="Q18432">
        <v>0</v>
      </c>
      <c r="S18432" t="str">
        <f t="shared" si="574"/>
        <v>G-PT107661</v>
      </c>
      <c r="T18432" t="str">
        <f t="shared" si="575"/>
        <v>I-Garnett</v>
      </c>
    </row>
    <row r="18433" spans="1:20" x14ac:dyDescent="0.3">
      <c r="A18433" t="s">
        <v>14799</v>
      </c>
      <c r="B18433" t="s">
        <v>89</v>
      </c>
      <c r="C18433" t="s">
        <v>27135</v>
      </c>
      <c r="D18433" t="s">
        <v>18668</v>
      </c>
      <c r="E18433" s="1">
        <v>40913</v>
      </c>
      <c r="F18433" t="s">
        <v>2883</v>
      </c>
      <c r="G18433" t="s">
        <v>89</v>
      </c>
      <c r="H18433" t="s">
        <v>84</v>
      </c>
      <c r="I18433" t="s">
        <v>84</v>
      </c>
      <c r="J18433" t="s">
        <v>14800</v>
      </c>
      <c r="K18433">
        <v>804267</v>
      </c>
      <c r="L18433" t="s">
        <v>23</v>
      </c>
      <c r="M18433">
        <v>760367</v>
      </c>
      <c r="N18433">
        <v>4</v>
      </c>
      <c r="O18433">
        <v>1</v>
      </c>
      <c r="P18433">
        <v>0</v>
      </c>
      <c r="Q18433">
        <v>0</v>
      </c>
      <c r="S18433" t="str">
        <f t="shared" si="574"/>
        <v>G-PT107661</v>
      </c>
      <c r="T18433" t="str">
        <f t="shared" si="575"/>
        <v>I-Kendler</v>
      </c>
    </row>
    <row r="18434" spans="1:20" x14ac:dyDescent="0.3">
      <c r="A18434" t="s">
        <v>14799</v>
      </c>
      <c r="B18434" t="s">
        <v>469</v>
      </c>
      <c r="C18434" t="s">
        <v>27135</v>
      </c>
      <c r="D18434" t="s">
        <v>18899</v>
      </c>
      <c r="E18434" s="1">
        <v>40913</v>
      </c>
      <c r="F18434" t="s">
        <v>2883</v>
      </c>
      <c r="G18434" t="s">
        <v>89</v>
      </c>
      <c r="H18434" t="s">
        <v>84</v>
      </c>
      <c r="I18434" t="s">
        <v>150</v>
      </c>
      <c r="J18434" t="s">
        <v>14800</v>
      </c>
      <c r="K18434">
        <v>804267</v>
      </c>
      <c r="L18434" t="s">
        <v>23</v>
      </c>
      <c r="M18434">
        <v>760367</v>
      </c>
      <c r="N18434">
        <v>4</v>
      </c>
      <c r="O18434">
        <v>1</v>
      </c>
      <c r="P18434">
        <v>0</v>
      </c>
      <c r="Q18434">
        <v>0</v>
      </c>
      <c r="S18434" t="str">
        <f t="shared" si="574"/>
        <v>G-PT107661</v>
      </c>
      <c r="T18434" t="str">
        <f t="shared" si="575"/>
        <v>I-Maes</v>
      </c>
    </row>
    <row r="18435" spans="1:20" x14ac:dyDescent="0.3">
      <c r="A18435" t="s">
        <v>14799</v>
      </c>
      <c r="B18435" t="s">
        <v>3803</v>
      </c>
      <c r="C18435" t="s">
        <v>27135</v>
      </c>
      <c r="D18435" t="s">
        <v>20941</v>
      </c>
      <c r="E18435" s="1">
        <v>40913</v>
      </c>
      <c r="F18435" t="s">
        <v>2883</v>
      </c>
      <c r="G18435" t="s">
        <v>89</v>
      </c>
      <c r="H18435" t="s">
        <v>84</v>
      </c>
      <c r="I18435" t="s">
        <v>3804</v>
      </c>
      <c r="J18435" t="s">
        <v>14800</v>
      </c>
      <c r="K18435">
        <v>804267</v>
      </c>
      <c r="L18435" t="s">
        <v>23</v>
      </c>
      <c r="M18435">
        <v>760367</v>
      </c>
      <c r="N18435">
        <v>4</v>
      </c>
      <c r="O18435">
        <v>1</v>
      </c>
      <c r="P18435">
        <v>0</v>
      </c>
      <c r="Q18435">
        <v>0</v>
      </c>
      <c r="S18435" t="str">
        <f t="shared" ref="S18435:S18498" si="576">CONCATENATE("G-",A18435)</f>
        <v>G-PT107661</v>
      </c>
      <c r="T18435" t="str">
        <f t="shared" ref="T18435:T18498" si="577">CONCATENATE("I-",B18435)</f>
        <v>I-Sundquist</v>
      </c>
    </row>
    <row r="18436" spans="1:20" x14ac:dyDescent="0.3">
      <c r="A18436" t="s">
        <v>14801</v>
      </c>
      <c r="B18436" t="s">
        <v>1274</v>
      </c>
      <c r="C18436" t="s">
        <v>27136</v>
      </c>
      <c r="D18436" t="s">
        <v>19398</v>
      </c>
      <c r="E18436" s="1">
        <v>40918</v>
      </c>
      <c r="F18436" t="s">
        <v>3266</v>
      </c>
      <c r="G18436" t="s">
        <v>1274</v>
      </c>
      <c r="H18436" t="s">
        <v>146</v>
      </c>
      <c r="I18436" t="s">
        <v>57</v>
      </c>
      <c r="J18436" t="s">
        <v>14802</v>
      </c>
      <c r="K18436">
        <v>154000</v>
      </c>
      <c r="L18436" t="s">
        <v>23</v>
      </c>
      <c r="M18436">
        <v>0</v>
      </c>
      <c r="N18436">
        <v>1</v>
      </c>
      <c r="O18436">
        <v>0</v>
      </c>
      <c r="P18436">
        <v>0</v>
      </c>
      <c r="Q18436">
        <v>0</v>
      </c>
      <c r="S18436" t="str">
        <f t="shared" si="576"/>
        <v>G-PT107662</v>
      </c>
      <c r="T18436" t="str">
        <f t="shared" si="577"/>
        <v>I-Rodriguez-Agudo</v>
      </c>
    </row>
    <row r="18437" spans="1:20" x14ac:dyDescent="0.3">
      <c r="A18437" t="s">
        <v>14803</v>
      </c>
      <c r="B18437" t="s">
        <v>3701</v>
      </c>
      <c r="C18437" t="s">
        <v>27137</v>
      </c>
      <c r="D18437" t="s">
        <v>20880</v>
      </c>
      <c r="E18437" s="1">
        <v>40914</v>
      </c>
      <c r="F18437" t="s">
        <v>1463</v>
      </c>
      <c r="G18437" t="s">
        <v>921</v>
      </c>
      <c r="H18437" t="s">
        <v>84</v>
      </c>
      <c r="I18437" t="s">
        <v>264</v>
      </c>
      <c r="J18437" t="s">
        <v>14804</v>
      </c>
      <c r="K18437">
        <v>1572297</v>
      </c>
      <c r="L18437" t="s">
        <v>23</v>
      </c>
      <c r="M18437">
        <v>0</v>
      </c>
      <c r="N18437">
        <v>5</v>
      </c>
      <c r="O18437">
        <v>0</v>
      </c>
      <c r="P18437">
        <v>0</v>
      </c>
      <c r="Q18437">
        <v>0</v>
      </c>
      <c r="S18437" t="str">
        <f t="shared" si="576"/>
        <v>G-PT107672</v>
      </c>
      <c r="T18437" t="str">
        <f t="shared" si="577"/>
        <v>I-DeShazo</v>
      </c>
    </row>
    <row r="18438" spans="1:20" x14ac:dyDescent="0.3">
      <c r="A18438" t="s">
        <v>14803</v>
      </c>
      <c r="B18438" t="s">
        <v>14805</v>
      </c>
      <c r="C18438" t="s">
        <v>27137</v>
      </c>
      <c r="D18438" t="s">
        <v>27138</v>
      </c>
      <c r="E18438" s="1">
        <v>40914</v>
      </c>
      <c r="F18438" t="s">
        <v>1463</v>
      </c>
      <c r="G18438" t="s">
        <v>921</v>
      </c>
      <c r="H18438" t="s">
        <v>84</v>
      </c>
      <c r="I18438" t="s">
        <v>264</v>
      </c>
      <c r="J18438" t="s">
        <v>14804</v>
      </c>
      <c r="K18438">
        <v>1572297</v>
      </c>
      <c r="L18438" t="s">
        <v>23</v>
      </c>
      <c r="M18438">
        <v>0</v>
      </c>
      <c r="N18438">
        <v>5</v>
      </c>
      <c r="O18438">
        <v>0</v>
      </c>
      <c r="P18438">
        <v>0</v>
      </c>
      <c r="Q18438">
        <v>0</v>
      </c>
      <c r="S18438" t="str">
        <f t="shared" si="576"/>
        <v>G-PT107672</v>
      </c>
      <c r="T18438" t="str">
        <f t="shared" si="577"/>
        <v>I-Deshazo</v>
      </c>
    </row>
    <row r="18439" spans="1:20" x14ac:dyDescent="0.3">
      <c r="A18439" t="s">
        <v>14803</v>
      </c>
      <c r="B18439" t="s">
        <v>1757</v>
      </c>
      <c r="C18439" t="s">
        <v>27137</v>
      </c>
      <c r="D18439" t="s">
        <v>19698</v>
      </c>
      <c r="E18439" s="1">
        <v>40914</v>
      </c>
      <c r="F18439" t="s">
        <v>1463</v>
      </c>
      <c r="G18439" t="s">
        <v>921</v>
      </c>
      <c r="H18439" t="s">
        <v>84</v>
      </c>
      <c r="I18439" t="s">
        <v>84</v>
      </c>
      <c r="J18439" t="s">
        <v>14804</v>
      </c>
      <c r="K18439">
        <v>1572297</v>
      </c>
      <c r="L18439" t="s">
        <v>23</v>
      </c>
      <c r="M18439">
        <v>0</v>
      </c>
      <c r="N18439">
        <v>5</v>
      </c>
      <c r="O18439">
        <v>0</v>
      </c>
      <c r="P18439">
        <v>0</v>
      </c>
      <c r="Q18439">
        <v>0</v>
      </c>
      <c r="S18439" t="str">
        <f t="shared" si="576"/>
        <v>G-PT107672</v>
      </c>
      <c r="T18439" t="str">
        <f t="shared" si="577"/>
        <v>I-Kornstein</v>
      </c>
    </row>
    <row r="18440" spans="1:20" x14ac:dyDescent="0.3">
      <c r="A18440" t="s">
        <v>14803</v>
      </c>
      <c r="B18440" t="s">
        <v>469</v>
      </c>
      <c r="C18440" t="s">
        <v>27137</v>
      </c>
      <c r="D18440" t="s">
        <v>18899</v>
      </c>
      <c r="E18440" s="1">
        <v>40914</v>
      </c>
      <c r="F18440" t="s">
        <v>1463</v>
      </c>
      <c r="G18440" t="s">
        <v>921</v>
      </c>
      <c r="H18440" t="s">
        <v>84</v>
      </c>
      <c r="I18440" t="s">
        <v>150</v>
      </c>
      <c r="J18440" t="s">
        <v>14804</v>
      </c>
      <c r="K18440">
        <v>1572297</v>
      </c>
      <c r="L18440" t="s">
        <v>23</v>
      </c>
      <c r="M18440">
        <v>0</v>
      </c>
      <c r="N18440">
        <v>5</v>
      </c>
      <c r="O18440">
        <v>0</v>
      </c>
      <c r="P18440">
        <v>0</v>
      </c>
      <c r="Q18440">
        <v>0</v>
      </c>
      <c r="S18440" t="str">
        <f t="shared" si="576"/>
        <v>G-PT107672</v>
      </c>
      <c r="T18440" t="str">
        <f t="shared" si="577"/>
        <v>I-Maes</v>
      </c>
    </row>
    <row r="18441" spans="1:20" x14ac:dyDescent="0.3">
      <c r="A18441" t="s">
        <v>14803</v>
      </c>
      <c r="B18441" t="s">
        <v>921</v>
      </c>
      <c r="C18441" t="s">
        <v>27137</v>
      </c>
      <c r="D18441" t="s">
        <v>19171</v>
      </c>
      <c r="E18441" s="1">
        <v>40914</v>
      </c>
      <c r="F18441" t="s">
        <v>1463</v>
      </c>
      <c r="G18441" t="s">
        <v>921</v>
      </c>
      <c r="H18441" t="s">
        <v>84</v>
      </c>
      <c r="I18441" t="s">
        <v>84</v>
      </c>
      <c r="J18441" t="s">
        <v>14804</v>
      </c>
      <c r="K18441">
        <v>1572297</v>
      </c>
      <c r="L18441" t="s">
        <v>23</v>
      </c>
      <c r="M18441">
        <v>0</v>
      </c>
      <c r="N18441">
        <v>5</v>
      </c>
      <c r="O18441">
        <v>0</v>
      </c>
      <c r="P18441">
        <v>0</v>
      </c>
      <c r="Q18441">
        <v>0</v>
      </c>
      <c r="S18441" t="str">
        <f t="shared" si="576"/>
        <v>G-PT107672</v>
      </c>
      <c r="T18441" t="str">
        <f t="shared" si="577"/>
        <v>I-Neale</v>
      </c>
    </row>
    <row r="18442" spans="1:20" x14ac:dyDescent="0.3">
      <c r="A18442" t="s">
        <v>14806</v>
      </c>
      <c r="B18442" t="s">
        <v>814</v>
      </c>
      <c r="C18442" t="s">
        <v>27139</v>
      </c>
      <c r="D18442" t="s">
        <v>19112</v>
      </c>
      <c r="E18442" s="1">
        <v>40919</v>
      </c>
      <c r="F18442" t="s">
        <v>807</v>
      </c>
      <c r="G18442" t="s">
        <v>809</v>
      </c>
      <c r="H18442" t="s">
        <v>237</v>
      </c>
      <c r="I18442" t="s">
        <v>237</v>
      </c>
      <c r="J18442" t="s">
        <v>14807</v>
      </c>
      <c r="K18442">
        <v>154000</v>
      </c>
      <c r="L18442" t="s">
        <v>23</v>
      </c>
      <c r="M18442">
        <v>0</v>
      </c>
      <c r="N18442">
        <v>2</v>
      </c>
      <c r="O18442">
        <v>0</v>
      </c>
      <c r="P18442">
        <v>0</v>
      </c>
      <c r="Q18442">
        <v>0</v>
      </c>
      <c r="S18442" t="str">
        <f t="shared" si="576"/>
        <v>G-PT107684</v>
      </c>
      <c r="T18442" t="str">
        <f t="shared" si="577"/>
        <v>I-Golub</v>
      </c>
    </row>
    <row r="18443" spans="1:20" x14ac:dyDescent="0.3">
      <c r="A18443" t="s">
        <v>14806</v>
      </c>
      <c r="B18443" t="s">
        <v>809</v>
      </c>
      <c r="C18443" t="s">
        <v>27139</v>
      </c>
      <c r="D18443" t="s">
        <v>19114</v>
      </c>
      <c r="E18443" s="1">
        <v>40919</v>
      </c>
      <c r="F18443" t="s">
        <v>807</v>
      </c>
      <c r="G18443" t="s">
        <v>809</v>
      </c>
      <c r="H18443" t="s">
        <v>237</v>
      </c>
      <c r="I18443" t="s">
        <v>237</v>
      </c>
      <c r="J18443" t="s">
        <v>14807</v>
      </c>
      <c r="K18443">
        <v>154000</v>
      </c>
      <c r="L18443" t="s">
        <v>23</v>
      </c>
      <c r="M18443">
        <v>0</v>
      </c>
      <c r="N18443">
        <v>2</v>
      </c>
      <c r="O18443">
        <v>0</v>
      </c>
      <c r="P18443">
        <v>0</v>
      </c>
      <c r="Q18443">
        <v>0</v>
      </c>
      <c r="S18443" t="str">
        <f t="shared" si="576"/>
        <v>G-PT107684</v>
      </c>
      <c r="T18443" t="str">
        <f t="shared" si="577"/>
        <v>I-Pittman</v>
      </c>
    </row>
    <row r="18444" spans="1:20" x14ac:dyDescent="0.3">
      <c r="A18444" t="s">
        <v>14808</v>
      </c>
      <c r="B18444" t="s">
        <v>227</v>
      </c>
      <c r="C18444" t="s">
        <v>27140</v>
      </c>
      <c r="D18444" t="s">
        <v>18748</v>
      </c>
      <c r="E18444" s="1">
        <v>40925</v>
      </c>
      <c r="F18444" t="s">
        <v>6805</v>
      </c>
      <c r="G18444" t="s">
        <v>227</v>
      </c>
      <c r="H18444" t="s">
        <v>219</v>
      </c>
      <c r="I18444" t="s">
        <v>219</v>
      </c>
      <c r="J18444" t="s">
        <v>14809</v>
      </c>
      <c r="K18444">
        <v>371089</v>
      </c>
      <c r="L18444" t="s">
        <v>23</v>
      </c>
      <c r="M18444">
        <v>0</v>
      </c>
      <c r="N18444">
        <v>1</v>
      </c>
      <c r="O18444">
        <v>0</v>
      </c>
      <c r="P18444">
        <v>0</v>
      </c>
      <c r="Q18444">
        <v>0</v>
      </c>
      <c r="S18444" t="str">
        <f t="shared" si="576"/>
        <v>G-PT107685</v>
      </c>
      <c r="T18444" t="str">
        <f t="shared" si="577"/>
        <v>I-Fisher</v>
      </c>
    </row>
    <row r="18445" spans="1:20" x14ac:dyDescent="0.3">
      <c r="A18445" t="s">
        <v>14810</v>
      </c>
      <c r="B18445" t="s">
        <v>14811</v>
      </c>
      <c r="C18445" t="s">
        <v>27141</v>
      </c>
      <c r="D18445" t="s">
        <v>27142</v>
      </c>
      <c r="E18445" s="1">
        <v>40941</v>
      </c>
      <c r="F18445" t="s">
        <v>6366</v>
      </c>
      <c r="G18445" t="s">
        <v>1406</v>
      </c>
      <c r="H18445" t="s">
        <v>146</v>
      </c>
      <c r="I18445" t="s">
        <v>42</v>
      </c>
      <c r="J18445" t="s">
        <v>14812</v>
      </c>
      <c r="K18445">
        <v>182820</v>
      </c>
      <c r="L18445" t="s">
        <v>23</v>
      </c>
      <c r="M18445">
        <v>184140</v>
      </c>
      <c r="N18445">
        <v>2</v>
      </c>
      <c r="O18445">
        <v>1</v>
      </c>
      <c r="P18445">
        <v>0</v>
      </c>
      <c r="Q18445">
        <v>0</v>
      </c>
      <c r="S18445" t="str">
        <f t="shared" si="576"/>
        <v>G-PT107687</v>
      </c>
      <c r="T18445" t="str">
        <f t="shared" si="577"/>
        <v>I-Chetna, Sharon</v>
      </c>
    </row>
    <row r="18446" spans="1:20" x14ac:dyDescent="0.3">
      <c r="A18446" t="s">
        <v>14810</v>
      </c>
      <c r="B18446" t="s">
        <v>1406</v>
      </c>
      <c r="C18446" t="s">
        <v>27141</v>
      </c>
      <c r="D18446" t="s">
        <v>19479</v>
      </c>
      <c r="E18446" s="1">
        <v>40941</v>
      </c>
      <c r="F18446" t="s">
        <v>6366</v>
      </c>
      <c r="G18446" t="s">
        <v>1406</v>
      </c>
      <c r="H18446" t="s">
        <v>146</v>
      </c>
      <c r="I18446" t="s">
        <v>188</v>
      </c>
      <c r="J18446" t="s">
        <v>14812</v>
      </c>
      <c r="K18446">
        <v>182820</v>
      </c>
      <c r="L18446" t="s">
        <v>23</v>
      </c>
      <c r="M18446">
        <v>184140</v>
      </c>
      <c r="N18446">
        <v>2</v>
      </c>
      <c r="O18446">
        <v>1</v>
      </c>
      <c r="P18446">
        <v>0</v>
      </c>
      <c r="Q18446">
        <v>0</v>
      </c>
      <c r="S18446" t="str">
        <f t="shared" si="576"/>
        <v>G-PT107687</v>
      </c>
      <c r="T18446" t="str">
        <f t="shared" si="577"/>
        <v>I-Patel</v>
      </c>
    </row>
    <row r="18447" spans="1:20" x14ac:dyDescent="0.3">
      <c r="A18447" t="s">
        <v>14813</v>
      </c>
      <c r="B18447" t="s">
        <v>1935</v>
      </c>
      <c r="C18447" t="s">
        <v>27143</v>
      </c>
      <c r="D18447" t="s">
        <v>19813</v>
      </c>
      <c r="E18447" s="1">
        <v>40919</v>
      </c>
      <c r="F18447" t="s">
        <v>2582</v>
      </c>
      <c r="G18447" t="s">
        <v>1935</v>
      </c>
      <c r="H18447" t="s">
        <v>386</v>
      </c>
      <c r="I18447" t="s">
        <v>386</v>
      </c>
      <c r="J18447" t="s">
        <v>14814</v>
      </c>
      <c r="K18447">
        <v>82000</v>
      </c>
      <c r="L18447" t="s">
        <v>23</v>
      </c>
      <c r="M18447">
        <v>0</v>
      </c>
      <c r="N18447">
        <v>2</v>
      </c>
      <c r="O18447">
        <v>0</v>
      </c>
      <c r="P18447">
        <v>0</v>
      </c>
      <c r="Q18447">
        <v>0</v>
      </c>
      <c r="S18447" t="str">
        <f t="shared" si="576"/>
        <v>G-PT107689</v>
      </c>
      <c r="T18447" t="str">
        <f t="shared" si="577"/>
        <v>I-Lesnefsky</v>
      </c>
    </row>
    <row r="18448" spans="1:20" x14ac:dyDescent="0.3">
      <c r="A18448" t="s">
        <v>14813</v>
      </c>
      <c r="B18448" t="s">
        <v>2821</v>
      </c>
      <c r="C18448" t="s">
        <v>27143</v>
      </c>
      <c r="D18448" t="s">
        <v>20364</v>
      </c>
      <c r="E18448" s="1">
        <v>40919</v>
      </c>
      <c r="F18448" t="s">
        <v>2582</v>
      </c>
      <c r="G18448" t="s">
        <v>1935</v>
      </c>
      <c r="H18448" t="s">
        <v>386</v>
      </c>
      <c r="I18448" t="s">
        <v>47</v>
      </c>
      <c r="J18448" t="s">
        <v>14814</v>
      </c>
      <c r="K18448">
        <v>82000</v>
      </c>
      <c r="L18448" t="s">
        <v>23</v>
      </c>
      <c r="M18448">
        <v>0</v>
      </c>
      <c r="N18448">
        <v>2</v>
      </c>
      <c r="O18448">
        <v>0</v>
      </c>
      <c r="P18448">
        <v>0</v>
      </c>
      <c r="Q18448">
        <v>0</v>
      </c>
      <c r="S18448" t="str">
        <f t="shared" si="576"/>
        <v>G-PT107689</v>
      </c>
      <c r="T18448" t="str">
        <f t="shared" si="577"/>
        <v>I-Szczepanek</v>
      </c>
    </row>
    <row r="18449" spans="1:20" x14ac:dyDescent="0.3">
      <c r="A18449" t="s">
        <v>14815</v>
      </c>
      <c r="B18449" t="s">
        <v>1624</v>
      </c>
      <c r="C18449" t="s">
        <v>27144</v>
      </c>
      <c r="D18449" t="s">
        <v>19605</v>
      </c>
      <c r="E18449" s="1">
        <v>40919</v>
      </c>
      <c r="F18449" t="s">
        <v>2071</v>
      </c>
      <c r="G18449" t="s">
        <v>1624</v>
      </c>
      <c r="H18449" t="s">
        <v>237</v>
      </c>
      <c r="I18449" t="s">
        <v>237</v>
      </c>
      <c r="J18449" t="s">
        <v>14816</v>
      </c>
      <c r="K18449">
        <v>154000</v>
      </c>
      <c r="L18449" t="s">
        <v>23</v>
      </c>
      <c r="M18449">
        <v>0</v>
      </c>
      <c r="N18449">
        <v>4</v>
      </c>
      <c r="O18449">
        <v>0</v>
      </c>
      <c r="P18449">
        <v>0</v>
      </c>
      <c r="Q18449">
        <v>0</v>
      </c>
      <c r="S18449" t="str">
        <f t="shared" si="576"/>
        <v>G-PT107690</v>
      </c>
      <c r="T18449" t="str">
        <f t="shared" si="577"/>
        <v>I-Cui</v>
      </c>
    </row>
    <row r="18450" spans="1:20" x14ac:dyDescent="0.3">
      <c r="A18450" t="s">
        <v>14815</v>
      </c>
      <c r="B18450" t="s">
        <v>382</v>
      </c>
      <c r="C18450" t="s">
        <v>27144</v>
      </c>
      <c r="D18450" t="s">
        <v>18846</v>
      </c>
      <c r="E18450" s="1">
        <v>40919</v>
      </c>
      <c r="F18450" t="s">
        <v>2071</v>
      </c>
      <c r="G18450" t="s">
        <v>1624</v>
      </c>
      <c r="H18450" t="s">
        <v>237</v>
      </c>
      <c r="I18450" t="s">
        <v>237</v>
      </c>
      <c r="J18450" t="s">
        <v>14816</v>
      </c>
      <c r="K18450">
        <v>154000</v>
      </c>
      <c r="L18450" t="s">
        <v>23</v>
      </c>
      <c r="M18450">
        <v>0</v>
      </c>
      <c r="N18450">
        <v>4</v>
      </c>
      <c r="O18450">
        <v>0</v>
      </c>
      <c r="P18450">
        <v>0</v>
      </c>
      <c r="Q18450">
        <v>0</v>
      </c>
      <c r="S18450" t="str">
        <f t="shared" si="576"/>
        <v>G-PT107690</v>
      </c>
      <c r="T18450" t="str">
        <f t="shared" si="577"/>
        <v>I-Tseng</v>
      </c>
    </row>
    <row r="18451" spans="1:20" x14ac:dyDescent="0.3">
      <c r="A18451" t="s">
        <v>14815</v>
      </c>
      <c r="B18451" t="s">
        <v>700</v>
      </c>
      <c r="C18451" t="s">
        <v>27144</v>
      </c>
      <c r="D18451" t="s">
        <v>19039</v>
      </c>
      <c r="E18451" s="1">
        <v>40919</v>
      </c>
      <c r="F18451" t="s">
        <v>2071</v>
      </c>
      <c r="G18451" t="s">
        <v>1624</v>
      </c>
      <c r="H18451" t="s">
        <v>237</v>
      </c>
      <c r="I18451" t="s">
        <v>237</v>
      </c>
      <c r="J18451" t="s">
        <v>14816</v>
      </c>
      <c r="K18451">
        <v>154000</v>
      </c>
      <c r="L18451" t="s">
        <v>23</v>
      </c>
      <c r="M18451">
        <v>0</v>
      </c>
      <c r="N18451">
        <v>4</v>
      </c>
      <c r="O18451">
        <v>0</v>
      </c>
      <c r="P18451">
        <v>0</v>
      </c>
      <c r="Q18451">
        <v>0</v>
      </c>
      <c r="S18451" t="str">
        <f t="shared" si="576"/>
        <v>G-PT107690</v>
      </c>
      <c r="T18451" t="str">
        <f t="shared" si="577"/>
        <v>I-Xu</v>
      </c>
    </row>
    <row r="18452" spans="1:20" x14ac:dyDescent="0.3">
      <c r="A18452" t="s">
        <v>14815</v>
      </c>
      <c r="B18452" t="s">
        <v>116</v>
      </c>
      <c r="C18452" t="s">
        <v>27144</v>
      </c>
      <c r="D18452" t="s">
        <v>18686</v>
      </c>
      <c r="E18452" s="1">
        <v>40919</v>
      </c>
      <c r="F18452" t="s">
        <v>2071</v>
      </c>
      <c r="G18452" t="s">
        <v>1624</v>
      </c>
      <c r="H18452" t="s">
        <v>237</v>
      </c>
      <c r="I18452" t="s">
        <v>237</v>
      </c>
      <c r="J18452" t="s">
        <v>14816</v>
      </c>
      <c r="K18452">
        <v>154000</v>
      </c>
      <c r="L18452" t="s">
        <v>23</v>
      </c>
      <c r="M18452">
        <v>0</v>
      </c>
      <c r="N18452">
        <v>4</v>
      </c>
      <c r="O18452">
        <v>0</v>
      </c>
      <c r="P18452">
        <v>0</v>
      </c>
      <c r="Q18452">
        <v>0</v>
      </c>
      <c r="S18452" t="str">
        <f t="shared" si="576"/>
        <v>G-PT107690</v>
      </c>
      <c r="T18452" t="str">
        <f t="shared" si="577"/>
        <v>I-Zhang</v>
      </c>
    </row>
    <row r="18453" spans="1:20" x14ac:dyDescent="0.3">
      <c r="A18453" t="s">
        <v>14817</v>
      </c>
      <c r="B18453" t="s">
        <v>14818</v>
      </c>
      <c r="C18453" t="s">
        <v>27145</v>
      </c>
      <c r="D18453" t="s">
        <v>27146</v>
      </c>
      <c r="E18453" s="1">
        <v>40920</v>
      </c>
      <c r="F18453" t="s">
        <v>3308</v>
      </c>
      <c r="G18453" t="s">
        <v>3310</v>
      </c>
      <c r="H18453" t="s">
        <v>237</v>
      </c>
      <c r="I18453" t="s">
        <v>42</v>
      </c>
      <c r="J18453" t="s">
        <v>14819</v>
      </c>
      <c r="K18453">
        <v>147007</v>
      </c>
      <c r="L18453" t="s">
        <v>23</v>
      </c>
      <c r="M18453">
        <v>0</v>
      </c>
      <c r="N18453">
        <v>2</v>
      </c>
      <c r="O18453">
        <v>0</v>
      </c>
      <c r="P18453">
        <v>0</v>
      </c>
      <c r="Q18453">
        <v>0</v>
      </c>
      <c r="S18453" t="str">
        <f t="shared" si="576"/>
        <v>G-PT107691</v>
      </c>
      <c r="T18453" t="str">
        <f t="shared" si="577"/>
        <v>I-Castro-Hartmann, Pablo</v>
      </c>
    </row>
    <row r="18454" spans="1:20" x14ac:dyDescent="0.3">
      <c r="A18454" t="s">
        <v>14817</v>
      </c>
      <c r="B18454" t="s">
        <v>3310</v>
      </c>
      <c r="C18454" t="s">
        <v>27145</v>
      </c>
      <c r="D18454" t="s">
        <v>20668</v>
      </c>
      <c r="E18454" s="1">
        <v>40920</v>
      </c>
      <c r="F18454" t="s">
        <v>3308</v>
      </c>
      <c r="G18454" t="s">
        <v>3310</v>
      </c>
      <c r="H18454" t="s">
        <v>237</v>
      </c>
      <c r="I18454" t="s">
        <v>237</v>
      </c>
      <c r="J18454" t="s">
        <v>14819</v>
      </c>
      <c r="K18454">
        <v>147007</v>
      </c>
      <c r="L18454" t="s">
        <v>23</v>
      </c>
      <c r="M18454">
        <v>0</v>
      </c>
      <c r="N18454">
        <v>2</v>
      </c>
      <c r="O18454">
        <v>0</v>
      </c>
      <c r="P18454">
        <v>0</v>
      </c>
      <c r="Q18454">
        <v>0</v>
      </c>
      <c r="S18454" t="str">
        <f t="shared" si="576"/>
        <v>G-PT107691</v>
      </c>
      <c r="T18454" t="str">
        <f t="shared" si="577"/>
        <v>I-Samso</v>
      </c>
    </row>
    <row r="18455" spans="1:20" x14ac:dyDescent="0.3">
      <c r="A18455" t="s">
        <v>14820</v>
      </c>
      <c r="B18455" t="s">
        <v>72</v>
      </c>
      <c r="C18455" t="s">
        <v>27147</v>
      </c>
      <c r="D18455" t="s">
        <v>18660</v>
      </c>
      <c r="E18455" s="1">
        <v>40920</v>
      </c>
      <c r="F18455" t="s">
        <v>3938</v>
      </c>
      <c r="G18455" t="s">
        <v>3640</v>
      </c>
      <c r="H18455" t="s">
        <v>47</v>
      </c>
      <c r="I18455" t="s">
        <v>47</v>
      </c>
      <c r="J18455" t="s">
        <v>14821</v>
      </c>
      <c r="K18455">
        <v>82000</v>
      </c>
      <c r="L18455" t="s">
        <v>23</v>
      </c>
      <c r="M18455">
        <v>0</v>
      </c>
      <c r="N18455">
        <v>2</v>
      </c>
      <c r="O18455">
        <v>0</v>
      </c>
      <c r="P18455">
        <v>0</v>
      </c>
      <c r="Q18455">
        <v>0</v>
      </c>
      <c r="S18455" t="str">
        <f t="shared" si="576"/>
        <v>G-PT107693</v>
      </c>
      <c r="T18455" t="str">
        <f t="shared" si="577"/>
        <v>I-Chalfant</v>
      </c>
    </row>
    <row r="18456" spans="1:20" x14ac:dyDescent="0.3">
      <c r="A18456" t="s">
        <v>14820</v>
      </c>
      <c r="B18456" t="s">
        <v>3640</v>
      </c>
      <c r="C18456" t="s">
        <v>27147</v>
      </c>
      <c r="D18456" t="s">
        <v>20849</v>
      </c>
      <c r="E18456" s="1">
        <v>40920</v>
      </c>
      <c r="F18456" t="s">
        <v>3938</v>
      </c>
      <c r="G18456" t="s">
        <v>3640</v>
      </c>
      <c r="H18456" t="s">
        <v>47</v>
      </c>
      <c r="I18456" t="s">
        <v>47</v>
      </c>
      <c r="J18456" t="s">
        <v>14821</v>
      </c>
      <c r="K18456">
        <v>82000</v>
      </c>
      <c r="L18456" t="s">
        <v>23</v>
      </c>
      <c r="M18456">
        <v>0</v>
      </c>
      <c r="N18456">
        <v>2</v>
      </c>
      <c r="O18456">
        <v>0</v>
      </c>
      <c r="P18456">
        <v>0</v>
      </c>
      <c r="Q18456">
        <v>0</v>
      </c>
      <c r="S18456" t="str">
        <f t="shared" si="576"/>
        <v>G-PT107693</v>
      </c>
      <c r="T18456" t="str">
        <f t="shared" si="577"/>
        <v>I-Hoeferlin</v>
      </c>
    </row>
    <row r="18457" spans="1:20" x14ac:dyDescent="0.3">
      <c r="A18457" t="s">
        <v>14822</v>
      </c>
      <c r="B18457" t="s">
        <v>2171</v>
      </c>
      <c r="C18457" t="s">
        <v>27148</v>
      </c>
      <c r="D18457" t="s">
        <v>19964</v>
      </c>
      <c r="E18457" s="1">
        <v>40917</v>
      </c>
      <c r="F18457" t="s">
        <v>2169</v>
      </c>
      <c r="G18457" t="s">
        <v>2171</v>
      </c>
      <c r="H18457" t="s">
        <v>219</v>
      </c>
      <c r="I18457" t="s">
        <v>219</v>
      </c>
      <c r="J18457" t="s">
        <v>14823</v>
      </c>
      <c r="K18457">
        <v>100000</v>
      </c>
      <c r="L18457" t="s">
        <v>23</v>
      </c>
      <c r="M18457">
        <v>0</v>
      </c>
      <c r="N18457">
        <v>1</v>
      </c>
      <c r="O18457">
        <v>0</v>
      </c>
      <c r="P18457">
        <v>0</v>
      </c>
      <c r="Q18457">
        <v>0</v>
      </c>
      <c r="S18457" t="str">
        <f t="shared" si="576"/>
        <v>G-PT107695</v>
      </c>
      <c r="T18457" t="str">
        <f t="shared" si="577"/>
        <v>I-Takabe</v>
      </c>
    </row>
    <row r="18458" spans="1:20" x14ac:dyDescent="0.3">
      <c r="A18458" t="s">
        <v>14824</v>
      </c>
      <c r="B18458" t="s">
        <v>235</v>
      </c>
      <c r="C18458" t="s">
        <v>27149</v>
      </c>
      <c r="D18458" t="s">
        <v>18760</v>
      </c>
      <c r="E18458" s="1">
        <v>40918</v>
      </c>
      <c r="F18458" t="s">
        <v>472</v>
      </c>
      <c r="G18458" t="s">
        <v>235</v>
      </c>
      <c r="H18458" t="s">
        <v>47</v>
      </c>
      <c r="I18458" t="s">
        <v>47</v>
      </c>
      <c r="J18458" t="s">
        <v>14826</v>
      </c>
      <c r="K18458">
        <v>82000</v>
      </c>
      <c r="L18458" t="s">
        <v>23</v>
      </c>
      <c r="M18458">
        <v>0</v>
      </c>
      <c r="N18458">
        <v>3</v>
      </c>
      <c r="O18458">
        <v>0</v>
      </c>
      <c r="P18458">
        <v>0</v>
      </c>
      <c r="Q18458">
        <v>0</v>
      </c>
      <c r="S18458" t="str">
        <f t="shared" si="576"/>
        <v>G-PT107696</v>
      </c>
      <c r="T18458" t="str">
        <f t="shared" si="577"/>
        <v>I-Spiegel</v>
      </c>
    </row>
    <row r="18459" spans="1:20" x14ac:dyDescent="0.3">
      <c r="A18459" t="s">
        <v>14824</v>
      </c>
      <c r="B18459" t="s">
        <v>2171</v>
      </c>
      <c r="C18459" t="s">
        <v>27149</v>
      </c>
      <c r="D18459" t="s">
        <v>19964</v>
      </c>
      <c r="E18459" s="1">
        <v>40918</v>
      </c>
      <c r="F18459" t="s">
        <v>472</v>
      </c>
      <c r="G18459" t="s">
        <v>235</v>
      </c>
      <c r="H18459" t="s">
        <v>47</v>
      </c>
      <c r="I18459" t="s">
        <v>219</v>
      </c>
      <c r="J18459" t="s">
        <v>14826</v>
      </c>
      <c r="K18459">
        <v>82000</v>
      </c>
      <c r="L18459" t="s">
        <v>23</v>
      </c>
      <c r="M18459">
        <v>0</v>
      </c>
      <c r="N18459">
        <v>3</v>
      </c>
      <c r="O18459">
        <v>0</v>
      </c>
      <c r="P18459">
        <v>0</v>
      </c>
      <c r="Q18459">
        <v>0</v>
      </c>
      <c r="S18459" t="str">
        <f t="shared" si="576"/>
        <v>G-PT107696</v>
      </c>
      <c r="T18459" t="str">
        <f t="shared" si="577"/>
        <v>I-Takabe</v>
      </c>
    </row>
    <row r="18460" spans="1:20" x14ac:dyDescent="0.3">
      <c r="A18460" t="s">
        <v>14824</v>
      </c>
      <c r="B18460" t="s">
        <v>14825</v>
      </c>
      <c r="C18460" t="s">
        <v>27149</v>
      </c>
      <c r="D18460" t="s">
        <v>27150</v>
      </c>
      <c r="E18460" s="1">
        <v>40918</v>
      </c>
      <c r="F18460" t="s">
        <v>472</v>
      </c>
      <c r="G18460" t="s">
        <v>235</v>
      </c>
      <c r="H18460" t="s">
        <v>47</v>
      </c>
      <c r="I18460" t="s">
        <v>42</v>
      </c>
      <c r="J18460" t="s">
        <v>14826</v>
      </c>
      <c r="K18460">
        <v>82000</v>
      </c>
      <c r="L18460" t="s">
        <v>23</v>
      </c>
      <c r="M18460">
        <v>0</v>
      </c>
      <c r="N18460">
        <v>3</v>
      </c>
      <c r="O18460">
        <v>0</v>
      </c>
      <c r="P18460">
        <v>0</v>
      </c>
      <c r="Q18460">
        <v>0</v>
      </c>
      <c r="S18460" t="str">
        <f t="shared" si="576"/>
        <v>G-PT107696</v>
      </c>
      <c r="T18460" t="str">
        <f t="shared" si="577"/>
        <v>I-Yamada, Akimitsu</v>
      </c>
    </row>
    <row r="18461" spans="1:20" x14ac:dyDescent="0.3">
      <c r="A18461" t="s">
        <v>14828</v>
      </c>
      <c r="B18461" t="s">
        <v>931</v>
      </c>
      <c r="C18461" t="s">
        <v>27151</v>
      </c>
      <c r="D18461" t="s">
        <v>19182</v>
      </c>
      <c r="E18461" s="1">
        <v>40920</v>
      </c>
      <c r="F18461" t="s">
        <v>14827</v>
      </c>
      <c r="G18461" t="s">
        <v>700</v>
      </c>
      <c r="H18461" t="s">
        <v>237</v>
      </c>
      <c r="I18461" t="s">
        <v>237</v>
      </c>
      <c r="J18461" t="s">
        <v>14829</v>
      </c>
      <c r="K18461">
        <v>82000</v>
      </c>
      <c r="L18461" t="s">
        <v>23</v>
      </c>
      <c r="M18461">
        <v>0</v>
      </c>
      <c r="N18461">
        <v>2</v>
      </c>
      <c r="O18461">
        <v>0</v>
      </c>
      <c r="P18461">
        <v>0</v>
      </c>
      <c r="Q18461">
        <v>0</v>
      </c>
      <c r="S18461" t="str">
        <f t="shared" si="576"/>
        <v>G-PT107697</v>
      </c>
      <c r="T18461" t="str">
        <f t="shared" si="577"/>
        <v>I-Liu</v>
      </c>
    </row>
    <row r="18462" spans="1:20" x14ac:dyDescent="0.3">
      <c r="A18462" t="s">
        <v>14828</v>
      </c>
      <c r="B18462" t="s">
        <v>700</v>
      </c>
      <c r="C18462" t="s">
        <v>27151</v>
      </c>
      <c r="D18462" t="s">
        <v>19039</v>
      </c>
      <c r="E18462" s="1">
        <v>40920</v>
      </c>
      <c r="F18462" t="s">
        <v>14827</v>
      </c>
      <c r="G18462" t="s">
        <v>700</v>
      </c>
      <c r="H18462" t="s">
        <v>237</v>
      </c>
      <c r="I18462" t="s">
        <v>237</v>
      </c>
      <c r="J18462" t="s">
        <v>14829</v>
      </c>
      <c r="K18462">
        <v>82000</v>
      </c>
      <c r="L18462" t="s">
        <v>23</v>
      </c>
      <c r="M18462">
        <v>0</v>
      </c>
      <c r="N18462">
        <v>2</v>
      </c>
      <c r="O18462">
        <v>0</v>
      </c>
      <c r="P18462">
        <v>0</v>
      </c>
      <c r="Q18462">
        <v>0</v>
      </c>
      <c r="S18462" t="str">
        <f t="shared" si="576"/>
        <v>G-PT107697</v>
      </c>
      <c r="T18462" t="str">
        <f t="shared" si="577"/>
        <v>I-Xu</v>
      </c>
    </row>
    <row r="18463" spans="1:20" x14ac:dyDescent="0.3">
      <c r="A18463" t="s">
        <v>14830</v>
      </c>
      <c r="B18463" t="s">
        <v>3051</v>
      </c>
      <c r="C18463" t="s">
        <v>27152</v>
      </c>
      <c r="D18463" t="s">
        <v>20506</v>
      </c>
      <c r="E18463" s="1">
        <v>40920</v>
      </c>
      <c r="F18463" t="s">
        <v>2758</v>
      </c>
      <c r="G18463" t="s">
        <v>2760</v>
      </c>
      <c r="H18463" t="s">
        <v>237</v>
      </c>
      <c r="I18463" t="s">
        <v>64</v>
      </c>
      <c r="J18463" t="s">
        <v>14831</v>
      </c>
      <c r="K18463">
        <v>154000</v>
      </c>
      <c r="L18463" t="s">
        <v>23</v>
      </c>
      <c r="M18463">
        <v>0</v>
      </c>
      <c r="N18463">
        <v>3</v>
      </c>
      <c r="O18463">
        <v>0</v>
      </c>
      <c r="P18463">
        <v>0</v>
      </c>
      <c r="Q18463">
        <v>0</v>
      </c>
      <c r="S18463" t="str">
        <f t="shared" si="576"/>
        <v>G-PT107698</v>
      </c>
      <c r="T18463" t="str">
        <f t="shared" si="577"/>
        <v>I-Gruszecki</v>
      </c>
    </row>
    <row r="18464" spans="1:20" x14ac:dyDescent="0.3">
      <c r="A18464" t="s">
        <v>14830</v>
      </c>
      <c r="B18464" t="s">
        <v>2760</v>
      </c>
      <c r="C18464" t="s">
        <v>27152</v>
      </c>
      <c r="D18464" t="s">
        <v>20329</v>
      </c>
      <c r="E18464" s="1">
        <v>40920</v>
      </c>
      <c r="F18464" t="s">
        <v>2758</v>
      </c>
      <c r="G18464" t="s">
        <v>2760</v>
      </c>
      <c r="H18464" t="s">
        <v>237</v>
      </c>
      <c r="I18464" t="s">
        <v>237</v>
      </c>
      <c r="J18464" t="s">
        <v>14831</v>
      </c>
      <c r="K18464">
        <v>154000</v>
      </c>
      <c r="L18464" t="s">
        <v>23</v>
      </c>
      <c r="M18464">
        <v>0</v>
      </c>
      <c r="N18464">
        <v>3</v>
      </c>
      <c r="O18464">
        <v>0</v>
      </c>
      <c r="P18464">
        <v>0</v>
      </c>
      <c r="Q18464">
        <v>0</v>
      </c>
      <c r="S18464" t="str">
        <f t="shared" si="576"/>
        <v>G-PT107698</v>
      </c>
      <c r="T18464" t="str">
        <f t="shared" si="577"/>
        <v>I-Ivanova-Nikolova</v>
      </c>
    </row>
    <row r="18465" spans="1:20" x14ac:dyDescent="0.3">
      <c r="A18465" t="s">
        <v>14830</v>
      </c>
      <c r="B18465" t="s">
        <v>1616</v>
      </c>
      <c r="C18465" t="s">
        <v>27152</v>
      </c>
      <c r="D18465" t="s">
        <v>19607</v>
      </c>
      <c r="E18465" s="1">
        <v>40920</v>
      </c>
      <c r="F18465" t="s">
        <v>2758</v>
      </c>
      <c r="G18465" t="s">
        <v>2760</v>
      </c>
      <c r="H18465" t="s">
        <v>237</v>
      </c>
      <c r="I18465" t="s">
        <v>237</v>
      </c>
      <c r="J18465" t="s">
        <v>14831</v>
      </c>
      <c r="K18465">
        <v>154000</v>
      </c>
      <c r="L18465" t="s">
        <v>23</v>
      </c>
      <c r="M18465">
        <v>0</v>
      </c>
      <c r="N18465">
        <v>3</v>
      </c>
      <c r="O18465">
        <v>0</v>
      </c>
      <c r="P18465">
        <v>0</v>
      </c>
      <c r="Q18465">
        <v>0</v>
      </c>
      <c r="S18465" t="str">
        <f t="shared" si="576"/>
        <v>G-PT107698</v>
      </c>
      <c r="T18465" t="str">
        <f t="shared" si="577"/>
        <v>I-Logothetis</v>
      </c>
    </row>
    <row r="18466" spans="1:20" x14ac:dyDescent="0.3">
      <c r="A18466" t="s">
        <v>14832</v>
      </c>
      <c r="B18466" t="s">
        <v>1616</v>
      </c>
      <c r="C18466" t="s">
        <v>27153</v>
      </c>
      <c r="D18466" t="s">
        <v>19607</v>
      </c>
      <c r="E18466" s="1">
        <v>40920</v>
      </c>
      <c r="F18466" t="s">
        <v>1614</v>
      </c>
      <c r="G18466" t="s">
        <v>1616</v>
      </c>
      <c r="H18466" t="s">
        <v>237</v>
      </c>
      <c r="I18466" t="s">
        <v>237</v>
      </c>
      <c r="J18466" t="s">
        <v>14833</v>
      </c>
      <c r="K18466">
        <v>154000</v>
      </c>
      <c r="L18466" t="s">
        <v>23</v>
      </c>
      <c r="M18466">
        <v>0</v>
      </c>
      <c r="N18466">
        <v>3</v>
      </c>
      <c r="O18466">
        <v>0</v>
      </c>
      <c r="P18466">
        <v>0</v>
      </c>
      <c r="Q18466">
        <v>0</v>
      </c>
      <c r="S18466" t="str">
        <f t="shared" si="576"/>
        <v>G-PT107699</v>
      </c>
      <c r="T18466" t="str">
        <f t="shared" si="577"/>
        <v>I-Logothetis</v>
      </c>
    </row>
    <row r="18467" spans="1:20" x14ac:dyDescent="0.3">
      <c r="A18467" t="s">
        <v>14832</v>
      </c>
      <c r="B18467" t="s">
        <v>3056</v>
      </c>
      <c r="C18467" t="s">
        <v>27153</v>
      </c>
      <c r="D18467" t="s">
        <v>20508</v>
      </c>
      <c r="E18467" s="1">
        <v>40920</v>
      </c>
      <c r="F18467" t="s">
        <v>1614</v>
      </c>
      <c r="G18467" t="s">
        <v>1616</v>
      </c>
      <c r="H18467" t="s">
        <v>237</v>
      </c>
      <c r="I18467" t="s">
        <v>237</v>
      </c>
      <c r="J18467" t="s">
        <v>14833</v>
      </c>
      <c r="K18467">
        <v>154000</v>
      </c>
      <c r="L18467" t="s">
        <v>23</v>
      </c>
      <c r="M18467">
        <v>0</v>
      </c>
      <c r="N18467">
        <v>3</v>
      </c>
      <c r="O18467">
        <v>0</v>
      </c>
      <c r="P18467">
        <v>0</v>
      </c>
      <c r="Q18467">
        <v>0</v>
      </c>
      <c r="S18467" t="str">
        <f t="shared" si="576"/>
        <v>G-PT107699</v>
      </c>
      <c r="T18467" t="str">
        <f t="shared" si="577"/>
        <v>I-Sundaram</v>
      </c>
    </row>
    <row r="18468" spans="1:20" x14ac:dyDescent="0.3">
      <c r="A18468" t="s">
        <v>14832</v>
      </c>
      <c r="B18468" t="s">
        <v>2451</v>
      </c>
      <c r="C18468" t="s">
        <v>27153</v>
      </c>
      <c r="D18468" t="s">
        <v>20136</v>
      </c>
      <c r="E18468" s="1">
        <v>40920</v>
      </c>
      <c r="F18468" t="s">
        <v>1614</v>
      </c>
      <c r="G18468" t="s">
        <v>1616</v>
      </c>
      <c r="H18468" t="s">
        <v>237</v>
      </c>
      <c r="I18468" t="s">
        <v>237</v>
      </c>
      <c r="J18468" t="s">
        <v>14833</v>
      </c>
      <c r="K18468">
        <v>154000</v>
      </c>
      <c r="L18468" t="s">
        <v>23</v>
      </c>
      <c r="M18468">
        <v>0</v>
      </c>
      <c r="N18468">
        <v>3</v>
      </c>
      <c r="O18468">
        <v>0</v>
      </c>
      <c r="P18468">
        <v>0</v>
      </c>
      <c r="Q18468">
        <v>0</v>
      </c>
      <c r="S18468" t="str">
        <f t="shared" si="576"/>
        <v>G-PT107699</v>
      </c>
      <c r="T18468" t="str">
        <f t="shared" si="577"/>
        <v>I-Vaananen</v>
      </c>
    </row>
    <row r="18469" spans="1:20" x14ac:dyDescent="0.3">
      <c r="A18469" t="s">
        <v>14834</v>
      </c>
      <c r="B18469" t="s">
        <v>3793</v>
      </c>
      <c r="C18469" t="s">
        <v>27154</v>
      </c>
      <c r="D18469" t="s">
        <v>20934</v>
      </c>
      <c r="E18469" s="1">
        <v>40919</v>
      </c>
      <c r="F18469" t="s">
        <v>3791</v>
      </c>
      <c r="G18469" t="s">
        <v>3793</v>
      </c>
      <c r="H18469" t="s">
        <v>219</v>
      </c>
      <c r="I18469" t="s">
        <v>219</v>
      </c>
      <c r="J18469" t="s">
        <v>14835</v>
      </c>
      <c r="K18469">
        <v>154000</v>
      </c>
      <c r="L18469" t="s">
        <v>23</v>
      </c>
      <c r="M18469">
        <v>0</v>
      </c>
      <c r="N18469">
        <v>1</v>
      </c>
      <c r="O18469">
        <v>0</v>
      </c>
      <c r="P18469">
        <v>0</v>
      </c>
      <c r="Q18469">
        <v>0</v>
      </c>
      <c r="S18469" t="str">
        <f t="shared" si="576"/>
        <v>G-PT107700</v>
      </c>
      <c r="T18469" t="str">
        <f t="shared" si="577"/>
        <v>I-Abd-Elfattah</v>
      </c>
    </row>
    <row r="18470" spans="1:20" x14ac:dyDescent="0.3">
      <c r="A18470" t="s">
        <v>14837</v>
      </c>
      <c r="B18470" t="s">
        <v>1733</v>
      </c>
      <c r="C18470" t="s">
        <v>27155</v>
      </c>
      <c r="D18470" t="s">
        <v>19680</v>
      </c>
      <c r="E18470" s="1">
        <v>40920</v>
      </c>
      <c r="F18470" t="s">
        <v>14836</v>
      </c>
      <c r="G18470" t="s">
        <v>4074</v>
      </c>
      <c r="H18470" t="s">
        <v>21</v>
      </c>
      <c r="I18470" t="s">
        <v>21</v>
      </c>
      <c r="J18470" t="s">
        <v>14838</v>
      </c>
      <c r="K18470">
        <v>46000</v>
      </c>
      <c r="L18470" t="s">
        <v>23</v>
      </c>
      <c r="M18470">
        <v>0</v>
      </c>
      <c r="N18470">
        <v>2</v>
      </c>
      <c r="O18470">
        <v>0</v>
      </c>
      <c r="P18470">
        <v>0</v>
      </c>
      <c r="Q18470">
        <v>0</v>
      </c>
      <c r="S18470" t="str">
        <f t="shared" si="576"/>
        <v>G-PT107701</v>
      </c>
      <c r="T18470" t="str">
        <f t="shared" si="577"/>
        <v>I-Carlyon</v>
      </c>
    </row>
    <row r="18471" spans="1:20" x14ac:dyDescent="0.3">
      <c r="A18471" t="s">
        <v>14837</v>
      </c>
      <c r="B18471" t="s">
        <v>4074</v>
      </c>
      <c r="C18471" t="s">
        <v>27155</v>
      </c>
      <c r="D18471" t="s">
        <v>21102</v>
      </c>
      <c r="E18471" s="1">
        <v>40920</v>
      </c>
      <c r="F18471" t="s">
        <v>14836</v>
      </c>
      <c r="G18471" t="s">
        <v>4074</v>
      </c>
      <c r="H18471" t="s">
        <v>21</v>
      </c>
      <c r="I18471" t="s">
        <v>21</v>
      </c>
      <c r="J18471" t="s">
        <v>14838</v>
      </c>
      <c r="K18471">
        <v>46000</v>
      </c>
      <c r="L18471" t="s">
        <v>23</v>
      </c>
      <c r="M18471">
        <v>0</v>
      </c>
      <c r="N18471">
        <v>2</v>
      </c>
      <c r="O18471">
        <v>0</v>
      </c>
      <c r="P18471">
        <v>0</v>
      </c>
      <c r="Q18471">
        <v>0</v>
      </c>
      <c r="S18471" t="str">
        <f t="shared" si="576"/>
        <v>G-PT107701</v>
      </c>
      <c r="T18471" t="str">
        <f t="shared" si="577"/>
        <v>I-VieBrock</v>
      </c>
    </row>
    <row r="18472" spans="1:20" x14ac:dyDescent="0.3">
      <c r="A18472" t="s">
        <v>14839</v>
      </c>
      <c r="B18472" t="s">
        <v>542</v>
      </c>
      <c r="C18472" t="s">
        <v>27156</v>
      </c>
      <c r="D18472" t="s">
        <v>18944</v>
      </c>
      <c r="E18472" s="1">
        <v>40919</v>
      </c>
      <c r="F18472" t="s">
        <v>3350</v>
      </c>
      <c r="G18472" t="s">
        <v>547</v>
      </c>
      <c r="H18472" t="s">
        <v>47</v>
      </c>
      <c r="I18472" t="s">
        <v>47</v>
      </c>
      <c r="J18472" t="s">
        <v>14840</v>
      </c>
      <c r="K18472">
        <v>46000</v>
      </c>
      <c r="L18472" t="s">
        <v>23</v>
      </c>
      <c r="M18472">
        <v>0</v>
      </c>
      <c r="N18472">
        <v>2</v>
      </c>
      <c r="O18472">
        <v>0</v>
      </c>
      <c r="P18472">
        <v>0</v>
      </c>
      <c r="Q18472">
        <v>0</v>
      </c>
      <c r="S18472" t="str">
        <f t="shared" si="576"/>
        <v>G-PT107703</v>
      </c>
      <c r="T18472" t="str">
        <f t="shared" si="577"/>
        <v>I-Barton</v>
      </c>
    </row>
    <row r="18473" spans="1:20" x14ac:dyDescent="0.3">
      <c r="A18473" t="s">
        <v>14839</v>
      </c>
      <c r="B18473" t="s">
        <v>547</v>
      </c>
      <c r="C18473" t="s">
        <v>27156</v>
      </c>
      <c r="D18473" t="s">
        <v>18945</v>
      </c>
      <c r="E18473" s="1">
        <v>40919</v>
      </c>
      <c r="F18473" t="s">
        <v>3350</v>
      </c>
      <c r="G18473" t="s">
        <v>547</v>
      </c>
      <c r="H18473" t="s">
        <v>47</v>
      </c>
      <c r="I18473" t="s">
        <v>47</v>
      </c>
      <c r="J18473" t="s">
        <v>14840</v>
      </c>
      <c r="K18473">
        <v>46000</v>
      </c>
      <c r="L18473" t="s">
        <v>23</v>
      </c>
      <c r="M18473">
        <v>0</v>
      </c>
      <c r="N18473">
        <v>2</v>
      </c>
      <c r="O18473">
        <v>0</v>
      </c>
      <c r="P18473">
        <v>0</v>
      </c>
      <c r="Q18473">
        <v>0</v>
      </c>
      <c r="S18473" t="str">
        <f t="shared" si="576"/>
        <v>G-PT107703</v>
      </c>
      <c r="T18473" t="str">
        <f t="shared" si="577"/>
        <v>I-Dalton</v>
      </c>
    </row>
    <row r="18474" spans="1:20" x14ac:dyDescent="0.3">
      <c r="A18474" t="s">
        <v>14841</v>
      </c>
      <c r="B18474" t="s">
        <v>1733</v>
      </c>
      <c r="C18474" t="s">
        <v>27157</v>
      </c>
      <c r="D18474" t="s">
        <v>19680</v>
      </c>
      <c r="E18474" s="1">
        <v>40920</v>
      </c>
      <c r="F18474" t="s">
        <v>1731</v>
      </c>
      <c r="G18474" t="s">
        <v>1733</v>
      </c>
      <c r="H18474" t="s">
        <v>21</v>
      </c>
      <c r="I18474" t="s">
        <v>21</v>
      </c>
      <c r="J18474" t="s">
        <v>14842</v>
      </c>
      <c r="K18474">
        <v>46000</v>
      </c>
      <c r="L18474" t="s">
        <v>23</v>
      </c>
      <c r="M18474">
        <v>0</v>
      </c>
      <c r="N18474">
        <v>2</v>
      </c>
      <c r="O18474">
        <v>0</v>
      </c>
      <c r="P18474">
        <v>0</v>
      </c>
      <c r="Q18474">
        <v>0</v>
      </c>
      <c r="S18474" t="str">
        <f t="shared" si="576"/>
        <v>G-PT107704</v>
      </c>
      <c r="T18474" t="str">
        <f t="shared" si="577"/>
        <v>I-Carlyon</v>
      </c>
    </row>
    <row r="18475" spans="1:20" x14ac:dyDescent="0.3">
      <c r="A18475" t="s">
        <v>14841</v>
      </c>
      <c r="B18475" t="s">
        <v>3891</v>
      </c>
      <c r="C18475" t="s">
        <v>27157</v>
      </c>
      <c r="D18475" t="s">
        <v>20988</v>
      </c>
      <c r="E18475" s="1">
        <v>40920</v>
      </c>
      <c r="F18475" t="s">
        <v>1731</v>
      </c>
      <c r="G18475" t="s">
        <v>1733</v>
      </c>
      <c r="H18475" t="s">
        <v>21</v>
      </c>
      <c r="I18475" t="s">
        <v>21</v>
      </c>
      <c r="J18475" t="s">
        <v>14842</v>
      </c>
      <c r="K18475">
        <v>46000</v>
      </c>
      <c r="L18475" t="s">
        <v>23</v>
      </c>
      <c r="M18475">
        <v>0</v>
      </c>
      <c r="N18475">
        <v>2</v>
      </c>
      <c r="O18475">
        <v>0</v>
      </c>
      <c r="P18475">
        <v>0</v>
      </c>
      <c r="Q18475">
        <v>0</v>
      </c>
      <c r="S18475" t="str">
        <f t="shared" si="576"/>
        <v>G-PT107704</v>
      </c>
      <c r="T18475" t="str">
        <f t="shared" si="577"/>
        <v>I-Truchan</v>
      </c>
    </row>
    <row r="18476" spans="1:20" x14ac:dyDescent="0.3">
      <c r="A18476" t="s">
        <v>14843</v>
      </c>
      <c r="B18476" t="s">
        <v>733</v>
      </c>
      <c r="C18476" t="s">
        <v>27158</v>
      </c>
      <c r="D18476" t="s">
        <v>19061</v>
      </c>
      <c r="E18476" s="1">
        <v>40921</v>
      </c>
      <c r="F18476" t="s">
        <v>731</v>
      </c>
      <c r="G18476" t="s">
        <v>733</v>
      </c>
      <c r="H18476" t="s">
        <v>188</v>
      </c>
      <c r="I18476" t="s">
        <v>188</v>
      </c>
      <c r="J18476" t="s">
        <v>14844</v>
      </c>
      <c r="K18476">
        <v>30000</v>
      </c>
      <c r="L18476" t="s">
        <v>23</v>
      </c>
      <c r="M18476">
        <v>30000</v>
      </c>
      <c r="N18476">
        <v>2</v>
      </c>
      <c r="O18476">
        <v>1</v>
      </c>
      <c r="P18476">
        <v>0</v>
      </c>
      <c r="Q18476">
        <v>0</v>
      </c>
      <c r="S18476" t="str">
        <f t="shared" si="576"/>
        <v>G-PT107705</v>
      </c>
      <c r="T18476" t="str">
        <f t="shared" si="577"/>
        <v>I-Grant</v>
      </c>
    </row>
    <row r="18477" spans="1:20" x14ac:dyDescent="0.3">
      <c r="A18477" t="s">
        <v>14843</v>
      </c>
      <c r="B18477" t="s">
        <v>1143</v>
      </c>
      <c r="C18477" t="s">
        <v>27158</v>
      </c>
      <c r="D18477" t="s">
        <v>19314</v>
      </c>
      <c r="E18477" s="1">
        <v>40921</v>
      </c>
      <c r="F18477" t="s">
        <v>731</v>
      </c>
      <c r="G18477" t="s">
        <v>733</v>
      </c>
      <c r="H18477" t="s">
        <v>188</v>
      </c>
      <c r="I18477" t="s">
        <v>146</v>
      </c>
      <c r="J18477" t="s">
        <v>14844</v>
      </c>
      <c r="K18477">
        <v>30000</v>
      </c>
      <c r="L18477" t="s">
        <v>23</v>
      </c>
      <c r="M18477">
        <v>30000</v>
      </c>
      <c r="N18477">
        <v>2</v>
      </c>
      <c r="O18477">
        <v>1</v>
      </c>
      <c r="P18477">
        <v>0</v>
      </c>
      <c r="Q18477">
        <v>0</v>
      </c>
      <c r="S18477" t="str">
        <f t="shared" si="576"/>
        <v>G-PT107705</v>
      </c>
      <c r="T18477" t="str">
        <f t="shared" si="577"/>
        <v>I-Hawkins</v>
      </c>
    </row>
    <row r="18478" spans="1:20" x14ac:dyDescent="0.3">
      <c r="A18478" t="s">
        <v>14845</v>
      </c>
      <c r="B18478" t="s">
        <v>683</v>
      </c>
      <c r="C18478" t="s">
        <v>27159</v>
      </c>
      <c r="D18478" t="s">
        <v>19029</v>
      </c>
      <c r="E18478" s="1">
        <v>40919</v>
      </c>
      <c r="F18478" t="s">
        <v>2131</v>
      </c>
      <c r="G18478" t="s">
        <v>683</v>
      </c>
      <c r="H18478" t="s">
        <v>88</v>
      </c>
      <c r="I18478" t="s">
        <v>84</v>
      </c>
      <c r="J18478" t="s">
        <v>14846</v>
      </c>
      <c r="K18478">
        <v>327144</v>
      </c>
      <c r="L18478" t="s">
        <v>23</v>
      </c>
      <c r="M18478">
        <v>0</v>
      </c>
      <c r="N18478">
        <v>1</v>
      </c>
      <c r="O18478">
        <v>0</v>
      </c>
      <c r="P18478">
        <v>0</v>
      </c>
      <c r="Q18478">
        <v>0</v>
      </c>
      <c r="S18478" t="str">
        <f t="shared" si="576"/>
        <v>G-PT107706</v>
      </c>
      <c r="T18478" t="str">
        <f t="shared" si="577"/>
        <v>I-Reimers</v>
      </c>
    </row>
    <row r="18479" spans="1:20" x14ac:dyDescent="0.3">
      <c r="A18479" t="s">
        <v>14847</v>
      </c>
      <c r="B18479" t="s">
        <v>14849</v>
      </c>
      <c r="C18479" t="s">
        <v>27160</v>
      </c>
      <c r="D18479" t="s">
        <v>27161</v>
      </c>
      <c r="E18479" s="1">
        <v>40931</v>
      </c>
      <c r="F18479" t="s">
        <v>3403</v>
      </c>
      <c r="G18479" t="s">
        <v>276</v>
      </c>
      <c r="H18479" t="s">
        <v>57</v>
      </c>
      <c r="I18479" t="s">
        <v>146</v>
      </c>
      <c r="J18479" t="s">
        <v>14848</v>
      </c>
      <c r="K18479">
        <v>2400000</v>
      </c>
      <c r="L18479" t="s">
        <v>23</v>
      </c>
      <c r="M18479">
        <v>2400000</v>
      </c>
      <c r="N18479">
        <v>5</v>
      </c>
      <c r="O18479">
        <v>1</v>
      </c>
      <c r="P18479">
        <v>0</v>
      </c>
      <c r="Q18479">
        <v>0</v>
      </c>
      <c r="S18479" t="str">
        <f t="shared" si="576"/>
        <v>G-PT107707</v>
      </c>
      <c r="T18479" t="str">
        <f t="shared" si="577"/>
        <v>I-Jin Koung Kim</v>
      </c>
    </row>
    <row r="18480" spans="1:20" x14ac:dyDescent="0.3">
      <c r="A18480" t="s">
        <v>14847</v>
      </c>
      <c r="B18480" t="s">
        <v>56</v>
      </c>
      <c r="C18480" t="s">
        <v>27160</v>
      </c>
      <c r="D18480" t="s">
        <v>18649</v>
      </c>
      <c r="E18480" s="1">
        <v>40931</v>
      </c>
      <c r="F18480" t="s">
        <v>3403</v>
      </c>
      <c r="G18480" t="s">
        <v>276</v>
      </c>
      <c r="H18480" t="s">
        <v>57</v>
      </c>
      <c r="I18480" t="s">
        <v>57</v>
      </c>
      <c r="J18480" t="s">
        <v>14848</v>
      </c>
      <c r="K18480">
        <v>2400000</v>
      </c>
      <c r="L18480" t="s">
        <v>23</v>
      </c>
      <c r="M18480">
        <v>2400000</v>
      </c>
      <c r="N18480">
        <v>5</v>
      </c>
      <c r="O18480">
        <v>1</v>
      </c>
      <c r="P18480">
        <v>0</v>
      </c>
      <c r="Q18480">
        <v>0</v>
      </c>
      <c r="S18480" t="str">
        <f t="shared" si="576"/>
        <v>G-PT107707</v>
      </c>
      <c r="T18480" t="str">
        <f t="shared" si="577"/>
        <v>I-Marques</v>
      </c>
    </row>
    <row r="18481" spans="1:20" x14ac:dyDescent="0.3">
      <c r="A18481" t="s">
        <v>14847</v>
      </c>
      <c r="B18481" t="s">
        <v>276</v>
      </c>
      <c r="C18481" t="s">
        <v>27160</v>
      </c>
      <c r="D18481" t="s">
        <v>18790</v>
      </c>
      <c r="E18481" s="1">
        <v>40931</v>
      </c>
      <c r="F18481" t="s">
        <v>3403</v>
      </c>
      <c r="G18481" t="s">
        <v>276</v>
      </c>
      <c r="H18481" t="s">
        <v>57</v>
      </c>
      <c r="I18481" t="s">
        <v>57</v>
      </c>
      <c r="J18481" t="s">
        <v>14848</v>
      </c>
      <c r="K18481">
        <v>2400000</v>
      </c>
      <c r="L18481" t="s">
        <v>23</v>
      </c>
      <c r="M18481">
        <v>2400000</v>
      </c>
      <c r="N18481">
        <v>5</v>
      </c>
      <c r="O18481">
        <v>1</v>
      </c>
      <c r="P18481">
        <v>0</v>
      </c>
      <c r="Q18481">
        <v>0</v>
      </c>
      <c r="S18481" t="str">
        <f t="shared" si="576"/>
        <v>G-PT107707</v>
      </c>
      <c r="T18481" t="str">
        <f t="shared" si="577"/>
        <v>I-Ren</v>
      </c>
    </row>
    <row r="18482" spans="1:20" x14ac:dyDescent="0.3">
      <c r="A18482" t="s">
        <v>14847</v>
      </c>
      <c r="B18482" t="s">
        <v>116</v>
      </c>
      <c r="C18482" t="s">
        <v>27160</v>
      </c>
      <c r="D18482" t="s">
        <v>18686</v>
      </c>
      <c r="E18482" s="1">
        <v>40931</v>
      </c>
      <c r="F18482" t="s">
        <v>3403</v>
      </c>
      <c r="G18482" t="s">
        <v>276</v>
      </c>
      <c r="H18482" t="s">
        <v>57</v>
      </c>
      <c r="I18482" t="s">
        <v>146</v>
      </c>
      <c r="J18482" t="s">
        <v>14848</v>
      </c>
      <c r="K18482">
        <v>2400000</v>
      </c>
      <c r="L18482" t="s">
        <v>23</v>
      </c>
      <c r="M18482">
        <v>2400000</v>
      </c>
      <c r="N18482">
        <v>5</v>
      </c>
      <c r="O18482">
        <v>1</v>
      </c>
      <c r="P18482">
        <v>0</v>
      </c>
      <c r="Q18482">
        <v>0</v>
      </c>
      <c r="S18482" t="str">
        <f t="shared" si="576"/>
        <v>G-PT107707</v>
      </c>
      <c r="T18482" t="str">
        <f t="shared" si="577"/>
        <v>I-Zhang</v>
      </c>
    </row>
    <row r="18483" spans="1:20" x14ac:dyDescent="0.3">
      <c r="A18483" t="s">
        <v>14850</v>
      </c>
      <c r="B18483" t="s">
        <v>305</v>
      </c>
      <c r="C18483" t="s">
        <v>27162</v>
      </c>
      <c r="D18483" t="s">
        <v>18799</v>
      </c>
      <c r="E18483" s="1">
        <v>40921</v>
      </c>
      <c r="F18483" t="s">
        <v>3935</v>
      </c>
      <c r="G18483" t="s">
        <v>305</v>
      </c>
      <c r="H18483" t="s">
        <v>306</v>
      </c>
      <c r="I18483" t="s">
        <v>306</v>
      </c>
      <c r="J18483" t="s">
        <v>14851</v>
      </c>
      <c r="K18483">
        <v>46000</v>
      </c>
      <c r="L18483" t="s">
        <v>23</v>
      </c>
      <c r="M18483">
        <v>0</v>
      </c>
      <c r="N18483">
        <v>2</v>
      </c>
      <c r="O18483">
        <v>0</v>
      </c>
      <c r="P18483">
        <v>0</v>
      </c>
      <c r="Q18483">
        <v>0</v>
      </c>
      <c r="S18483" t="str">
        <f t="shared" si="576"/>
        <v>G-PT107708</v>
      </c>
      <c r="T18483" t="str">
        <f t="shared" si="577"/>
        <v>I-Durrant</v>
      </c>
    </row>
    <row r="18484" spans="1:20" x14ac:dyDescent="0.3">
      <c r="A18484" t="s">
        <v>14850</v>
      </c>
      <c r="B18484" t="s">
        <v>852</v>
      </c>
      <c r="C18484" t="s">
        <v>27162</v>
      </c>
      <c r="D18484" t="s">
        <v>19139</v>
      </c>
      <c r="E18484" s="1">
        <v>40921</v>
      </c>
      <c r="F18484" t="s">
        <v>3935</v>
      </c>
      <c r="G18484" t="s">
        <v>305</v>
      </c>
      <c r="H18484" t="s">
        <v>306</v>
      </c>
      <c r="I18484" t="s">
        <v>386</v>
      </c>
      <c r="J18484" t="s">
        <v>14851</v>
      </c>
      <c r="K18484">
        <v>46000</v>
      </c>
      <c r="L18484" t="s">
        <v>23</v>
      </c>
      <c r="M18484">
        <v>0</v>
      </c>
      <c r="N18484">
        <v>2</v>
      </c>
      <c r="O18484">
        <v>0</v>
      </c>
      <c r="P18484">
        <v>0</v>
      </c>
      <c r="Q18484">
        <v>0</v>
      </c>
      <c r="S18484" t="str">
        <f t="shared" si="576"/>
        <v>G-PT107708</v>
      </c>
      <c r="T18484" t="str">
        <f t="shared" si="577"/>
        <v>I-Kukreja</v>
      </c>
    </row>
    <row r="18485" spans="1:20" x14ac:dyDescent="0.3">
      <c r="A18485" t="s">
        <v>14852</v>
      </c>
      <c r="B18485" t="s">
        <v>14854</v>
      </c>
      <c r="C18485" t="s">
        <v>27163</v>
      </c>
      <c r="D18485" t="s">
        <v>27164</v>
      </c>
      <c r="E18485" s="1">
        <v>40921</v>
      </c>
      <c r="F18485" t="s">
        <v>4712</v>
      </c>
      <c r="G18485" t="s">
        <v>462</v>
      </c>
      <c r="H18485" t="s">
        <v>505</v>
      </c>
      <c r="I18485" t="s">
        <v>247</v>
      </c>
      <c r="J18485" t="s">
        <v>14853</v>
      </c>
      <c r="K18485">
        <v>916163</v>
      </c>
      <c r="L18485" t="s">
        <v>23</v>
      </c>
      <c r="M18485">
        <v>0</v>
      </c>
      <c r="N18485">
        <v>3</v>
      </c>
      <c r="O18485">
        <v>0</v>
      </c>
      <c r="P18485">
        <v>0</v>
      </c>
      <c r="Q18485">
        <v>0</v>
      </c>
      <c r="S18485" t="str">
        <f t="shared" si="576"/>
        <v>G-PT107717</v>
      </c>
      <c r="T18485" t="str">
        <f t="shared" si="577"/>
        <v>I-Jawahar</v>
      </c>
    </row>
    <row r="18486" spans="1:20" x14ac:dyDescent="0.3">
      <c r="A18486" t="s">
        <v>14852</v>
      </c>
      <c r="B18486" t="s">
        <v>2331</v>
      </c>
      <c r="C18486" t="s">
        <v>27163</v>
      </c>
      <c r="D18486" t="s">
        <v>20069</v>
      </c>
      <c r="E18486" s="1">
        <v>40921</v>
      </c>
      <c r="F18486" t="s">
        <v>4712</v>
      </c>
      <c r="G18486" t="s">
        <v>462</v>
      </c>
      <c r="H18486" t="s">
        <v>505</v>
      </c>
      <c r="I18486" t="s">
        <v>247</v>
      </c>
      <c r="J18486" t="s">
        <v>14853</v>
      </c>
      <c r="K18486">
        <v>916163</v>
      </c>
      <c r="L18486" t="s">
        <v>23</v>
      </c>
      <c r="M18486">
        <v>0</v>
      </c>
      <c r="N18486">
        <v>3</v>
      </c>
      <c r="O18486">
        <v>0</v>
      </c>
      <c r="P18486">
        <v>0</v>
      </c>
      <c r="Q18486">
        <v>0</v>
      </c>
      <c r="S18486" t="str">
        <f t="shared" si="576"/>
        <v>G-PT107717</v>
      </c>
      <c r="T18486" t="str">
        <f t="shared" si="577"/>
        <v>I-Lapane</v>
      </c>
    </row>
    <row r="18487" spans="1:20" x14ac:dyDescent="0.3">
      <c r="A18487" t="s">
        <v>14852</v>
      </c>
      <c r="B18487" t="s">
        <v>462</v>
      </c>
      <c r="C18487" t="s">
        <v>27163</v>
      </c>
      <c r="D18487" t="s">
        <v>18895</v>
      </c>
      <c r="E18487" s="1">
        <v>40921</v>
      </c>
      <c r="F18487" t="s">
        <v>4712</v>
      </c>
      <c r="G18487" t="s">
        <v>462</v>
      </c>
      <c r="H18487" t="s">
        <v>505</v>
      </c>
      <c r="I18487" t="s">
        <v>505</v>
      </c>
      <c r="J18487" t="s">
        <v>14853</v>
      </c>
      <c r="K18487">
        <v>916163</v>
      </c>
      <c r="L18487" t="s">
        <v>23</v>
      </c>
      <c r="M18487">
        <v>0</v>
      </c>
      <c r="N18487">
        <v>3</v>
      </c>
      <c r="O18487">
        <v>0</v>
      </c>
      <c r="P18487">
        <v>0</v>
      </c>
      <c r="Q18487">
        <v>0</v>
      </c>
      <c r="S18487" t="str">
        <f t="shared" si="576"/>
        <v>G-PT107717</v>
      </c>
      <c r="T18487" t="str">
        <f t="shared" si="577"/>
        <v>I-Oh</v>
      </c>
    </row>
    <row r="18488" spans="1:20" x14ac:dyDescent="0.3">
      <c r="A18488" t="s">
        <v>14855</v>
      </c>
      <c r="B18488" t="s">
        <v>13435</v>
      </c>
      <c r="C18488" t="s">
        <v>27165</v>
      </c>
      <c r="D18488" t="s">
        <v>26411</v>
      </c>
      <c r="E18488" s="1">
        <v>41031</v>
      </c>
      <c r="F18488" t="s">
        <v>13433</v>
      </c>
      <c r="G18488" t="s">
        <v>13435</v>
      </c>
      <c r="H18488" t="s">
        <v>1633</v>
      </c>
      <c r="I18488" t="s">
        <v>1633</v>
      </c>
      <c r="J18488" t="s">
        <v>14856</v>
      </c>
      <c r="K18488">
        <v>22508</v>
      </c>
      <c r="L18488" t="s">
        <v>23</v>
      </c>
      <c r="M18488">
        <v>22508</v>
      </c>
      <c r="N18488">
        <v>2</v>
      </c>
      <c r="O18488">
        <v>1</v>
      </c>
      <c r="P18488">
        <v>0</v>
      </c>
      <c r="Q18488">
        <v>0</v>
      </c>
      <c r="S18488" t="str">
        <f t="shared" si="576"/>
        <v>G-PT107718</v>
      </c>
      <c r="T18488" t="str">
        <f t="shared" si="577"/>
        <v>I-Gunnerson</v>
      </c>
    </row>
    <row r="18489" spans="1:20" x14ac:dyDescent="0.3">
      <c r="A18489" t="s">
        <v>14855</v>
      </c>
      <c r="B18489" t="s">
        <v>7484</v>
      </c>
      <c r="C18489" t="s">
        <v>27165</v>
      </c>
      <c r="D18489" t="s">
        <v>23071</v>
      </c>
      <c r="E18489" s="1">
        <v>41031</v>
      </c>
      <c r="F18489" t="s">
        <v>13433</v>
      </c>
      <c r="G18489" t="s">
        <v>13435</v>
      </c>
      <c r="H18489" t="s">
        <v>1633</v>
      </c>
      <c r="I18489" t="s">
        <v>1633</v>
      </c>
      <c r="J18489" t="s">
        <v>14856</v>
      </c>
      <c r="K18489">
        <v>22508</v>
      </c>
      <c r="L18489" t="s">
        <v>23</v>
      </c>
      <c r="M18489">
        <v>22508</v>
      </c>
      <c r="N18489">
        <v>2</v>
      </c>
      <c r="O18489">
        <v>1</v>
      </c>
      <c r="P18489">
        <v>0</v>
      </c>
      <c r="Q18489">
        <v>0</v>
      </c>
      <c r="S18489" t="str">
        <f t="shared" si="576"/>
        <v>G-PT107718</v>
      </c>
      <c r="T18489" t="str">
        <f t="shared" si="577"/>
        <v>I-Ponton</v>
      </c>
    </row>
    <row r="18490" spans="1:20" x14ac:dyDescent="0.3">
      <c r="A18490" t="s">
        <v>14857</v>
      </c>
      <c r="B18490" t="s">
        <v>443</v>
      </c>
      <c r="C18490" t="s">
        <v>27166</v>
      </c>
      <c r="D18490" t="s">
        <v>18878</v>
      </c>
      <c r="E18490" s="1">
        <v>40928</v>
      </c>
      <c r="F18490" t="s">
        <v>5088</v>
      </c>
      <c r="G18490" t="s">
        <v>443</v>
      </c>
      <c r="H18490" t="s">
        <v>373</v>
      </c>
      <c r="I18490" t="s">
        <v>373</v>
      </c>
      <c r="J18490" t="s">
        <v>14858</v>
      </c>
      <c r="K18490">
        <v>20881</v>
      </c>
      <c r="L18490" t="s">
        <v>23</v>
      </c>
      <c r="M18490">
        <v>20882</v>
      </c>
      <c r="N18490">
        <v>1</v>
      </c>
      <c r="O18490">
        <v>1</v>
      </c>
      <c r="P18490">
        <v>0</v>
      </c>
      <c r="Q18490">
        <v>0</v>
      </c>
      <c r="S18490" t="str">
        <f t="shared" si="576"/>
        <v>G-PT107721</v>
      </c>
      <c r="T18490" t="str">
        <f t="shared" si="577"/>
        <v>I-Cifu</v>
      </c>
    </row>
    <row r="18491" spans="1:20" x14ac:dyDescent="0.3">
      <c r="A18491" t="s">
        <v>14859</v>
      </c>
      <c r="B18491" t="s">
        <v>3802</v>
      </c>
      <c r="C18491" t="s">
        <v>27167</v>
      </c>
      <c r="D18491" t="s">
        <v>20940</v>
      </c>
      <c r="E18491" s="1">
        <v>40926</v>
      </c>
      <c r="F18491" t="s">
        <v>3800</v>
      </c>
      <c r="G18491" t="s">
        <v>3802</v>
      </c>
      <c r="H18491" t="s">
        <v>247</v>
      </c>
      <c r="I18491" t="s">
        <v>247</v>
      </c>
      <c r="J18491" t="s">
        <v>14860</v>
      </c>
      <c r="K18491">
        <v>99911</v>
      </c>
      <c r="L18491" t="s">
        <v>23</v>
      </c>
      <c r="M18491">
        <v>0</v>
      </c>
      <c r="N18491">
        <v>1</v>
      </c>
      <c r="O18491">
        <v>0</v>
      </c>
      <c r="P18491">
        <v>0</v>
      </c>
      <c r="Q18491">
        <v>0</v>
      </c>
      <c r="S18491" t="str">
        <f t="shared" si="576"/>
        <v>G-PT107724</v>
      </c>
      <c r="T18491" t="str">
        <f t="shared" si="577"/>
        <v>I-Ratliff</v>
      </c>
    </row>
    <row r="18492" spans="1:20" x14ac:dyDescent="0.3">
      <c r="A18492" t="s">
        <v>14861</v>
      </c>
      <c r="B18492" t="s">
        <v>686</v>
      </c>
      <c r="C18492" t="s">
        <v>27168</v>
      </c>
      <c r="D18492" t="s">
        <v>19032</v>
      </c>
      <c r="E18492" s="1">
        <v>40933</v>
      </c>
      <c r="F18492" t="s">
        <v>684</v>
      </c>
      <c r="G18492" t="s">
        <v>686</v>
      </c>
      <c r="H18492" t="s">
        <v>182</v>
      </c>
      <c r="I18492" t="s">
        <v>182</v>
      </c>
      <c r="J18492" t="s">
        <v>14862</v>
      </c>
      <c r="K18492">
        <v>62525</v>
      </c>
      <c r="L18492" t="s">
        <v>23</v>
      </c>
      <c r="M18492">
        <v>0</v>
      </c>
      <c r="N18492">
        <v>1</v>
      </c>
      <c r="O18492">
        <v>0</v>
      </c>
      <c r="P18492">
        <v>0</v>
      </c>
      <c r="Q18492">
        <v>0</v>
      </c>
      <c r="S18492" t="str">
        <f t="shared" si="576"/>
        <v>G-PT107733</v>
      </c>
      <c r="T18492" t="str">
        <f t="shared" si="577"/>
        <v>I-Kennedy</v>
      </c>
    </row>
    <row r="18493" spans="1:20" x14ac:dyDescent="0.3">
      <c r="A18493" t="s">
        <v>14863</v>
      </c>
      <c r="B18493" t="s">
        <v>989</v>
      </c>
      <c r="C18493" t="s">
        <v>27169</v>
      </c>
      <c r="D18493" t="s">
        <v>19217</v>
      </c>
      <c r="E18493" s="1">
        <v>40931</v>
      </c>
      <c r="F18493" t="s">
        <v>2900</v>
      </c>
      <c r="G18493" t="s">
        <v>989</v>
      </c>
      <c r="H18493" t="s">
        <v>331</v>
      </c>
      <c r="I18493" t="s">
        <v>331</v>
      </c>
      <c r="J18493" t="s">
        <v>14864</v>
      </c>
      <c r="K18493">
        <v>299000</v>
      </c>
      <c r="L18493" t="s">
        <v>23</v>
      </c>
      <c r="M18493">
        <v>0</v>
      </c>
      <c r="N18493">
        <v>1</v>
      </c>
      <c r="O18493">
        <v>0</v>
      </c>
      <c r="P18493">
        <v>0</v>
      </c>
      <c r="Q18493">
        <v>0</v>
      </c>
      <c r="S18493" t="str">
        <f t="shared" si="576"/>
        <v>G-PT107736</v>
      </c>
      <c r="T18493" t="str">
        <f t="shared" si="577"/>
        <v>I-Broaddus</v>
      </c>
    </row>
    <row r="18494" spans="1:20" x14ac:dyDescent="0.3">
      <c r="A18494" t="s">
        <v>14865</v>
      </c>
      <c r="B18494" t="s">
        <v>669</v>
      </c>
      <c r="C18494" t="s">
        <v>27170</v>
      </c>
      <c r="D18494" t="s">
        <v>19021</v>
      </c>
      <c r="E18494" s="1">
        <v>40926</v>
      </c>
      <c r="F18494" t="s">
        <v>1506</v>
      </c>
      <c r="G18494" t="s">
        <v>669</v>
      </c>
      <c r="H18494" t="s">
        <v>84</v>
      </c>
      <c r="I18494" t="s">
        <v>84</v>
      </c>
      <c r="J18494" t="s">
        <v>14866</v>
      </c>
      <c r="K18494">
        <v>482966</v>
      </c>
      <c r="L18494" t="s">
        <v>23</v>
      </c>
      <c r="M18494">
        <v>0</v>
      </c>
      <c r="N18494">
        <v>2</v>
      </c>
      <c r="O18494">
        <v>0</v>
      </c>
      <c r="P18494">
        <v>0</v>
      </c>
      <c r="Q18494">
        <v>0</v>
      </c>
      <c r="S18494" t="str">
        <f t="shared" si="576"/>
        <v>G-PT107737</v>
      </c>
      <c r="T18494" t="str">
        <f t="shared" si="577"/>
        <v>I-Dick</v>
      </c>
    </row>
    <row r="18495" spans="1:20" x14ac:dyDescent="0.3">
      <c r="A18495" t="s">
        <v>14865</v>
      </c>
      <c r="B18495" t="s">
        <v>83</v>
      </c>
      <c r="C18495" t="s">
        <v>27170</v>
      </c>
      <c r="D18495" t="s">
        <v>18671</v>
      </c>
      <c r="E18495" s="1">
        <v>40926</v>
      </c>
      <c r="F18495" t="s">
        <v>1506</v>
      </c>
      <c r="G18495" t="s">
        <v>669</v>
      </c>
      <c r="H18495" t="s">
        <v>84</v>
      </c>
      <c r="I18495" t="s">
        <v>84</v>
      </c>
      <c r="J18495" t="s">
        <v>14866</v>
      </c>
      <c r="K18495">
        <v>482966</v>
      </c>
      <c r="L18495" t="s">
        <v>23</v>
      </c>
      <c r="M18495">
        <v>0</v>
      </c>
      <c r="N18495">
        <v>2</v>
      </c>
      <c r="O18495">
        <v>0</v>
      </c>
      <c r="P18495">
        <v>0</v>
      </c>
      <c r="Q18495">
        <v>0</v>
      </c>
      <c r="S18495" t="str">
        <f t="shared" si="576"/>
        <v>G-PT107737</v>
      </c>
      <c r="T18495" t="str">
        <f t="shared" si="577"/>
        <v>I-Riley</v>
      </c>
    </row>
    <row r="18496" spans="1:20" x14ac:dyDescent="0.3">
      <c r="A18496" t="s">
        <v>14867</v>
      </c>
      <c r="B18496" t="s">
        <v>10824</v>
      </c>
      <c r="C18496" t="s">
        <v>27171</v>
      </c>
      <c r="D18496" t="s">
        <v>24949</v>
      </c>
      <c r="E18496" s="1">
        <v>41228</v>
      </c>
      <c r="F18496" t="s">
        <v>10822</v>
      </c>
      <c r="G18496" t="s">
        <v>10824</v>
      </c>
      <c r="H18496" t="s">
        <v>19</v>
      </c>
      <c r="I18496" t="s">
        <v>19</v>
      </c>
      <c r="J18496" t="s">
        <v>14868</v>
      </c>
      <c r="K18496">
        <v>120560</v>
      </c>
      <c r="L18496" t="s">
        <v>23</v>
      </c>
      <c r="M18496">
        <v>120560</v>
      </c>
      <c r="N18496">
        <v>1</v>
      </c>
      <c r="O18496">
        <v>1</v>
      </c>
      <c r="P18496">
        <v>0</v>
      </c>
      <c r="Q18496">
        <v>0</v>
      </c>
      <c r="S18496" t="str">
        <f t="shared" si="576"/>
        <v>G-PT107738</v>
      </c>
      <c r="T18496" t="str">
        <f t="shared" si="577"/>
        <v>I-Meloy</v>
      </c>
    </row>
    <row r="18497" spans="1:20" x14ac:dyDescent="0.3">
      <c r="A18497" t="s">
        <v>14870</v>
      </c>
      <c r="B18497" t="s">
        <v>5485</v>
      </c>
      <c r="C18497" t="s">
        <v>27172</v>
      </c>
      <c r="D18497" t="s">
        <v>21949</v>
      </c>
      <c r="E18497" s="1">
        <v>40928</v>
      </c>
      <c r="F18497" t="s">
        <v>14869</v>
      </c>
      <c r="G18497" t="s">
        <v>5485</v>
      </c>
      <c r="H18497" t="s">
        <v>346</v>
      </c>
      <c r="I18497" t="s">
        <v>346</v>
      </c>
      <c r="J18497" t="s">
        <v>14871</v>
      </c>
      <c r="K18497">
        <v>604320</v>
      </c>
      <c r="L18497" t="s">
        <v>23</v>
      </c>
      <c r="M18497">
        <v>0</v>
      </c>
      <c r="N18497">
        <v>1</v>
      </c>
      <c r="O18497">
        <v>0</v>
      </c>
      <c r="P18497">
        <v>0</v>
      </c>
      <c r="Q18497">
        <v>0</v>
      </c>
      <c r="S18497" t="str">
        <f t="shared" si="576"/>
        <v>G-PT107739</v>
      </c>
      <c r="T18497" t="str">
        <f t="shared" si="577"/>
        <v>I-Ramus</v>
      </c>
    </row>
    <row r="18498" spans="1:20" x14ac:dyDescent="0.3">
      <c r="A18498" t="s">
        <v>14872</v>
      </c>
      <c r="B18498" t="s">
        <v>230</v>
      </c>
      <c r="C18498" t="s">
        <v>27173</v>
      </c>
      <c r="D18498" t="s">
        <v>18746</v>
      </c>
      <c r="E18498" s="1">
        <v>40933</v>
      </c>
      <c r="F18498" t="s">
        <v>8165</v>
      </c>
      <c r="G18498" t="s">
        <v>226</v>
      </c>
      <c r="H18498" t="s">
        <v>177</v>
      </c>
      <c r="I18498" t="s">
        <v>88</v>
      </c>
      <c r="J18498" t="s">
        <v>1035</v>
      </c>
      <c r="K18498">
        <v>143372</v>
      </c>
      <c r="L18498" t="s">
        <v>23</v>
      </c>
      <c r="M18498">
        <v>143372</v>
      </c>
      <c r="N18498">
        <v>3</v>
      </c>
      <c r="O18498">
        <v>1</v>
      </c>
      <c r="P18498">
        <v>0</v>
      </c>
      <c r="Q18498">
        <v>0</v>
      </c>
      <c r="S18498" t="str">
        <f t="shared" si="576"/>
        <v>G-PT107742</v>
      </c>
      <c r="T18498" t="str">
        <f t="shared" si="577"/>
        <v>I-Archer</v>
      </c>
    </row>
    <row r="18499" spans="1:20" x14ac:dyDescent="0.3">
      <c r="A18499" t="s">
        <v>14872</v>
      </c>
      <c r="B18499" t="s">
        <v>224</v>
      </c>
      <c r="C18499" t="s">
        <v>27173</v>
      </c>
      <c r="D18499" t="s">
        <v>18747</v>
      </c>
      <c r="E18499" s="1">
        <v>40933</v>
      </c>
      <c r="F18499" t="s">
        <v>8165</v>
      </c>
      <c r="G18499" t="s">
        <v>226</v>
      </c>
      <c r="H18499" t="s">
        <v>177</v>
      </c>
      <c r="I18499" t="s">
        <v>225</v>
      </c>
      <c r="J18499" t="s">
        <v>1035</v>
      </c>
      <c r="K18499">
        <v>143372</v>
      </c>
      <c r="L18499" t="s">
        <v>23</v>
      </c>
      <c r="M18499">
        <v>143372</v>
      </c>
      <c r="N18499">
        <v>3</v>
      </c>
      <c r="O18499">
        <v>1</v>
      </c>
      <c r="P18499">
        <v>0</v>
      </c>
      <c r="Q18499">
        <v>0</v>
      </c>
      <c r="S18499" t="str">
        <f t="shared" ref="S18499:S18562" si="578">CONCATENATE("G-",A18499)</f>
        <v>G-PT107742</v>
      </c>
      <c r="T18499" t="str">
        <f t="shared" ref="T18499:T18562" si="579">CONCATENATE("I-",B18499)</f>
        <v>I-Dumur</v>
      </c>
    </row>
    <row r="18500" spans="1:20" x14ac:dyDescent="0.3">
      <c r="A18500" t="s">
        <v>14872</v>
      </c>
      <c r="B18500" t="s">
        <v>226</v>
      </c>
      <c r="C18500" t="s">
        <v>27173</v>
      </c>
      <c r="D18500" t="s">
        <v>18750</v>
      </c>
      <c r="E18500" s="1">
        <v>40933</v>
      </c>
      <c r="F18500" t="s">
        <v>8165</v>
      </c>
      <c r="G18500" t="s">
        <v>226</v>
      </c>
      <c r="H18500" t="s">
        <v>177</v>
      </c>
      <c r="I18500" t="s">
        <v>177</v>
      </c>
      <c r="J18500" t="s">
        <v>1035</v>
      </c>
      <c r="K18500">
        <v>143372</v>
      </c>
      <c r="L18500" t="s">
        <v>23</v>
      </c>
      <c r="M18500">
        <v>143372</v>
      </c>
      <c r="N18500">
        <v>3</v>
      </c>
      <c r="O18500">
        <v>1</v>
      </c>
      <c r="P18500">
        <v>0</v>
      </c>
      <c r="Q18500">
        <v>0</v>
      </c>
      <c r="S18500" t="str">
        <f t="shared" si="578"/>
        <v>G-PT107742</v>
      </c>
      <c r="T18500" t="str">
        <f t="shared" si="579"/>
        <v>I-King</v>
      </c>
    </row>
    <row r="18501" spans="1:20" x14ac:dyDescent="0.3">
      <c r="A18501" t="s">
        <v>14873</v>
      </c>
      <c r="B18501" t="s">
        <v>1499</v>
      </c>
      <c r="C18501" t="s">
        <v>27174</v>
      </c>
      <c r="D18501" t="s">
        <v>23320</v>
      </c>
      <c r="E18501" s="1">
        <v>40933</v>
      </c>
      <c r="F18501" t="s">
        <v>7955</v>
      </c>
      <c r="G18501" t="s">
        <v>7957</v>
      </c>
      <c r="H18501" t="s">
        <v>373</v>
      </c>
      <c r="I18501" t="s">
        <v>7958</v>
      </c>
      <c r="J18501" t="s">
        <v>14874</v>
      </c>
      <c r="K18501">
        <v>300000</v>
      </c>
      <c r="L18501" t="s">
        <v>23</v>
      </c>
      <c r="M18501">
        <v>300000</v>
      </c>
      <c r="N18501">
        <v>2</v>
      </c>
      <c r="O18501">
        <v>1</v>
      </c>
      <c r="P18501">
        <v>0</v>
      </c>
      <c r="Q18501">
        <v>0</v>
      </c>
      <c r="S18501" t="str">
        <f t="shared" si="578"/>
        <v>G-PT107745</v>
      </c>
      <c r="T18501" t="str">
        <f t="shared" si="579"/>
        <v>I-Brooke</v>
      </c>
    </row>
    <row r="18502" spans="1:20" x14ac:dyDescent="0.3">
      <c r="A18502" t="s">
        <v>14873</v>
      </c>
      <c r="B18502" t="s">
        <v>7957</v>
      </c>
      <c r="C18502" t="s">
        <v>27174</v>
      </c>
      <c r="D18502" t="s">
        <v>23329</v>
      </c>
      <c r="E18502" s="1">
        <v>40933</v>
      </c>
      <c r="F18502" t="s">
        <v>7955</v>
      </c>
      <c r="G18502" t="s">
        <v>7957</v>
      </c>
      <c r="H18502" t="s">
        <v>373</v>
      </c>
      <c r="I18502" t="s">
        <v>373</v>
      </c>
      <c r="J18502" t="s">
        <v>14874</v>
      </c>
      <c r="K18502">
        <v>300000</v>
      </c>
      <c r="L18502" t="s">
        <v>23</v>
      </c>
      <c r="M18502">
        <v>300000</v>
      </c>
      <c r="N18502">
        <v>2</v>
      </c>
      <c r="O18502">
        <v>1</v>
      </c>
      <c r="P18502">
        <v>0</v>
      </c>
      <c r="Q18502">
        <v>0</v>
      </c>
      <c r="S18502" t="str">
        <f t="shared" si="578"/>
        <v>G-PT107745</v>
      </c>
      <c r="T18502" t="str">
        <f t="shared" si="579"/>
        <v>I-Wehman</v>
      </c>
    </row>
    <row r="18503" spans="1:20" x14ac:dyDescent="0.3">
      <c r="A18503" t="s">
        <v>14875</v>
      </c>
      <c r="B18503" t="s">
        <v>3973</v>
      </c>
      <c r="C18503" t="s">
        <v>27175</v>
      </c>
      <c r="D18503" t="s">
        <v>21034</v>
      </c>
      <c r="E18503" s="1">
        <v>40933</v>
      </c>
      <c r="F18503" t="s">
        <v>3971</v>
      </c>
      <c r="G18503" t="s">
        <v>3973</v>
      </c>
      <c r="H18503" t="s">
        <v>84</v>
      </c>
      <c r="I18503" t="s">
        <v>84</v>
      </c>
      <c r="J18503" t="s">
        <v>14876</v>
      </c>
      <c r="K18503">
        <v>241941</v>
      </c>
      <c r="L18503" t="s">
        <v>23</v>
      </c>
      <c r="M18503">
        <v>0</v>
      </c>
      <c r="N18503">
        <v>2</v>
      </c>
      <c r="O18503">
        <v>0</v>
      </c>
      <c r="P18503">
        <v>0</v>
      </c>
      <c r="Q18503">
        <v>0</v>
      </c>
      <c r="S18503" t="str">
        <f t="shared" si="578"/>
        <v>G-PT107751</v>
      </c>
      <c r="T18503" t="str">
        <f t="shared" si="579"/>
        <v>I-Amstadter</v>
      </c>
    </row>
    <row r="18504" spans="1:20" x14ac:dyDescent="0.3">
      <c r="A18504" t="s">
        <v>14875</v>
      </c>
      <c r="B18504" t="s">
        <v>1289</v>
      </c>
      <c r="C18504" t="s">
        <v>27175</v>
      </c>
      <c r="D18504" t="s">
        <v>19408</v>
      </c>
      <c r="E18504" s="1">
        <v>40933</v>
      </c>
      <c r="F18504" t="s">
        <v>3971</v>
      </c>
      <c r="G18504" t="s">
        <v>3973</v>
      </c>
      <c r="H18504" t="s">
        <v>84</v>
      </c>
      <c r="I18504" t="s">
        <v>84</v>
      </c>
      <c r="J18504" t="s">
        <v>14876</v>
      </c>
      <c r="K18504">
        <v>241941</v>
      </c>
      <c r="L18504" t="s">
        <v>23</v>
      </c>
      <c r="M18504">
        <v>0</v>
      </c>
      <c r="N18504">
        <v>2</v>
      </c>
      <c r="O18504">
        <v>0</v>
      </c>
      <c r="P18504">
        <v>0</v>
      </c>
      <c r="Q18504">
        <v>0</v>
      </c>
      <c r="S18504" t="str">
        <f t="shared" si="578"/>
        <v>G-PT107751</v>
      </c>
      <c r="T18504" t="str">
        <f t="shared" si="579"/>
        <v>I-Vladimirov</v>
      </c>
    </row>
    <row r="18505" spans="1:20" x14ac:dyDescent="0.3">
      <c r="A18505" t="s">
        <v>14877</v>
      </c>
      <c r="B18505" t="s">
        <v>646</v>
      </c>
      <c r="C18505" t="s">
        <v>27176</v>
      </c>
      <c r="D18505" t="s">
        <v>19010</v>
      </c>
      <c r="E18505" s="1">
        <v>40932</v>
      </c>
      <c r="F18505" t="s">
        <v>644</v>
      </c>
      <c r="G18505" t="s">
        <v>646</v>
      </c>
      <c r="H18505" t="s">
        <v>150</v>
      </c>
      <c r="I18505" t="s">
        <v>150</v>
      </c>
      <c r="J18505" t="s">
        <v>14392</v>
      </c>
      <c r="K18505">
        <v>100000</v>
      </c>
      <c r="L18505" t="s">
        <v>23</v>
      </c>
      <c r="M18505">
        <v>0</v>
      </c>
      <c r="N18505">
        <v>2</v>
      </c>
      <c r="O18505">
        <v>0</v>
      </c>
      <c r="P18505">
        <v>0</v>
      </c>
      <c r="Q18505">
        <v>0</v>
      </c>
      <c r="S18505" t="str">
        <f t="shared" si="578"/>
        <v>G-PT107752</v>
      </c>
      <c r="T18505" t="str">
        <f t="shared" si="579"/>
        <v>I-Grotewiel</v>
      </c>
    </row>
    <row r="18506" spans="1:20" x14ac:dyDescent="0.3">
      <c r="A18506" t="s">
        <v>14877</v>
      </c>
      <c r="B18506" t="s">
        <v>14878</v>
      </c>
      <c r="C18506" t="s">
        <v>27176</v>
      </c>
      <c r="D18506" t="s">
        <v>27177</v>
      </c>
      <c r="E18506" s="1">
        <v>40932</v>
      </c>
      <c r="F18506" t="s">
        <v>644</v>
      </c>
      <c r="G18506" t="s">
        <v>646</v>
      </c>
      <c r="H18506" t="s">
        <v>150</v>
      </c>
      <c r="I18506" t="s">
        <v>150</v>
      </c>
      <c r="J18506" t="s">
        <v>14392</v>
      </c>
      <c r="K18506">
        <v>100000</v>
      </c>
      <c r="L18506" t="s">
        <v>23</v>
      </c>
      <c r="M18506">
        <v>0</v>
      </c>
      <c r="N18506">
        <v>2</v>
      </c>
      <c r="O18506">
        <v>0</v>
      </c>
      <c r="P18506">
        <v>0</v>
      </c>
      <c r="Q18506">
        <v>0</v>
      </c>
      <c r="S18506" t="str">
        <f t="shared" si="578"/>
        <v>G-PT107752</v>
      </c>
      <c r="T18506" t="str">
        <f t="shared" si="579"/>
        <v>I-Lewellyn, Lara</v>
      </c>
    </row>
    <row r="18507" spans="1:20" x14ac:dyDescent="0.3">
      <c r="A18507" t="s">
        <v>14879</v>
      </c>
      <c r="B18507" t="s">
        <v>93</v>
      </c>
      <c r="C18507" t="s">
        <v>27178</v>
      </c>
      <c r="D18507" t="s">
        <v>19433</v>
      </c>
      <c r="E18507" s="1">
        <v>40935</v>
      </c>
      <c r="F18507" t="s">
        <v>2501</v>
      </c>
      <c r="G18507" t="s">
        <v>93</v>
      </c>
      <c r="H18507" t="s">
        <v>1340</v>
      </c>
      <c r="I18507" t="s">
        <v>1340</v>
      </c>
      <c r="J18507" t="s">
        <v>14880</v>
      </c>
      <c r="K18507">
        <v>91950</v>
      </c>
      <c r="L18507" t="s">
        <v>23</v>
      </c>
      <c r="M18507">
        <v>0</v>
      </c>
      <c r="N18507">
        <v>1</v>
      </c>
      <c r="O18507">
        <v>0</v>
      </c>
      <c r="P18507">
        <v>0</v>
      </c>
      <c r="Q18507">
        <v>0</v>
      </c>
      <c r="S18507" t="str">
        <f t="shared" si="578"/>
        <v>G-PT107753</v>
      </c>
      <c r="T18507" t="str">
        <f t="shared" si="579"/>
        <v>I-Bradley</v>
      </c>
    </row>
    <row r="18508" spans="1:20" x14ac:dyDescent="0.3">
      <c r="A18508" t="s">
        <v>14881</v>
      </c>
      <c r="B18508" t="s">
        <v>14884</v>
      </c>
      <c r="C18508" t="s">
        <v>27179</v>
      </c>
      <c r="D18508" t="s">
        <v>27180</v>
      </c>
      <c r="E18508" s="1">
        <v>40941</v>
      </c>
      <c r="F18508" t="s">
        <v>6664</v>
      </c>
      <c r="G18508" t="s">
        <v>1362</v>
      </c>
      <c r="H18508" t="s">
        <v>1654</v>
      </c>
      <c r="I18508" t="s">
        <v>629</v>
      </c>
      <c r="J18508" t="s">
        <v>14883</v>
      </c>
      <c r="K18508">
        <v>2999617</v>
      </c>
      <c r="L18508" t="s">
        <v>23</v>
      </c>
      <c r="M18508">
        <v>0</v>
      </c>
      <c r="N18508">
        <v>7</v>
      </c>
      <c r="O18508">
        <v>0</v>
      </c>
      <c r="P18508">
        <v>0</v>
      </c>
      <c r="Q18508">
        <v>0</v>
      </c>
      <c r="S18508" t="str">
        <f t="shared" si="578"/>
        <v>G-PT107762</v>
      </c>
      <c r="T18508" t="str">
        <f t="shared" si="579"/>
        <v>I-Convertino</v>
      </c>
    </row>
    <row r="18509" spans="1:20" x14ac:dyDescent="0.3">
      <c r="A18509" t="s">
        <v>14881</v>
      </c>
      <c r="B18509" t="s">
        <v>11396</v>
      </c>
      <c r="C18509" t="s">
        <v>27179</v>
      </c>
      <c r="D18509" t="s">
        <v>25269</v>
      </c>
      <c r="E18509" s="1">
        <v>40941</v>
      </c>
      <c r="F18509" t="s">
        <v>6664</v>
      </c>
      <c r="G18509" t="s">
        <v>1362</v>
      </c>
      <c r="H18509" t="s">
        <v>1654</v>
      </c>
      <c r="I18509" t="s">
        <v>1654</v>
      </c>
      <c r="J18509" t="s">
        <v>14883</v>
      </c>
      <c r="K18509">
        <v>2999617</v>
      </c>
      <c r="L18509" t="s">
        <v>23</v>
      </c>
      <c r="M18509">
        <v>0</v>
      </c>
      <c r="N18509">
        <v>7</v>
      </c>
      <c r="O18509">
        <v>0</v>
      </c>
      <c r="P18509">
        <v>0</v>
      </c>
      <c r="Q18509">
        <v>0</v>
      </c>
      <c r="S18509" t="str">
        <f t="shared" si="578"/>
        <v>G-PT107762</v>
      </c>
      <c r="T18509" t="str">
        <f t="shared" si="579"/>
        <v>I-Dhindsa</v>
      </c>
    </row>
    <row r="18510" spans="1:20" x14ac:dyDescent="0.3">
      <c r="A18510" t="s">
        <v>14881</v>
      </c>
      <c r="B18510" t="s">
        <v>2539</v>
      </c>
      <c r="C18510" t="s">
        <v>27179</v>
      </c>
      <c r="D18510" t="s">
        <v>20187</v>
      </c>
      <c r="E18510" s="1">
        <v>40941</v>
      </c>
      <c r="F18510" t="s">
        <v>6664</v>
      </c>
      <c r="G18510" t="s">
        <v>1362</v>
      </c>
      <c r="H18510" t="s">
        <v>1654</v>
      </c>
      <c r="I18510" t="s">
        <v>1654</v>
      </c>
      <c r="J18510" t="s">
        <v>14883</v>
      </c>
      <c r="K18510">
        <v>2999617</v>
      </c>
      <c r="L18510" t="s">
        <v>23</v>
      </c>
      <c r="M18510">
        <v>0</v>
      </c>
      <c r="N18510">
        <v>7</v>
      </c>
      <c r="O18510">
        <v>0</v>
      </c>
      <c r="P18510">
        <v>0</v>
      </c>
      <c r="Q18510">
        <v>0</v>
      </c>
      <c r="S18510" t="str">
        <f t="shared" si="578"/>
        <v>G-PT107762</v>
      </c>
      <c r="T18510" t="str">
        <f t="shared" si="579"/>
        <v>I-Kurz</v>
      </c>
    </row>
    <row r="18511" spans="1:20" x14ac:dyDescent="0.3">
      <c r="A18511" t="s">
        <v>14881</v>
      </c>
      <c r="B18511" t="s">
        <v>14882</v>
      </c>
      <c r="C18511" t="s">
        <v>27179</v>
      </c>
      <c r="D18511" t="s">
        <v>27181</v>
      </c>
      <c r="E18511" s="1">
        <v>40941</v>
      </c>
      <c r="F18511" t="s">
        <v>6664</v>
      </c>
      <c r="G18511" t="s">
        <v>1362</v>
      </c>
      <c r="H18511" t="s">
        <v>1654</v>
      </c>
      <c r="I18511" t="s">
        <v>2972</v>
      </c>
      <c r="J18511" t="s">
        <v>14883</v>
      </c>
      <c r="K18511">
        <v>2999617</v>
      </c>
      <c r="L18511" t="s">
        <v>23</v>
      </c>
      <c r="M18511">
        <v>0</v>
      </c>
      <c r="N18511">
        <v>7</v>
      </c>
      <c r="O18511">
        <v>0</v>
      </c>
      <c r="P18511">
        <v>0</v>
      </c>
      <c r="Q18511">
        <v>0</v>
      </c>
      <c r="S18511" t="str">
        <f t="shared" si="578"/>
        <v>G-PT107762</v>
      </c>
      <c r="T18511" t="str">
        <f t="shared" si="579"/>
        <v>I-Najarian</v>
      </c>
    </row>
    <row r="18512" spans="1:20" x14ac:dyDescent="0.3">
      <c r="A18512" t="s">
        <v>14881</v>
      </c>
      <c r="B18512" t="s">
        <v>101</v>
      </c>
      <c r="C18512" t="s">
        <v>27179</v>
      </c>
      <c r="D18512" t="s">
        <v>18678</v>
      </c>
      <c r="E18512" s="1">
        <v>40941</v>
      </c>
      <c r="F18512" t="s">
        <v>6664</v>
      </c>
      <c r="G18512" t="s">
        <v>1362</v>
      </c>
      <c r="H18512" t="s">
        <v>1654</v>
      </c>
      <c r="I18512" t="s">
        <v>1654</v>
      </c>
      <c r="J18512" t="s">
        <v>14883</v>
      </c>
      <c r="K18512">
        <v>2999617</v>
      </c>
      <c r="L18512" t="s">
        <v>23</v>
      </c>
      <c r="M18512">
        <v>0</v>
      </c>
      <c r="N18512">
        <v>7</v>
      </c>
      <c r="O18512">
        <v>0</v>
      </c>
      <c r="P18512">
        <v>0</v>
      </c>
      <c r="Q18512">
        <v>0</v>
      </c>
      <c r="S18512" t="str">
        <f t="shared" si="578"/>
        <v>G-PT107762</v>
      </c>
      <c r="T18512" t="str">
        <f t="shared" si="579"/>
        <v>I-Reynolds</v>
      </c>
    </row>
    <row r="18513" spans="1:20" x14ac:dyDescent="0.3">
      <c r="A18513" t="s">
        <v>14881</v>
      </c>
      <c r="B18513" t="s">
        <v>14885</v>
      </c>
      <c r="C18513" t="s">
        <v>27179</v>
      </c>
      <c r="D18513" t="s">
        <v>27182</v>
      </c>
      <c r="E18513" s="1">
        <v>40941</v>
      </c>
      <c r="F18513" t="s">
        <v>6664</v>
      </c>
      <c r="G18513" t="s">
        <v>1362</v>
      </c>
      <c r="H18513" t="s">
        <v>1654</v>
      </c>
      <c r="I18513" t="s">
        <v>14886</v>
      </c>
      <c r="J18513" t="s">
        <v>14883</v>
      </c>
      <c r="K18513">
        <v>2999617</v>
      </c>
      <c r="L18513" t="s">
        <v>23</v>
      </c>
      <c r="M18513">
        <v>0</v>
      </c>
      <c r="N18513">
        <v>7</v>
      </c>
      <c r="O18513">
        <v>0</v>
      </c>
      <c r="P18513">
        <v>0</v>
      </c>
      <c r="Q18513">
        <v>0</v>
      </c>
      <c r="S18513" t="str">
        <f t="shared" si="578"/>
        <v>G-PT107762</v>
      </c>
      <c r="T18513" t="str">
        <f t="shared" si="579"/>
        <v>I-Vyas</v>
      </c>
    </row>
    <row r="18514" spans="1:20" x14ac:dyDescent="0.3">
      <c r="A18514" t="s">
        <v>14881</v>
      </c>
      <c r="B18514" t="s">
        <v>1362</v>
      </c>
      <c r="C18514" t="s">
        <v>27179</v>
      </c>
      <c r="D18514" t="s">
        <v>19448</v>
      </c>
      <c r="E18514" s="1">
        <v>40941</v>
      </c>
      <c r="F18514" t="s">
        <v>6664</v>
      </c>
      <c r="G18514" t="s">
        <v>1362</v>
      </c>
      <c r="H18514" t="s">
        <v>1654</v>
      </c>
      <c r="I18514" t="s">
        <v>1654</v>
      </c>
      <c r="J18514" t="s">
        <v>14883</v>
      </c>
      <c r="K18514">
        <v>2999617</v>
      </c>
      <c r="L18514" t="s">
        <v>23</v>
      </c>
      <c r="M18514">
        <v>0</v>
      </c>
      <c r="N18514">
        <v>7</v>
      </c>
      <c r="O18514">
        <v>0</v>
      </c>
      <c r="P18514">
        <v>0</v>
      </c>
      <c r="Q18514">
        <v>0</v>
      </c>
      <c r="S18514" t="str">
        <f t="shared" si="578"/>
        <v>G-PT107762</v>
      </c>
      <c r="T18514" t="str">
        <f t="shared" si="579"/>
        <v>I-Ward</v>
      </c>
    </row>
    <row r="18515" spans="1:20" x14ac:dyDescent="0.3">
      <c r="A18515" t="s">
        <v>14887</v>
      </c>
      <c r="B18515" t="s">
        <v>989</v>
      </c>
      <c r="C18515" t="s">
        <v>27183</v>
      </c>
      <c r="D18515" t="s">
        <v>19217</v>
      </c>
      <c r="E18515" s="1">
        <v>40938</v>
      </c>
      <c r="F18515" t="s">
        <v>2900</v>
      </c>
      <c r="G18515" t="s">
        <v>989</v>
      </c>
      <c r="H18515" t="s">
        <v>331</v>
      </c>
      <c r="I18515" t="s">
        <v>331</v>
      </c>
      <c r="J18515" t="s">
        <v>14888</v>
      </c>
      <c r="K18515">
        <v>647601</v>
      </c>
      <c r="L18515" t="s">
        <v>23</v>
      </c>
      <c r="M18515">
        <v>0</v>
      </c>
      <c r="N18515">
        <v>3</v>
      </c>
      <c r="O18515">
        <v>0</v>
      </c>
      <c r="P18515">
        <v>0</v>
      </c>
      <c r="Q18515">
        <v>0</v>
      </c>
      <c r="S18515" t="str">
        <f t="shared" si="578"/>
        <v>G-PT107763</v>
      </c>
      <c r="T18515" t="str">
        <f t="shared" si="579"/>
        <v>I-Broaddus</v>
      </c>
    </row>
    <row r="18516" spans="1:20" x14ac:dyDescent="0.3">
      <c r="A18516" t="s">
        <v>14887</v>
      </c>
      <c r="B18516" t="s">
        <v>4356</v>
      </c>
      <c r="C18516" t="s">
        <v>27183</v>
      </c>
      <c r="D18516" t="s">
        <v>21268</v>
      </c>
      <c r="E18516" s="1">
        <v>40938</v>
      </c>
      <c r="F18516" t="s">
        <v>2900</v>
      </c>
      <c r="G18516" t="s">
        <v>989</v>
      </c>
      <c r="H18516" t="s">
        <v>331</v>
      </c>
      <c r="I18516" t="s">
        <v>331</v>
      </c>
      <c r="J18516" t="s">
        <v>14888</v>
      </c>
      <c r="K18516">
        <v>647601</v>
      </c>
      <c r="L18516" t="s">
        <v>23</v>
      </c>
      <c r="M18516">
        <v>0</v>
      </c>
      <c r="N18516">
        <v>3</v>
      </c>
      <c r="O18516">
        <v>0</v>
      </c>
      <c r="P18516">
        <v>0</v>
      </c>
      <c r="Q18516">
        <v>0</v>
      </c>
      <c r="S18516" t="str">
        <f t="shared" si="578"/>
        <v>G-PT107763</v>
      </c>
      <c r="T18516" t="str">
        <f t="shared" si="579"/>
        <v>I-Graham</v>
      </c>
    </row>
    <row r="18517" spans="1:20" x14ac:dyDescent="0.3">
      <c r="A18517" t="s">
        <v>14887</v>
      </c>
      <c r="B18517" t="s">
        <v>7898</v>
      </c>
      <c r="C18517" t="s">
        <v>27183</v>
      </c>
      <c r="D18517" t="s">
        <v>23284</v>
      </c>
      <c r="E18517" s="1">
        <v>40938</v>
      </c>
      <c r="F18517" t="s">
        <v>2900</v>
      </c>
      <c r="G18517" t="s">
        <v>989</v>
      </c>
      <c r="H18517" t="s">
        <v>331</v>
      </c>
      <c r="I18517" t="s">
        <v>29</v>
      </c>
      <c r="J18517" t="s">
        <v>14888</v>
      </c>
      <c r="K18517">
        <v>647601</v>
      </c>
      <c r="L18517" t="s">
        <v>23</v>
      </c>
      <c r="M18517">
        <v>0</v>
      </c>
      <c r="N18517">
        <v>3</v>
      </c>
      <c r="O18517">
        <v>0</v>
      </c>
      <c r="P18517">
        <v>0</v>
      </c>
      <c r="Q18517">
        <v>0</v>
      </c>
      <c r="S18517" t="str">
        <f t="shared" si="578"/>
        <v>G-PT107763</v>
      </c>
      <c r="T18517" t="str">
        <f t="shared" si="579"/>
        <v>I-Merchant</v>
      </c>
    </row>
    <row r="18518" spans="1:20" x14ac:dyDescent="0.3">
      <c r="A18518" t="s">
        <v>14889</v>
      </c>
      <c r="B18518" t="s">
        <v>1781</v>
      </c>
      <c r="C18518" t="s">
        <v>27184</v>
      </c>
      <c r="D18518" t="s">
        <v>19706</v>
      </c>
      <c r="E18518" s="1">
        <v>40935</v>
      </c>
      <c r="F18518" t="s">
        <v>6184</v>
      </c>
      <c r="G18518" t="s">
        <v>1781</v>
      </c>
      <c r="H18518" t="s">
        <v>97</v>
      </c>
      <c r="I18518" t="s">
        <v>97</v>
      </c>
      <c r="J18518" t="s">
        <v>14890</v>
      </c>
      <c r="K18518">
        <v>12108</v>
      </c>
      <c r="L18518" t="s">
        <v>23</v>
      </c>
      <c r="M18518">
        <v>0</v>
      </c>
      <c r="N18518">
        <v>1</v>
      </c>
      <c r="O18518">
        <v>0</v>
      </c>
      <c r="P18518">
        <v>0</v>
      </c>
      <c r="Q18518">
        <v>0</v>
      </c>
      <c r="S18518" t="str">
        <f t="shared" si="578"/>
        <v>G-PT107764</v>
      </c>
      <c r="T18518" t="str">
        <f t="shared" si="579"/>
        <v>I-Dow</v>
      </c>
    </row>
    <row r="18519" spans="1:20" x14ac:dyDescent="0.3">
      <c r="A18519" t="s">
        <v>14891</v>
      </c>
      <c r="B18519" t="s">
        <v>9915</v>
      </c>
      <c r="C18519" t="s">
        <v>27185</v>
      </c>
      <c r="D18519" t="s">
        <v>24454</v>
      </c>
      <c r="E18519" s="1">
        <v>40939</v>
      </c>
      <c r="F18519" t="s">
        <v>14535</v>
      </c>
      <c r="G18519" t="s">
        <v>4924</v>
      </c>
      <c r="H18519" t="s">
        <v>2574</v>
      </c>
      <c r="I18519" t="s">
        <v>9914</v>
      </c>
      <c r="J18519" t="s">
        <v>14538</v>
      </c>
      <c r="K18519">
        <v>734036</v>
      </c>
      <c r="L18519" t="s">
        <v>23</v>
      </c>
      <c r="M18519">
        <v>0</v>
      </c>
      <c r="N18519">
        <v>5</v>
      </c>
      <c r="O18519">
        <v>0</v>
      </c>
      <c r="P18519">
        <v>0</v>
      </c>
      <c r="Q18519">
        <v>0</v>
      </c>
      <c r="S18519" t="str">
        <f t="shared" si="578"/>
        <v>G-PT107766</v>
      </c>
      <c r="T18519" t="str">
        <f t="shared" si="579"/>
        <v>I-Dodd-Mccue</v>
      </c>
    </row>
    <row r="18520" spans="1:20" x14ac:dyDescent="0.3">
      <c r="A18520" t="s">
        <v>14891</v>
      </c>
      <c r="B18520" t="s">
        <v>558</v>
      </c>
      <c r="C18520" t="s">
        <v>27185</v>
      </c>
      <c r="D18520" t="s">
        <v>24667</v>
      </c>
      <c r="E18520" s="1">
        <v>40939</v>
      </c>
      <c r="F18520" t="s">
        <v>14535</v>
      </c>
      <c r="G18520" t="s">
        <v>4924</v>
      </c>
      <c r="H18520" t="s">
        <v>2574</v>
      </c>
      <c r="I18520" t="s">
        <v>594</v>
      </c>
      <c r="J18520" t="s">
        <v>14538</v>
      </c>
      <c r="K18520">
        <v>734036</v>
      </c>
      <c r="L18520" t="s">
        <v>23</v>
      </c>
      <c r="M18520">
        <v>0</v>
      </c>
      <c r="N18520">
        <v>5</v>
      </c>
      <c r="O18520">
        <v>0</v>
      </c>
      <c r="P18520">
        <v>0</v>
      </c>
      <c r="Q18520">
        <v>0</v>
      </c>
      <c r="S18520" t="str">
        <f t="shared" si="578"/>
        <v>G-PT107766</v>
      </c>
      <c r="T18520" t="str">
        <f t="shared" si="579"/>
        <v>I-Duncan</v>
      </c>
    </row>
    <row r="18521" spans="1:20" x14ac:dyDescent="0.3">
      <c r="A18521" t="s">
        <v>14891</v>
      </c>
      <c r="B18521" t="s">
        <v>4924</v>
      </c>
      <c r="C18521" t="s">
        <v>27185</v>
      </c>
      <c r="D18521" t="s">
        <v>21613</v>
      </c>
      <c r="E18521" s="1">
        <v>40939</v>
      </c>
      <c r="F18521" t="s">
        <v>14535</v>
      </c>
      <c r="G18521" t="s">
        <v>4924</v>
      </c>
      <c r="H18521" t="s">
        <v>2574</v>
      </c>
      <c r="I18521" t="s">
        <v>2574</v>
      </c>
      <c r="J18521" t="s">
        <v>14538</v>
      </c>
      <c r="K18521">
        <v>734036</v>
      </c>
      <c r="L18521" t="s">
        <v>23</v>
      </c>
      <c r="M18521">
        <v>0</v>
      </c>
      <c r="N18521">
        <v>5</v>
      </c>
      <c r="O18521">
        <v>0</v>
      </c>
      <c r="P18521">
        <v>0</v>
      </c>
      <c r="Q18521">
        <v>0</v>
      </c>
      <c r="S18521" t="str">
        <f t="shared" si="578"/>
        <v>G-PT107766</v>
      </c>
      <c r="T18521" t="str">
        <f t="shared" si="579"/>
        <v>I-Feldman</v>
      </c>
    </row>
    <row r="18522" spans="1:20" x14ac:dyDescent="0.3">
      <c r="A18522" t="s">
        <v>14891</v>
      </c>
      <c r="B18522" t="s">
        <v>14539</v>
      </c>
      <c r="C18522" t="s">
        <v>27185</v>
      </c>
      <c r="D18522" t="s">
        <v>26998</v>
      </c>
      <c r="E18522" s="1">
        <v>40939</v>
      </c>
      <c r="F18522" t="s">
        <v>14535</v>
      </c>
      <c r="G18522" t="s">
        <v>4924</v>
      </c>
      <c r="H18522" t="s">
        <v>2574</v>
      </c>
      <c r="I18522" t="s">
        <v>9914</v>
      </c>
      <c r="J18522" t="s">
        <v>14538</v>
      </c>
      <c r="K18522">
        <v>734036</v>
      </c>
      <c r="L18522" t="s">
        <v>23</v>
      </c>
      <c r="M18522">
        <v>0</v>
      </c>
      <c r="N18522">
        <v>5</v>
      </c>
      <c r="O18522">
        <v>0</v>
      </c>
      <c r="P18522">
        <v>0</v>
      </c>
      <c r="Q18522">
        <v>0</v>
      </c>
      <c r="S18522" t="str">
        <f t="shared" si="578"/>
        <v>G-PT107766</v>
      </c>
      <c r="T18522" t="str">
        <f t="shared" si="579"/>
        <v>I-Hamilton</v>
      </c>
    </row>
    <row r="18523" spans="1:20" x14ac:dyDescent="0.3">
      <c r="A18523" t="s">
        <v>14891</v>
      </c>
      <c r="B18523" t="s">
        <v>9913</v>
      </c>
      <c r="C18523" t="s">
        <v>27185</v>
      </c>
      <c r="D18523" t="s">
        <v>24455</v>
      </c>
      <c r="E18523" s="1">
        <v>40939</v>
      </c>
      <c r="F18523" t="s">
        <v>14535</v>
      </c>
      <c r="G18523" t="s">
        <v>4924</v>
      </c>
      <c r="H18523" t="s">
        <v>2574</v>
      </c>
      <c r="I18523" t="s">
        <v>9914</v>
      </c>
      <c r="J18523" t="s">
        <v>14538</v>
      </c>
      <c r="K18523">
        <v>734036</v>
      </c>
      <c r="L18523" t="s">
        <v>23</v>
      </c>
      <c r="M18523">
        <v>0</v>
      </c>
      <c r="N18523">
        <v>5</v>
      </c>
      <c r="O18523">
        <v>0</v>
      </c>
      <c r="P18523">
        <v>0</v>
      </c>
      <c r="Q18523">
        <v>0</v>
      </c>
      <c r="S18523" t="str">
        <f t="shared" si="578"/>
        <v>G-PT107766</v>
      </c>
      <c r="T18523" t="str">
        <f t="shared" si="579"/>
        <v>I-Tartaglia</v>
      </c>
    </row>
    <row r="18524" spans="1:20" x14ac:dyDescent="0.3">
      <c r="A18524" t="s">
        <v>14892</v>
      </c>
      <c r="B18524" t="s">
        <v>2299</v>
      </c>
      <c r="C18524" t="s">
        <v>27186</v>
      </c>
      <c r="D18524" t="s">
        <v>20050</v>
      </c>
      <c r="E18524" s="1">
        <v>40939</v>
      </c>
      <c r="F18524" t="s">
        <v>2297</v>
      </c>
      <c r="G18524" t="s">
        <v>2299</v>
      </c>
      <c r="H18524" t="s">
        <v>64</v>
      </c>
      <c r="I18524" t="s">
        <v>64</v>
      </c>
      <c r="J18524" t="s">
        <v>14893</v>
      </c>
      <c r="K18524">
        <v>449974</v>
      </c>
      <c r="L18524" t="s">
        <v>23</v>
      </c>
      <c r="M18524">
        <v>449974</v>
      </c>
      <c r="N18524">
        <v>2</v>
      </c>
      <c r="O18524">
        <v>1</v>
      </c>
      <c r="P18524">
        <v>0</v>
      </c>
      <c r="Q18524">
        <v>0</v>
      </c>
      <c r="S18524" t="str">
        <f t="shared" si="578"/>
        <v>G-PT107767</v>
      </c>
      <c r="T18524" t="str">
        <f t="shared" si="579"/>
        <v>I-Brunzell</v>
      </c>
    </row>
    <row r="18525" spans="1:20" x14ac:dyDescent="0.3">
      <c r="A18525" t="s">
        <v>14892</v>
      </c>
      <c r="B18525" t="s">
        <v>2302</v>
      </c>
      <c r="C18525" t="s">
        <v>27186</v>
      </c>
      <c r="D18525" t="s">
        <v>20051</v>
      </c>
      <c r="E18525" s="1">
        <v>40939</v>
      </c>
      <c r="F18525" t="s">
        <v>2297</v>
      </c>
      <c r="G18525" t="s">
        <v>2299</v>
      </c>
      <c r="H18525" t="s">
        <v>64</v>
      </c>
      <c r="I18525" t="s">
        <v>2303</v>
      </c>
      <c r="J18525" t="s">
        <v>14893</v>
      </c>
      <c r="K18525">
        <v>449974</v>
      </c>
      <c r="L18525" t="s">
        <v>23</v>
      </c>
      <c r="M18525">
        <v>449974</v>
      </c>
      <c r="N18525">
        <v>2</v>
      </c>
      <c r="O18525">
        <v>1</v>
      </c>
      <c r="P18525">
        <v>0</v>
      </c>
      <c r="Q18525">
        <v>0</v>
      </c>
      <c r="S18525" t="str">
        <f t="shared" si="578"/>
        <v>G-PT107767</v>
      </c>
      <c r="T18525" t="str">
        <f t="shared" si="579"/>
        <v>I-Lynch</v>
      </c>
    </row>
    <row r="18526" spans="1:20" x14ac:dyDescent="0.3">
      <c r="A18526" t="s">
        <v>14894</v>
      </c>
      <c r="B18526" t="s">
        <v>2718</v>
      </c>
      <c r="C18526" t="s">
        <v>27187</v>
      </c>
      <c r="D18526" t="s">
        <v>20301</v>
      </c>
      <c r="E18526" s="1">
        <v>40938</v>
      </c>
      <c r="F18526" t="s">
        <v>2960</v>
      </c>
      <c r="G18526" t="s">
        <v>2718</v>
      </c>
      <c r="H18526" t="s">
        <v>84</v>
      </c>
      <c r="I18526" t="s">
        <v>84</v>
      </c>
      <c r="J18526" t="s">
        <v>12522</v>
      </c>
      <c r="K18526">
        <v>50000</v>
      </c>
      <c r="L18526" t="s">
        <v>23</v>
      </c>
      <c r="M18526">
        <v>50000</v>
      </c>
      <c r="N18526">
        <v>1</v>
      </c>
      <c r="O18526">
        <v>1</v>
      </c>
      <c r="P18526">
        <v>0</v>
      </c>
      <c r="Q18526">
        <v>0</v>
      </c>
      <c r="S18526" t="str">
        <f t="shared" si="578"/>
        <v>G-PT107769</v>
      </c>
      <c r="T18526" t="str">
        <f t="shared" si="579"/>
        <v>I-Bowers</v>
      </c>
    </row>
    <row r="18527" spans="1:20" x14ac:dyDescent="0.3">
      <c r="A18527" t="s">
        <v>14895</v>
      </c>
      <c r="B18527" t="s">
        <v>13477</v>
      </c>
      <c r="C18527" t="s">
        <v>27188</v>
      </c>
      <c r="D18527" t="s">
        <v>26433</v>
      </c>
      <c r="E18527" s="1">
        <v>40940</v>
      </c>
      <c r="F18527" t="s">
        <v>7955</v>
      </c>
      <c r="G18527" t="s">
        <v>7957</v>
      </c>
      <c r="H18527" t="s">
        <v>373</v>
      </c>
      <c r="I18527" t="s">
        <v>306</v>
      </c>
      <c r="J18527" t="s">
        <v>14897</v>
      </c>
      <c r="K18527">
        <v>149036</v>
      </c>
      <c r="L18527" t="s">
        <v>23</v>
      </c>
      <c r="M18527">
        <v>149036</v>
      </c>
      <c r="N18527">
        <v>7</v>
      </c>
      <c r="O18527">
        <v>1</v>
      </c>
      <c r="P18527">
        <v>0</v>
      </c>
      <c r="Q18527">
        <v>0</v>
      </c>
      <c r="S18527" t="str">
        <f t="shared" si="578"/>
        <v>G-PT107770</v>
      </c>
      <c r="T18527" t="str">
        <f t="shared" si="579"/>
        <v>I-Acree</v>
      </c>
    </row>
    <row r="18528" spans="1:20" x14ac:dyDescent="0.3">
      <c r="A18528" t="s">
        <v>14895</v>
      </c>
      <c r="B18528" t="s">
        <v>1499</v>
      </c>
      <c r="C18528" t="s">
        <v>27188</v>
      </c>
      <c r="D18528" t="s">
        <v>23320</v>
      </c>
      <c r="E18528" s="1">
        <v>40940</v>
      </c>
      <c r="F18528" t="s">
        <v>7955</v>
      </c>
      <c r="G18528" t="s">
        <v>7957</v>
      </c>
      <c r="H18528" t="s">
        <v>373</v>
      </c>
      <c r="I18528" t="s">
        <v>7958</v>
      </c>
      <c r="J18528" t="s">
        <v>14897</v>
      </c>
      <c r="K18528">
        <v>149036</v>
      </c>
      <c r="L18528" t="s">
        <v>23</v>
      </c>
      <c r="M18528">
        <v>149036</v>
      </c>
      <c r="N18528">
        <v>7</v>
      </c>
      <c r="O18528">
        <v>1</v>
      </c>
      <c r="P18528">
        <v>0</v>
      </c>
      <c r="Q18528">
        <v>0</v>
      </c>
      <c r="S18528" t="str">
        <f t="shared" si="578"/>
        <v>G-PT107770</v>
      </c>
      <c r="T18528" t="str">
        <f t="shared" si="579"/>
        <v>I-Brooke</v>
      </c>
    </row>
    <row r="18529" spans="1:20" x14ac:dyDescent="0.3">
      <c r="A18529" t="s">
        <v>14895</v>
      </c>
      <c r="B18529" t="s">
        <v>13476</v>
      </c>
      <c r="C18529" t="s">
        <v>27188</v>
      </c>
      <c r="D18529" t="s">
        <v>26434</v>
      </c>
      <c r="E18529" s="1">
        <v>40940</v>
      </c>
      <c r="F18529" t="s">
        <v>7955</v>
      </c>
      <c r="G18529" t="s">
        <v>7957</v>
      </c>
      <c r="H18529" t="s">
        <v>373</v>
      </c>
      <c r="I18529" t="s">
        <v>7958</v>
      </c>
      <c r="J18529" t="s">
        <v>14897</v>
      </c>
      <c r="K18529">
        <v>149036</v>
      </c>
      <c r="L18529" t="s">
        <v>23</v>
      </c>
      <c r="M18529">
        <v>149036</v>
      </c>
      <c r="N18529">
        <v>7</v>
      </c>
      <c r="O18529">
        <v>1</v>
      </c>
      <c r="P18529">
        <v>0</v>
      </c>
      <c r="Q18529">
        <v>0</v>
      </c>
      <c r="S18529" t="str">
        <f t="shared" si="578"/>
        <v>G-PT107770</v>
      </c>
      <c r="T18529" t="str">
        <f t="shared" si="579"/>
        <v>I-Hinterlong</v>
      </c>
    </row>
    <row r="18530" spans="1:20" x14ac:dyDescent="0.3">
      <c r="A18530" t="s">
        <v>14895</v>
      </c>
      <c r="B18530" t="s">
        <v>7964</v>
      </c>
      <c r="C18530" t="s">
        <v>27188</v>
      </c>
      <c r="D18530" t="s">
        <v>23322</v>
      </c>
      <c r="E18530" s="1">
        <v>40940</v>
      </c>
      <c r="F18530" t="s">
        <v>7955</v>
      </c>
      <c r="G18530" t="s">
        <v>7957</v>
      </c>
      <c r="H18530" t="s">
        <v>373</v>
      </c>
      <c r="I18530" t="s">
        <v>7958</v>
      </c>
      <c r="J18530" t="s">
        <v>14897</v>
      </c>
      <c r="K18530">
        <v>149036</v>
      </c>
      <c r="L18530" t="s">
        <v>23</v>
      </c>
      <c r="M18530">
        <v>149036</v>
      </c>
      <c r="N18530">
        <v>7</v>
      </c>
      <c r="O18530">
        <v>1</v>
      </c>
      <c r="P18530">
        <v>0</v>
      </c>
      <c r="Q18530">
        <v>0</v>
      </c>
      <c r="S18530" t="str">
        <f t="shared" si="578"/>
        <v>G-PT107770</v>
      </c>
      <c r="T18530" t="str">
        <f t="shared" si="579"/>
        <v>I-Inge</v>
      </c>
    </row>
    <row r="18531" spans="1:20" x14ac:dyDescent="0.3">
      <c r="A18531" t="s">
        <v>14895</v>
      </c>
      <c r="B18531" t="s">
        <v>7962</v>
      </c>
      <c r="C18531" t="s">
        <v>27188</v>
      </c>
      <c r="D18531" t="s">
        <v>23326</v>
      </c>
      <c r="E18531" s="1">
        <v>40940</v>
      </c>
      <c r="F18531" t="s">
        <v>7955</v>
      </c>
      <c r="G18531" t="s">
        <v>7957</v>
      </c>
      <c r="H18531" t="s">
        <v>373</v>
      </c>
      <c r="I18531" t="s">
        <v>7958</v>
      </c>
      <c r="J18531" t="s">
        <v>14897</v>
      </c>
      <c r="K18531">
        <v>149036</v>
      </c>
      <c r="L18531" t="s">
        <v>23</v>
      </c>
      <c r="M18531">
        <v>149036</v>
      </c>
      <c r="N18531">
        <v>7</v>
      </c>
      <c r="O18531">
        <v>1</v>
      </c>
      <c r="P18531">
        <v>0</v>
      </c>
      <c r="Q18531">
        <v>0</v>
      </c>
      <c r="S18531" t="str">
        <f t="shared" si="578"/>
        <v>G-PT107770</v>
      </c>
      <c r="T18531" t="str">
        <f t="shared" si="579"/>
        <v>I-Revell</v>
      </c>
    </row>
    <row r="18532" spans="1:20" x14ac:dyDescent="0.3">
      <c r="A18532" t="s">
        <v>14895</v>
      </c>
      <c r="B18532" t="s">
        <v>14896</v>
      </c>
      <c r="C18532" t="s">
        <v>27188</v>
      </c>
      <c r="D18532" t="s">
        <v>27189</v>
      </c>
      <c r="E18532" s="1">
        <v>40940</v>
      </c>
      <c r="F18532" t="s">
        <v>7955</v>
      </c>
      <c r="G18532" t="s">
        <v>7957</v>
      </c>
      <c r="H18532" t="s">
        <v>373</v>
      </c>
      <c r="I18532" t="s">
        <v>42</v>
      </c>
      <c r="J18532" t="s">
        <v>14897</v>
      </c>
      <c r="K18532">
        <v>149036</v>
      </c>
      <c r="L18532" t="s">
        <v>23</v>
      </c>
      <c r="M18532">
        <v>149036</v>
      </c>
      <c r="N18532">
        <v>7</v>
      </c>
      <c r="O18532">
        <v>1</v>
      </c>
      <c r="P18532">
        <v>0</v>
      </c>
      <c r="Q18532">
        <v>0</v>
      </c>
      <c r="S18532" t="str">
        <f t="shared" si="578"/>
        <v>G-PT107770</v>
      </c>
      <c r="T18532" t="str">
        <f t="shared" si="579"/>
        <v>I-Targett, Pam</v>
      </c>
    </row>
    <row r="18533" spans="1:20" x14ac:dyDescent="0.3">
      <c r="A18533" t="s">
        <v>14895</v>
      </c>
      <c r="B18533" t="s">
        <v>7957</v>
      </c>
      <c r="C18533" t="s">
        <v>27188</v>
      </c>
      <c r="D18533" t="s">
        <v>23329</v>
      </c>
      <c r="E18533" s="1">
        <v>40940</v>
      </c>
      <c r="F18533" t="s">
        <v>7955</v>
      </c>
      <c r="G18533" t="s">
        <v>7957</v>
      </c>
      <c r="H18533" t="s">
        <v>373</v>
      </c>
      <c r="I18533" t="s">
        <v>373</v>
      </c>
      <c r="J18533" t="s">
        <v>14897</v>
      </c>
      <c r="K18533">
        <v>149036</v>
      </c>
      <c r="L18533" t="s">
        <v>23</v>
      </c>
      <c r="M18533">
        <v>149036</v>
      </c>
      <c r="N18533">
        <v>7</v>
      </c>
      <c r="O18533">
        <v>1</v>
      </c>
      <c r="P18533">
        <v>0</v>
      </c>
      <c r="Q18533">
        <v>0</v>
      </c>
      <c r="S18533" t="str">
        <f t="shared" si="578"/>
        <v>G-PT107770</v>
      </c>
      <c r="T18533" t="str">
        <f t="shared" si="579"/>
        <v>I-Wehman</v>
      </c>
    </row>
    <row r="18534" spans="1:20" x14ac:dyDescent="0.3">
      <c r="A18534" t="s">
        <v>14898</v>
      </c>
      <c r="B18534" t="s">
        <v>987</v>
      </c>
      <c r="C18534" t="s">
        <v>27190</v>
      </c>
      <c r="D18534" t="s">
        <v>19216</v>
      </c>
      <c r="E18534" s="1">
        <v>40940</v>
      </c>
      <c r="F18534" t="s">
        <v>965</v>
      </c>
      <c r="G18534" t="s">
        <v>222</v>
      </c>
      <c r="H18534" t="s">
        <v>219</v>
      </c>
      <c r="I18534" t="s">
        <v>219</v>
      </c>
      <c r="J18534" t="s">
        <v>14899</v>
      </c>
      <c r="K18534">
        <v>1936869</v>
      </c>
      <c r="L18534" t="s">
        <v>23</v>
      </c>
      <c r="M18534">
        <v>1946886</v>
      </c>
      <c r="N18534">
        <v>4</v>
      </c>
      <c r="O18534">
        <v>1</v>
      </c>
      <c r="P18534">
        <v>0</v>
      </c>
      <c r="Q18534">
        <v>0</v>
      </c>
      <c r="S18534" t="str">
        <f t="shared" si="578"/>
        <v>G-PT107774</v>
      </c>
      <c r="T18534" t="str">
        <f t="shared" si="579"/>
        <v>I-Anand</v>
      </c>
    </row>
    <row r="18535" spans="1:20" x14ac:dyDescent="0.3">
      <c r="A18535" t="s">
        <v>14898</v>
      </c>
      <c r="B18535" t="s">
        <v>969</v>
      </c>
      <c r="C18535" t="s">
        <v>27190</v>
      </c>
      <c r="D18535" t="s">
        <v>19201</v>
      </c>
      <c r="E18535" s="1">
        <v>40940</v>
      </c>
      <c r="F18535" t="s">
        <v>965</v>
      </c>
      <c r="G18535" t="s">
        <v>222</v>
      </c>
      <c r="H18535" t="s">
        <v>219</v>
      </c>
      <c r="I18535" t="s">
        <v>219</v>
      </c>
      <c r="J18535" t="s">
        <v>14899</v>
      </c>
      <c r="K18535">
        <v>1936869</v>
      </c>
      <c r="L18535" t="s">
        <v>23</v>
      </c>
      <c r="M18535">
        <v>1946886</v>
      </c>
      <c r="N18535">
        <v>4</v>
      </c>
      <c r="O18535">
        <v>1</v>
      </c>
      <c r="P18535">
        <v>0</v>
      </c>
      <c r="Q18535">
        <v>0</v>
      </c>
      <c r="S18535" t="str">
        <f t="shared" si="578"/>
        <v>G-PT107774</v>
      </c>
      <c r="T18535" t="str">
        <f t="shared" si="579"/>
        <v>I-Lindell</v>
      </c>
    </row>
    <row r="18536" spans="1:20" x14ac:dyDescent="0.3">
      <c r="A18536" t="s">
        <v>14898</v>
      </c>
      <c r="B18536" t="s">
        <v>222</v>
      </c>
      <c r="C18536" t="s">
        <v>27190</v>
      </c>
      <c r="D18536" t="s">
        <v>18752</v>
      </c>
      <c r="E18536" s="1">
        <v>40940</v>
      </c>
      <c r="F18536" t="s">
        <v>965</v>
      </c>
      <c r="G18536" t="s">
        <v>222</v>
      </c>
      <c r="H18536" t="s">
        <v>219</v>
      </c>
      <c r="I18536" t="s">
        <v>219</v>
      </c>
      <c r="J18536" t="s">
        <v>14899</v>
      </c>
      <c r="K18536">
        <v>1936869</v>
      </c>
      <c r="L18536" t="s">
        <v>23</v>
      </c>
      <c r="M18536">
        <v>1946886</v>
      </c>
      <c r="N18536">
        <v>4</v>
      </c>
      <c r="O18536">
        <v>1</v>
      </c>
      <c r="P18536">
        <v>0</v>
      </c>
      <c r="Q18536">
        <v>0</v>
      </c>
      <c r="S18536" t="str">
        <f t="shared" si="578"/>
        <v>G-PT107774</v>
      </c>
      <c r="T18536" t="str">
        <f t="shared" si="579"/>
        <v>I-Mangino</v>
      </c>
    </row>
    <row r="18537" spans="1:20" x14ac:dyDescent="0.3">
      <c r="A18537" t="s">
        <v>14898</v>
      </c>
      <c r="B18537" t="s">
        <v>1362</v>
      </c>
      <c r="C18537" t="s">
        <v>27190</v>
      </c>
      <c r="D18537" t="s">
        <v>19448</v>
      </c>
      <c r="E18537" s="1">
        <v>40940</v>
      </c>
      <c r="F18537" t="s">
        <v>965</v>
      </c>
      <c r="G18537" t="s">
        <v>222</v>
      </c>
      <c r="H18537" t="s">
        <v>219</v>
      </c>
      <c r="I18537" t="s">
        <v>1654</v>
      </c>
      <c r="J18537" t="s">
        <v>14899</v>
      </c>
      <c r="K18537">
        <v>1936869</v>
      </c>
      <c r="L18537" t="s">
        <v>23</v>
      </c>
      <c r="M18537">
        <v>1946886</v>
      </c>
      <c r="N18537">
        <v>4</v>
      </c>
      <c r="O18537">
        <v>1</v>
      </c>
      <c r="P18537">
        <v>0</v>
      </c>
      <c r="Q18537">
        <v>0</v>
      </c>
      <c r="S18537" t="str">
        <f t="shared" si="578"/>
        <v>G-PT107774</v>
      </c>
      <c r="T18537" t="str">
        <f t="shared" si="579"/>
        <v>I-Ward</v>
      </c>
    </row>
    <row r="18538" spans="1:20" x14ac:dyDescent="0.3">
      <c r="A18538" t="s">
        <v>14900</v>
      </c>
      <c r="B18538" t="s">
        <v>3590</v>
      </c>
      <c r="C18538" t="s">
        <v>27191</v>
      </c>
      <c r="D18538" t="s">
        <v>20817</v>
      </c>
      <c r="E18538" s="1">
        <v>40935</v>
      </c>
      <c r="F18538" t="s">
        <v>3861</v>
      </c>
      <c r="G18538" t="s">
        <v>1221</v>
      </c>
      <c r="H18538" t="s">
        <v>84</v>
      </c>
      <c r="I18538" t="s">
        <v>846</v>
      </c>
      <c r="J18538" t="s">
        <v>14901</v>
      </c>
      <c r="K18538">
        <v>443865</v>
      </c>
      <c r="L18538" t="s">
        <v>23</v>
      </c>
      <c r="M18538">
        <v>449867</v>
      </c>
      <c r="N18538">
        <v>5</v>
      </c>
      <c r="O18538">
        <v>1</v>
      </c>
      <c r="P18538">
        <v>0</v>
      </c>
      <c r="Q18538">
        <v>0</v>
      </c>
      <c r="S18538" t="str">
        <f t="shared" si="578"/>
        <v>G-PT107775</v>
      </c>
      <c r="T18538" t="str">
        <f t="shared" si="579"/>
        <v>I-Benotsch</v>
      </c>
    </row>
    <row r="18539" spans="1:20" x14ac:dyDescent="0.3">
      <c r="A18539" t="s">
        <v>14900</v>
      </c>
      <c r="B18539" t="s">
        <v>3869</v>
      </c>
      <c r="C18539" t="s">
        <v>27191</v>
      </c>
      <c r="D18539" t="s">
        <v>20973</v>
      </c>
      <c r="E18539" s="1">
        <v>40935</v>
      </c>
      <c r="F18539" t="s">
        <v>3861</v>
      </c>
      <c r="G18539" t="s">
        <v>1221</v>
      </c>
      <c r="H18539" t="s">
        <v>84</v>
      </c>
      <c r="I18539" t="s">
        <v>84</v>
      </c>
      <c r="J18539" t="s">
        <v>14901</v>
      </c>
      <c r="K18539">
        <v>443865</v>
      </c>
      <c r="L18539" t="s">
        <v>23</v>
      </c>
      <c r="M18539">
        <v>449867</v>
      </c>
      <c r="N18539">
        <v>5</v>
      </c>
      <c r="O18539">
        <v>1</v>
      </c>
      <c r="P18539">
        <v>0</v>
      </c>
      <c r="Q18539">
        <v>0</v>
      </c>
      <c r="S18539" t="str">
        <f t="shared" si="578"/>
        <v>G-PT107775</v>
      </c>
      <c r="T18539" t="str">
        <f t="shared" si="579"/>
        <v>I-Keyser-Marcus</v>
      </c>
    </row>
    <row r="18540" spans="1:20" x14ac:dyDescent="0.3">
      <c r="A18540" t="s">
        <v>14900</v>
      </c>
      <c r="B18540" t="s">
        <v>931</v>
      </c>
      <c r="C18540" t="s">
        <v>27191</v>
      </c>
      <c r="D18540" t="s">
        <v>19182</v>
      </c>
      <c r="E18540" s="1">
        <v>40935</v>
      </c>
      <c r="F18540" t="s">
        <v>3861</v>
      </c>
      <c r="G18540" t="s">
        <v>1221</v>
      </c>
      <c r="H18540" t="s">
        <v>84</v>
      </c>
      <c r="I18540" t="s">
        <v>247</v>
      </c>
      <c r="J18540" t="s">
        <v>14901</v>
      </c>
      <c r="K18540">
        <v>443865</v>
      </c>
      <c r="L18540" t="s">
        <v>23</v>
      </c>
      <c r="M18540">
        <v>449867</v>
      </c>
      <c r="N18540">
        <v>5</v>
      </c>
      <c r="O18540">
        <v>1</v>
      </c>
      <c r="P18540">
        <v>0</v>
      </c>
      <c r="Q18540">
        <v>0</v>
      </c>
      <c r="S18540" t="str">
        <f t="shared" si="578"/>
        <v>G-PT107775</v>
      </c>
      <c r="T18540" t="str">
        <f t="shared" si="579"/>
        <v>I-Liu</v>
      </c>
    </row>
    <row r="18541" spans="1:20" x14ac:dyDescent="0.3">
      <c r="A18541" t="s">
        <v>14900</v>
      </c>
      <c r="B18541" t="s">
        <v>1221</v>
      </c>
      <c r="C18541" t="s">
        <v>27191</v>
      </c>
      <c r="D18541" t="s">
        <v>19363</v>
      </c>
      <c r="E18541" s="1">
        <v>40935</v>
      </c>
      <c r="F18541" t="s">
        <v>3861</v>
      </c>
      <c r="G18541" t="s">
        <v>1221</v>
      </c>
      <c r="H18541" t="s">
        <v>84</v>
      </c>
      <c r="I18541" t="s">
        <v>84</v>
      </c>
      <c r="J18541" t="s">
        <v>14901</v>
      </c>
      <c r="K18541">
        <v>443865</v>
      </c>
      <c r="L18541" t="s">
        <v>23</v>
      </c>
      <c r="M18541">
        <v>449867</v>
      </c>
      <c r="N18541">
        <v>5</v>
      </c>
      <c r="O18541">
        <v>1</v>
      </c>
      <c r="P18541">
        <v>0</v>
      </c>
      <c r="Q18541">
        <v>0</v>
      </c>
      <c r="S18541" t="str">
        <f t="shared" si="578"/>
        <v>G-PT107775</v>
      </c>
      <c r="T18541" t="str">
        <f t="shared" si="579"/>
        <v>I-Mason</v>
      </c>
    </row>
    <row r="18542" spans="1:20" x14ac:dyDescent="0.3">
      <c r="A18542" t="s">
        <v>14900</v>
      </c>
      <c r="B18542" t="s">
        <v>687</v>
      </c>
      <c r="C18542" t="s">
        <v>27191</v>
      </c>
      <c r="D18542" t="s">
        <v>19919</v>
      </c>
      <c r="E18542" s="1">
        <v>40935</v>
      </c>
      <c r="F18542" t="s">
        <v>3861</v>
      </c>
      <c r="G18542" t="s">
        <v>1221</v>
      </c>
      <c r="H18542" t="s">
        <v>84</v>
      </c>
      <c r="I18542" t="s">
        <v>2093</v>
      </c>
      <c r="J18542" t="s">
        <v>14901</v>
      </c>
      <c r="K18542">
        <v>443865</v>
      </c>
      <c r="L18542" t="s">
        <v>23</v>
      </c>
      <c r="M18542">
        <v>449867</v>
      </c>
      <c r="N18542">
        <v>5</v>
      </c>
      <c r="O18542">
        <v>1</v>
      </c>
      <c r="P18542">
        <v>0</v>
      </c>
      <c r="Q18542">
        <v>0</v>
      </c>
      <c r="S18542" t="str">
        <f t="shared" si="578"/>
        <v>G-PT107775</v>
      </c>
      <c r="T18542" t="str">
        <f t="shared" si="579"/>
        <v>I-May</v>
      </c>
    </row>
    <row r="18543" spans="1:20" x14ac:dyDescent="0.3">
      <c r="A18543" t="s">
        <v>14902</v>
      </c>
      <c r="B18543" t="s">
        <v>246</v>
      </c>
      <c r="C18543" t="s">
        <v>27192</v>
      </c>
      <c r="D18543" t="s">
        <v>18771</v>
      </c>
      <c r="E18543" s="1">
        <v>40935</v>
      </c>
      <c r="F18543" t="s">
        <v>244</v>
      </c>
      <c r="G18543" t="s">
        <v>246</v>
      </c>
      <c r="H18543" t="s">
        <v>247</v>
      </c>
      <c r="I18543" t="s">
        <v>247</v>
      </c>
      <c r="J18543" t="s">
        <v>14903</v>
      </c>
      <c r="K18543">
        <v>44670</v>
      </c>
      <c r="L18543" t="s">
        <v>23</v>
      </c>
      <c r="M18543">
        <v>0</v>
      </c>
      <c r="N18543">
        <v>1</v>
      </c>
      <c r="O18543">
        <v>0</v>
      </c>
      <c r="P18543">
        <v>0</v>
      </c>
      <c r="Q18543">
        <v>0</v>
      </c>
      <c r="S18543" t="str">
        <f t="shared" si="578"/>
        <v>G-PT107776</v>
      </c>
      <c r="T18543" t="str">
        <f t="shared" si="579"/>
        <v>I-Krist</v>
      </c>
    </row>
    <row r="18544" spans="1:20" x14ac:dyDescent="0.3">
      <c r="A18544" t="s">
        <v>14904</v>
      </c>
      <c r="B18544" t="s">
        <v>6190</v>
      </c>
      <c r="C18544" t="s">
        <v>27193</v>
      </c>
      <c r="D18544" t="s">
        <v>22386</v>
      </c>
      <c r="E18544" s="1">
        <v>40942</v>
      </c>
      <c r="F18544" t="s">
        <v>6664</v>
      </c>
      <c r="G18544" t="s">
        <v>1362</v>
      </c>
      <c r="H18544" t="s">
        <v>1654</v>
      </c>
      <c r="I18544" t="s">
        <v>1654</v>
      </c>
      <c r="J18544" t="s">
        <v>14905</v>
      </c>
      <c r="K18544">
        <v>1589886</v>
      </c>
      <c r="L18544" t="s">
        <v>23</v>
      </c>
      <c r="M18544">
        <v>0</v>
      </c>
      <c r="N18544">
        <v>5</v>
      </c>
      <c r="O18544">
        <v>0</v>
      </c>
      <c r="P18544">
        <v>0</v>
      </c>
      <c r="Q18544">
        <v>0</v>
      </c>
      <c r="S18544" t="str">
        <f t="shared" si="578"/>
        <v>G-PT107779</v>
      </c>
      <c r="T18544" t="str">
        <f t="shared" si="579"/>
        <v>I-Hogan</v>
      </c>
    </row>
    <row r="18545" spans="1:20" x14ac:dyDescent="0.3">
      <c r="A18545" t="s">
        <v>14904</v>
      </c>
      <c r="B18545" t="s">
        <v>1970</v>
      </c>
      <c r="C18545" t="s">
        <v>27193</v>
      </c>
      <c r="D18545" t="s">
        <v>19835</v>
      </c>
      <c r="E18545" s="1">
        <v>40942</v>
      </c>
      <c r="F18545" t="s">
        <v>6664</v>
      </c>
      <c r="G18545" t="s">
        <v>1362</v>
      </c>
      <c r="H18545" t="s">
        <v>1654</v>
      </c>
      <c r="I18545" t="s">
        <v>219</v>
      </c>
      <c r="J18545" t="s">
        <v>14905</v>
      </c>
      <c r="K18545">
        <v>1589886</v>
      </c>
      <c r="L18545" t="s">
        <v>23</v>
      </c>
      <c r="M18545">
        <v>0</v>
      </c>
      <c r="N18545">
        <v>5</v>
      </c>
      <c r="O18545">
        <v>0</v>
      </c>
      <c r="P18545">
        <v>0</v>
      </c>
      <c r="Q18545">
        <v>0</v>
      </c>
      <c r="S18545" t="str">
        <f t="shared" si="578"/>
        <v>G-PT107779</v>
      </c>
      <c r="T18545" t="str">
        <f t="shared" si="579"/>
        <v>I-Ivatury</v>
      </c>
    </row>
    <row r="18546" spans="1:20" x14ac:dyDescent="0.3">
      <c r="A18546" t="s">
        <v>14904</v>
      </c>
      <c r="B18546" t="s">
        <v>14882</v>
      </c>
      <c r="C18546" t="s">
        <v>27193</v>
      </c>
      <c r="D18546" t="s">
        <v>27181</v>
      </c>
      <c r="E18546" s="1">
        <v>40942</v>
      </c>
      <c r="F18546" t="s">
        <v>6664</v>
      </c>
      <c r="G18546" t="s">
        <v>1362</v>
      </c>
      <c r="H18546" t="s">
        <v>1654</v>
      </c>
      <c r="I18546" t="s">
        <v>2972</v>
      </c>
      <c r="J18546" t="s">
        <v>14905</v>
      </c>
      <c r="K18546">
        <v>1589886</v>
      </c>
      <c r="L18546" t="s">
        <v>23</v>
      </c>
      <c r="M18546">
        <v>0</v>
      </c>
      <c r="N18546">
        <v>5</v>
      </c>
      <c r="O18546">
        <v>0</v>
      </c>
      <c r="P18546">
        <v>0</v>
      </c>
      <c r="Q18546">
        <v>0</v>
      </c>
      <c r="S18546" t="str">
        <f t="shared" si="578"/>
        <v>G-PT107779</v>
      </c>
      <c r="T18546" t="str">
        <f t="shared" si="579"/>
        <v>I-Najarian</v>
      </c>
    </row>
    <row r="18547" spans="1:20" x14ac:dyDescent="0.3">
      <c r="A18547" t="s">
        <v>14904</v>
      </c>
      <c r="B18547" t="s">
        <v>101</v>
      </c>
      <c r="C18547" t="s">
        <v>27193</v>
      </c>
      <c r="D18547" t="s">
        <v>18678</v>
      </c>
      <c r="E18547" s="1">
        <v>40942</v>
      </c>
      <c r="F18547" t="s">
        <v>6664</v>
      </c>
      <c r="G18547" t="s">
        <v>1362</v>
      </c>
      <c r="H18547" t="s">
        <v>1654</v>
      </c>
      <c r="I18547" t="s">
        <v>1654</v>
      </c>
      <c r="J18547" t="s">
        <v>14905</v>
      </c>
      <c r="K18547">
        <v>1589886</v>
      </c>
      <c r="L18547" t="s">
        <v>23</v>
      </c>
      <c r="M18547">
        <v>0</v>
      </c>
      <c r="N18547">
        <v>5</v>
      </c>
      <c r="O18547">
        <v>0</v>
      </c>
      <c r="P18547">
        <v>0</v>
      </c>
      <c r="Q18547">
        <v>0</v>
      </c>
      <c r="S18547" t="str">
        <f t="shared" si="578"/>
        <v>G-PT107779</v>
      </c>
      <c r="T18547" t="str">
        <f t="shared" si="579"/>
        <v>I-Reynolds</v>
      </c>
    </row>
    <row r="18548" spans="1:20" x14ac:dyDescent="0.3">
      <c r="A18548" t="s">
        <v>14904</v>
      </c>
      <c r="B18548" t="s">
        <v>1362</v>
      </c>
      <c r="C18548" t="s">
        <v>27193</v>
      </c>
      <c r="D18548" t="s">
        <v>19448</v>
      </c>
      <c r="E18548" s="1">
        <v>40942</v>
      </c>
      <c r="F18548" t="s">
        <v>6664</v>
      </c>
      <c r="G18548" t="s">
        <v>1362</v>
      </c>
      <c r="H18548" t="s">
        <v>1654</v>
      </c>
      <c r="I18548" t="s">
        <v>1654</v>
      </c>
      <c r="J18548" t="s">
        <v>14905</v>
      </c>
      <c r="K18548">
        <v>1589886</v>
      </c>
      <c r="L18548" t="s">
        <v>23</v>
      </c>
      <c r="M18548">
        <v>0</v>
      </c>
      <c r="N18548">
        <v>5</v>
      </c>
      <c r="O18548">
        <v>0</v>
      </c>
      <c r="P18548">
        <v>0</v>
      </c>
      <c r="Q18548">
        <v>0</v>
      </c>
      <c r="S18548" t="str">
        <f t="shared" si="578"/>
        <v>G-PT107779</v>
      </c>
      <c r="T18548" t="str">
        <f t="shared" si="579"/>
        <v>I-Ward</v>
      </c>
    </row>
    <row r="18549" spans="1:20" x14ac:dyDescent="0.3">
      <c r="A18549" t="s">
        <v>14906</v>
      </c>
      <c r="B18549" t="s">
        <v>9336</v>
      </c>
      <c r="C18549" t="s">
        <v>27194</v>
      </c>
      <c r="D18549" t="s">
        <v>24115</v>
      </c>
      <c r="E18549" s="1">
        <v>40938</v>
      </c>
      <c r="F18549" t="s">
        <v>14679</v>
      </c>
      <c r="G18549" t="s">
        <v>9336</v>
      </c>
      <c r="H18549" t="s">
        <v>510</v>
      </c>
      <c r="I18549" t="s">
        <v>9337</v>
      </c>
      <c r="J18549" t="s">
        <v>14907</v>
      </c>
      <c r="K18549">
        <v>19741632</v>
      </c>
      <c r="L18549" t="s">
        <v>23</v>
      </c>
      <c r="M18549">
        <v>0</v>
      </c>
      <c r="N18549">
        <v>1</v>
      </c>
      <c r="O18549">
        <v>0</v>
      </c>
      <c r="P18549">
        <v>0</v>
      </c>
      <c r="Q18549">
        <v>0</v>
      </c>
      <c r="S18549" t="str">
        <f t="shared" si="578"/>
        <v>G-PT107780</v>
      </c>
      <c r="T18549" t="str">
        <f t="shared" si="579"/>
        <v>I-Garland</v>
      </c>
    </row>
    <row r="18550" spans="1:20" x14ac:dyDescent="0.3">
      <c r="A18550" t="s">
        <v>14908</v>
      </c>
      <c r="B18550" t="s">
        <v>14909</v>
      </c>
      <c r="C18550" t="s">
        <v>27195</v>
      </c>
      <c r="D18550" t="s">
        <v>27196</v>
      </c>
      <c r="E18550" s="1">
        <v>40939</v>
      </c>
      <c r="F18550" t="s">
        <v>3317</v>
      </c>
      <c r="G18550" t="s">
        <v>243</v>
      </c>
      <c r="H18550" t="s">
        <v>64</v>
      </c>
      <c r="I18550" t="s">
        <v>42</v>
      </c>
      <c r="J18550" t="s">
        <v>14910</v>
      </c>
      <c r="K18550">
        <v>445886</v>
      </c>
      <c r="L18550" t="s">
        <v>23</v>
      </c>
      <c r="M18550">
        <v>0</v>
      </c>
      <c r="N18550">
        <v>4</v>
      </c>
      <c r="O18550">
        <v>0</v>
      </c>
      <c r="P18550">
        <v>0</v>
      </c>
      <c r="Q18550">
        <v>0</v>
      </c>
      <c r="S18550" t="str">
        <f t="shared" si="578"/>
        <v>G-PT107781</v>
      </c>
      <c r="T18550" t="str">
        <f t="shared" si="579"/>
        <v>I-Chen, Sam X.</v>
      </c>
    </row>
    <row r="18551" spans="1:20" x14ac:dyDescent="0.3">
      <c r="A18551" t="s">
        <v>14908</v>
      </c>
      <c r="B18551" t="s">
        <v>243</v>
      </c>
      <c r="C18551" t="s">
        <v>27195</v>
      </c>
      <c r="D18551" t="s">
        <v>18764</v>
      </c>
      <c r="E18551" s="1">
        <v>40939</v>
      </c>
      <c r="F18551" t="s">
        <v>3317</v>
      </c>
      <c r="G18551" t="s">
        <v>243</v>
      </c>
      <c r="H18551" t="s">
        <v>64</v>
      </c>
      <c r="I18551" t="s">
        <v>64</v>
      </c>
      <c r="J18551" t="s">
        <v>14910</v>
      </c>
      <c r="K18551">
        <v>445886</v>
      </c>
      <c r="L18551" t="s">
        <v>23</v>
      </c>
      <c r="M18551">
        <v>0</v>
      </c>
      <c r="N18551">
        <v>4</v>
      </c>
      <c r="O18551">
        <v>0</v>
      </c>
      <c r="P18551">
        <v>0</v>
      </c>
      <c r="Q18551">
        <v>0</v>
      </c>
      <c r="S18551" t="str">
        <f t="shared" si="578"/>
        <v>G-PT107781</v>
      </c>
      <c r="T18551" t="str">
        <f t="shared" si="579"/>
        <v>I-Damaj</v>
      </c>
    </row>
    <row r="18552" spans="1:20" x14ac:dyDescent="0.3">
      <c r="A18552" t="s">
        <v>14908</v>
      </c>
      <c r="B18552" t="s">
        <v>89</v>
      </c>
      <c r="C18552" t="s">
        <v>27195</v>
      </c>
      <c r="D18552" t="s">
        <v>18668</v>
      </c>
      <c r="E18552" s="1">
        <v>40939</v>
      </c>
      <c r="F18552" t="s">
        <v>3317</v>
      </c>
      <c r="G18552" t="s">
        <v>243</v>
      </c>
      <c r="H18552" t="s">
        <v>64</v>
      </c>
      <c r="I18552" t="s">
        <v>84</v>
      </c>
      <c r="J18552" t="s">
        <v>14910</v>
      </c>
      <c r="K18552">
        <v>445886</v>
      </c>
      <c r="L18552" t="s">
        <v>23</v>
      </c>
      <c r="M18552">
        <v>0</v>
      </c>
      <c r="N18552">
        <v>4</v>
      </c>
      <c r="O18552">
        <v>0</v>
      </c>
      <c r="P18552">
        <v>0</v>
      </c>
      <c r="Q18552">
        <v>0</v>
      </c>
      <c r="S18552" t="str">
        <f t="shared" si="578"/>
        <v>G-PT107781</v>
      </c>
      <c r="T18552" t="str">
        <f t="shared" si="579"/>
        <v>I-Kendler</v>
      </c>
    </row>
    <row r="18553" spans="1:20" x14ac:dyDescent="0.3">
      <c r="A18553" t="s">
        <v>14908</v>
      </c>
      <c r="B18553" t="s">
        <v>359</v>
      </c>
      <c r="C18553" t="s">
        <v>27195</v>
      </c>
      <c r="D18553" t="s">
        <v>18830</v>
      </c>
      <c r="E18553" s="1">
        <v>40939</v>
      </c>
      <c r="F18553" t="s">
        <v>3317</v>
      </c>
      <c r="G18553" t="s">
        <v>243</v>
      </c>
      <c r="H18553" t="s">
        <v>64</v>
      </c>
      <c r="I18553" t="s">
        <v>64</v>
      </c>
      <c r="J18553" t="s">
        <v>14910</v>
      </c>
      <c r="K18553">
        <v>445886</v>
      </c>
      <c r="L18553" t="s">
        <v>23</v>
      </c>
      <c r="M18553">
        <v>0</v>
      </c>
      <c r="N18553">
        <v>4</v>
      </c>
      <c r="O18553">
        <v>0</v>
      </c>
      <c r="P18553">
        <v>0</v>
      </c>
      <c r="Q18553">
        <v>0</v>
      </c>
      <c r="S18553" t="str">
        <f t="shared" si="578"/>
        <v>G-PT107781</v>
      </c>
      <c r="T18553" t="str">
        <f t="shared" si="579"/>
        <v>I-Miles</v>
      </c>
    </row>
    <row r="18554" spans="1:20" x14ac:dyDescent="0.3">
      <c r="A18554" t="s">
        <v>14911</v>
      </c>
      <c r="B18554" t="s">
        <v>3973</v>
      </c>
      <c r="C18554" t="s">
        <v>27197</v>
      </c>
      <c r="D18554" t="s">
        <v>21034</v>
      </c>
      <c r="E18554" s="1">
        <v>40935</v>
      </c>
      <c r="F18554" t="s">
        <v>3971</v>
      </c>
      <c r="G18554" t="s">
        <v>3973</v>
      </c>
      <c r="H18554" t="s">
        <v>84</v>
      </c>
      <c r="I18554" t="s">
        <v>84</v>
      </c>
      <c r="J18554" t="s">
        <v>14912</v>
      </c>
      <c r="K18554">
        <v>519989</v>
      </c>
      <c r="L18554" t="s">
        <v>23</v>
      </c>
      <c r="M18554">
        <v>0</v>
      </c>
      <c r="N18554">
        <v>2</v>
      </c>
      <c r="O18554">
        <v>0</v>
      </c>
      <c r="P18554">
        <v>0</v>
      </c>
      <c r="Q18554">
        <v>0</v>
      </c>
      <c r="S18554" t="str">
        <f t="shared" si="578"/>
        <v>G-PT107784</v>
      </c>
      <c r="T18554" t="str">
        <f t="shared" si="579"/>
        <v>I-Amstadter</v>
      </c>
    </row>
    <row r="18555" spans="1:20" x14ac:dyDescent="0.3">
      <c r="A18555" t="s">
        <v>14911</v>
      </c>
      <c r="B18555" t="s">
        <v>1289</v>
      </c>
      <c r="C18555" t="s">
        <v>27197</v>
      </c>
      <c r="D18555" t="s">
        <v>19408</v>
      </c>
      <c r="E18555" s="1">
        <v>40935</v>
      </c>
      <c r="F18555" t="s">
        <v>3971</v>
      </c>
      <c r="G18555" t="s">
        <v>3973</v>
      </c>
      <c r="H18555" t="s">
        <v>84</v>
      </c>
      <c r="I18555" t="s">
        <v>84</v>
      </c>
      <c r="J18555" t="s">
        <v>14912</v>
      </c>
      <c r="K18555">
        <v>519989</v>
      </c>
      <c r="L18555" t="s">
        <v>23</v>
      </c>
      <c r="M18555">
        <v>0</v>
      </c>
      <c r="N18555">
        <v>2</v>
      </c>
      <c r="O18555">
        <v>0</v>
      </c>
      <c r="P18555">
        <v>0</v>
      </c>
      <c r="Q18555">
        <v>0</v>
      </c>
      <c r="S18555" t="str">
        <f t="shared" si="578"/>
        <v>G-PT107784</v>
      </c>
      <c r="T18555" t="str">
        <f t="shared" si="579"/>
        <v>I-Vladimirov</v>
      </c>
    </row>
    <row r="18556" spans="1:20" x14ac:dyDescent="0.3">
      <c r="A18556" t="s">
        <v>14913</v>
      </c>
      <c r="B18556" t="s">
        <v>962</v>
      </c>
      <c r="C18556" t="s">
        <v>27198</v>
      </c>
      <c r="D18556" t="s">
        <v>19198</v>
      </c>
      <c r="E18556" s="1">
        <v>40939</v>
      </c>
      <c r="F18556" t="s">
        <v>1373</v>
      </c>
      <c r="G18556" t="s">
        <v>1005</v>
      </c>
      <c r="H18556" t="s">
        <v>21</v>
      </c>
      <c r="I18556" t="s">
        <v>594</v>
      </c>
      <c r="J18556" t="s">
        <v>14914</v>
      </c>
      <c r="K18556">
        <v>0</v>
      </c>
      <c r="L18556" t="s">
        <v>23</v>
      </c>
      <c r="M18556">
        <v>0</v>
      </c>
      <c r="N18556">
        <v>4</v>
      </c>
      <c r="O18556">
        <v>0</v>
      </c>
      <c r="P18556">
        <v>0</v>
      </c>
      <c r="Q18556">
        <v>0</v>
      </c>
      <c r="S18556" t="str">
        <f t="shared" si="578"/>
        <v>G-PT107790</v>
      </c>
      <c r="T18556" t="str">
        <f t="shared" si="579"/>
        <v>I-Brooks</v>
      </c>
    </row>
    <row r="18557" spans="1:20" x14ac:dyDescent="0.3">
      <c r="A18557" t="s">
        <v>14913</v>
      </c>
      <c r="B18557" t="s">
        <v>1005</v>
      </c>
      <c r="C18557" t="s">
        <v>27198</v>
      </c>
      <c r="D18557" t="s">
        <v>19226</v>
      </c>
      <c r="E18557" s="1">
        <v>40939</v>
      </c>
      <c r="F18557" t="s">
        <v>1373</v>
      </c>
      <c r="G18557" t="s">
        <v>1005</v>
      </c>
      <c r="H18557" t="s">
        <v>21</v>
      </c>
      <c r="I18557" t="s">
        <v>836</v>
      </c>
      <c r="J18557" t="s">
        <v>14914</v>
      </c>
      <c r="K18557">
        <v>0</v>
      </c>
      <c r="L18557" t="s">
        <v>23</v>
      </c>
      <c r="M18557">
        <v>0</v>
      </c>
      <c r="N18557">
        <v>4</v>
      </c>
      <c r="O18557">
        <v>0</v>
      </c>
      <c r="P18557">
        <v>0</v>
      </c>
      <c r="Q18557">
        <v>0</v>
      </c>
      <c r="S18557" t="str">
        <f t="shared" si="578"/>
        <v>G-PT107790</v>
      </c>
      <c r="T18557" t="str">
        <f t="shared" si="579"/>
        <v>I-Buck</v>
      </c>
    </row>
    <row r="18558" spans="1:20" x14ac:dyDescent="0.3">
      <c r="A18558" t="s">
        <v>14913</v>
      </c>
      <c r="B18558" t="s">
        <v>1802</v>
      </c>
      <c r="C18558" t="s">
        <v>27198</v>
      </c>
      <c r="D18558" t="s">
        <v>19723</v>
      </c>
      <c r="E18558" s="1">
        <v>40939</v>
      </c>
      <c r="F18558" t="s">
        <v>1373</v>
      </c>
      <c r="G18558" t="s">
        <v>1005</v>
      </c>
      <c r="H18558" t="s">
        <v>21</v>
      </c>
      <c r="I18558" t="s">
        <v>346</v>
      </c>
      <c r="J18558" t="s">
        <v>14914</v>
      </c>
      <c r="K18558">
        <v>0</v>
      </c>
      <c r="L18558" t="s">
        <v>23</v>
      </c>
      <c r="M18558">
        <v>0</v>
      </c>
      <c r="N18558">
        <v>4</v>
      </c>
      <c r="O18558">
        <v>0</v>
      </c>
      <c r="P18558">
        <v>0</v>
      </c>
      <c r="Q18558">
        <v>0</v>
      </c>
      <c r="S18558" t="str">
        <f t="shared" si="578"/>
        <v>G-PT107790</v>
      </c>
      <c r="T18558" t="str">
        <f t="shared" si="579"/>
        <v>I-Girerd</v>
      </c>
    </row>
    <row r="18559" spans="1:20" x14ac:dyDescent="0.3">
      <c r="A18559" t="s">
        <v>14913</v>
      </c>
      <c r="B18559" t="s">
        <v>3579</v>
      </c>
      <c r="C18559" t="s">
        <v>27198</v>
      </c>
      <c r="D18559" t="s">
        <v>20810</v>
      </c>
      <c r="E18559" s="1">
        <v>40939</v>
      </c>
      <c r="F18559" t="s">
        <v>1373</v>
      </c>
      <c r="G18559" t="s">
        <v>1005</v>
      </c>
      <c r="H18559" t="s">
        <v>21</v>
      </c>
      <c r="I18559" t="s">
        <v>19</v>
      </c>
      <c r="J18559" t="s">
        <v>14914</v>
      </c>
      <c r="K18559">
        <v>0</v>
      </c>
      <c r="L18559" t="s">
        <v>23</v>
      </c>
      <c r="M18559">
        <v>0</v>
      </c>
      <c r="N18559">
        <v>4</v>
      </c>
      <c r="O18559">
        <v>0</v>
      </c>
      <c r="P18559">
        <v>0</v>
      </c>
      <c r="Q18559">
        <v>0</v>
      </c>
      <c r="S18559" t="str">
        <f t="shared" si="578"/>
        <v>G-PT107790</v>
      </c>
      <c r="T18559" t="str">
        <f t="shared" si="579"/>
        <v>I-Hendricks-Munoz</v>
      </c>
    </row>
    <row r="18560" spans="1:20" x14ac:dyDescent="0.3">
      <c r="A18560" t="s">
        <v>14915</v>
      </c>
      <c r="B18560" t="s">
        <v>311</v>
      </c>
      <c r="C18560" t="s">
        <v>27199</v>
      </c>
      <c r="D18560" t="s">
        <v>18800</v>
      </c>
      <c r="E18560" s="1">
        <v>40939</v>
      </c>
      <c r="F18560" t="s">
        <v>1060</v>
      </c>
      <c r="G18560" t="s">
        <v>1062</v>
      </c>
      <c r="H18560" t="s">
        <v>64</v>
      </c>
      <c r="I18560" t="s">
        <v>47</v>
      </c>
      <c r="J18560" t="s">
        <v>14388</v>
      </c>
      <c r="K18560">
        <v>100000</v>
      </c>
      <c r="L18560" t="s">
        <v>23</v>
      </c>
      <c r="M18560">
        <v>0</v>
      </c>
      <c r="N18560">
        <v>2</v>
      </c>
      <c r="O18560">
        <v>0</v>
      </c>
      <c r="P18560">
        <v>0</v>
      </c>
      <c r="Q18560">
        <v>0</v>
      </c>
      <c r="S18560" t="str">
        <f t="shared" si="578"/>
        <v>G-PT107791</v>
      </c>
      <c r="T18560" t="str">
        <f t="shared" si="579"/>
        <v>I-Fang</v>
      </c>
    </row>
    <row r="18561" spans="1:20" x14ac:dyDescent="0.3">
      <c r="A18561" t="s">
        <v>14915</v>
      </c>
      <c r="B18561" t="s">
        <v>1062</v>
      </c>
      <c r="C18561" t="s">
        <v>27199</v>
      </c>
      <c r="D18561" t="s">
        <v>19263</v>
      </c>
      <c r="E18561" s="1">
        <v>40939</v>
      </c>
      <c r="F18561" t="s">
        <v>1060</v>
      </c>
      <c r="G18561" t="s">
        <v>1062</v>
      </c>
      <c r="H18561" t="s">
        <v>64</v>
      </c>
      <c r="I18561" t="s">
        <v>64</v>
      </c>
      <c r="J18561" t="s">
        <v>14388</v>
      </c>
      <c r="K18561">
        <v>100000</v>
      </c>
      <c r="L18561" t="s">
        <v>23</v>
      </c>
      <c r="M18561">
        <v>0</v>
      </c>
      <c r="N18561">
        <v>2</v>
      </c>
      <c r="O18561">
        <v>0</v>
      </c>
      <c r="P18561">
        <v>0</v>
      </c>
      <c r="Q18561">
        <v>0</v>
      </c>
      <c r="S18561" t="str">
        <f t="shared" si="578"/>
        <v>G-PT107791</v>
      </c>
      <c r="T18561" t="str">
        <f t="shared" si="579"/>
        <v>I-Gewirtz</v>
      </c>
    </row>
    <row r="18562" spans="1:20" x14ac:dyDescent="0.3">
      <c r="A18562" t="s">
        <v>14916</v>
      </c>
      <c r="B18562" t="s">
        <v>987</v>
      </c>
      <c r="C18562" t="s">
        <v>27200</v>
      </c>
      <c r="D18562" t="s">
        <v>19216</v>
      </c>
      <c r="E18562" s="1">
        <v>40942</v>
      </c>
      <c r="F18562" t="s">
        <v>965</v>
      </c>
      <c r="G18562" t="s">
        <v>222</v>
      </c>
      <c r="H18562" t="s">
        <v>219</v>
      </c>
      <c r="I18562" t="s">
        <v>219</v>
      </c>
      <c r="J18562" t="s">
        <v>14917</v>
      </c>
      <c r="K18562">
        <v>2070052</v>
      </c>
      <c r="L18562" t="s">
        <v>23</v>
      </c>
      <c r="M18562">
        <v>0</v>
      </c>
      <c r="N18562">
        <v>3</v>
      </c>
      <c r="O18562">
        <v>0</v>
      </c>
      <c r="P18562">
        <v>0</v>
      </c>
      <c r="Q18562">
        <v>0</v>
      </c>
      <c r="S18562" t="str">
        <f t="shared" si="578"/>
        <v>G-PT107792</v>
      </c>
      <c r="T18562" t="str">
        <f t="shared" si="579"/>
        <v>I-Anand</v>
      </c>
    </row>
    <row r="18563" spans="1:20" x14ac:dyDescent="0.3">
      <c r="A18563" t="s">
        <v>14916</v>
      </c>
      <c r="B18563" t="s">
        <v>222</v>
      </c>
      <c r="C18563" t="s">
        <v>27200</v>
      </c>
      <c r="D18563" t="s">
        <v>18752</v>
      </c>
      <c r="E18563" s="1">
        <v>40942</v>
      </c>
      <c r="F18563" t="s">
        <v>965</v>
      </c>
      <c r="G18563" t="s">
        <v>222</v>
      </c>
      <c r="H18563" t="s">
        <v>219</v>
      </c>
      <c r="I18563" t="s">
        <v>219</v>
      </c>
      <c r="J18563" t="s">
        <v>14917</v>
      </c>
      <c r="K18563">
        <v>2070052</v>
      </c>
      <c r="L18563" t="s">
        <v>23</v>
      </c>
      <c r="M18563">
        <v>0</v>
      </c>
      <c r="N18563">
        <v>3</v>
      </c>
      <c r="O18563">
        <v>0</v>
      </c>
      <c r="P18563">
        <v>0</v>
      </c>
      <c r="Q18563">
        <v>0</v>
      </c>
      <c r="S18563" t="str">
        <f t="shared" ref="S18563:S18626" si="580">CONCATENATE("G-",A18563)</f>
        <v>G-PT107792</v>
      </c>
      <c r="T18563" t="str">
        <f t="shared" ref="T18563:T18626" si="581">CONCATENATE("I-",B18563)</f>
        <v>I-Mangino</v>
      </c>
    </row>
    <row r="18564" spans="1:20" x14ac:dyDescent="0.3">
      <c r="A18564" t="s">
        <v>14916</v>
      </c>
      <c r="B18564" t="s">
        <v>1362</v>
      </c>
      <c r="C18564" t="s">
        <v>27200</v>
      </c>
      <c r="D18564" t="s">
        <v>19448</v>
      </c>
      <c r="E18564" s="1">
        <v>40942</v>
      </c>
      <c r="F18564" t="s">
        <v>965</v>
      </c>
      <c r="G18564" t="s">
        <v>222</v>
      </c>
      <c r="H18564" t="s">
        <v>219</v>
      </c>
      <c r="I18564" t="s">
        <v>1654</v>
      </c>
      <c r="J18564" t="s">
        <v>14917</v>
      </c>
      <c r="K18564">
        <v>2070052</v>
      </c>
      <c r="L18564" t="s">
        <v>23</v>
      </c>
      <c r="M18564">
        <v>0</v>
      </c>
      <c r="N18564">
        <v>3</v>
      </c>
      <c r="O18564">
        <v>0</v>
      </c>
      <c r="P18564">
        <v>0</v>
      </c>
      <c r="Q18564">
        <v>0</v>
      </c>
      <c r="S18564" t="str">
        <f t="shared" si="580"/>
        <v>G-PT107792</v>
      </c>
      <c r="T18564" t="str">
        <f t="shared" si="581"/>
        <v>I-Ward</v>
      </c>
    </row>
    <row r="18565" spans="1:20" x14ac:dyDescent="0.3">
      <c r="A18565" t="s">
        <v>14918</v>
      </c>
      <c r="B18565" t="s">
        <v>1653</v>
      </c>
      <c r="C18565" t="s">
        <v>27201</v>
      </c>
      <c r="D18565" t="s">
        <v>19628</v>
      </c>
      <c r="E18565" s="1">
        <v>40945</v>
      </c>
      <c r="F18565" t="s">
        <v>1651</v>
      </c>
      <c r="G18565" t="s">
        <v>1653</v>
      </c>
      <c r="H18565" t="s">
        <v>1654</v>
      </c>
      <c r="I18565" t="s">
        <v>1654</v>
      </c>
      <c r="J18565" t="s">
        <v>14919</v>
      </c>
      <c r="K18565">
        <v>2298029</v>
      </c>
      <c r="L18565" t="s">
        <v>23</v>
      </c>
      <c r="M18565">
        <v>2224408</v>
      </c>
      <c r="N18565">
        <v>4</v>
      </c>
      <c r="O18565">
        <v>1</v>
      </c>
      <c r="P18565">
        <v>0</v>
      </c>
      <c r="Q18565">
        <v>0</v>
      </c>
      <c r="S18565" t="str">
        <f t="shared" si="580"/>
        <v>G-PT107796</v>
      </c>
      <c r="T18565" t="str">
        <f t="shared" si="581"/>
        <v>I-Barbee</v>
      </c>
    </row>
    <row r="18566" spans="1:20" x14ac:dyDescent="0.3">
      <c r="A18566" t="s">
        <v>14918</v>
      </c>
      <c r="B18566" t="s">
        <v>349</v>
      </c>
      <c r="C18566" t="s">
        <v>27201</v>
      </c>
      <c r="D18566" t="s">
        <v>18822</v>
      </c>
      <c r="E18566" s="1">
        <v>40945</v>
      </c>
      <c r="F18566" t="s">
        <v>1651</v>
      </c>
      <c r="G18566" t="s">
        <v>1653</v>
      </c>
      <c r="H18566" t="s">
        <v>1654</v>
      </c>
      <c r="I18566" t="s">
        <v>47</v>
      </c>
      <c r="J18566" t="s">
        <v>14919</v>
      </c>
      <c r="K18566">
        <v>2298029</v>
      </c>
      <c r="L18566" t="s">
        <v>23</v>
      </c>
      <c r="M18566">
        <v>2224408</v>
      </c>
      <c r="N18566">
        <v>4</v>
      </c>
      <c r="O18566">
        <v>1</v>
      </c>
      <c r="P18566">
        <v>0</v>
      </c>
      <c r="Q18566">
        <v>0</v>
      </c>
      <c r="S18566" t="str">
        <f t="shared" si="580"/>
        <v>G-PT107796</v>
      </c>
      <c r="T18566" t="str">
        <f t="shared" si="581"/>
        <v>I-Ratz</v>
      </c>
    </row>
    <row r="18567" spans="1:20" x14ac:dyDescent="0.3">
      <c r="A18567" t="s">
        <v>14918</v>
      </c>
      <c r="B18567" t="s">
        <v>101</v>
      </c>
      <c r="C18567" t="s">
        <v>27201</v>
      </c>
      <c r="D18567" t="s">
        <v>18678</v>
      </c>
      <c r="E18567" s="1">
        <v>40945</v>
      </c>
      <c r="F18567" t="s">
        <v>1651</v>
      </c>
      <c r="G18567" t="s">
        <v>1653</v>
      </c>
      <c r="H18567" t="s">
        <v>1654</v>
      </c>
      <c r="I18567" t="s">
        <v>1654</v>
      </c>
      <c r="J18567" t="s">
        <v>14919</v>
      </c>
      <c r="K18567">
        <v>2298029</v>
      </c>
      <c r="L18567" t="s">
        <v>23</v>
      </c>
      <c r="M18567">
        <v>2224408</v>
      </c>
      <c r="N18567">
        <v>4</v>
      </c>
      <c r="O18567">
        <v>1</v>
      </c>
      <c r="P18567">
        <v>0</v>
      </c>
      <c r="Q18567">
        <v>0</v>
      </c>
      <c r="S18567" t="str">
        <f t="shared" si="580"/>
        <v>G-PT107796</v>
      </c>
      <c r="T18567" t="str">
        <f t="shared" si="581"/>
        <v>I-Reynolds</v>
      </c>
    </row>
    <row r="18568" spans="1:20" x14ac:dyDescent="0.3">
      <c r="A18568" t="s">
        <v>14918</v>
      </c>
      <c r="B18568" t="s">
        <v>1362</v>
      </c>
      <c r="C18568" t="s">
        <v>27201</v>
      </c>
      <c r="D18568" t="s">
        <v>19448</v>
      </c>
      <c r="E18568" s="1">
        <v>40945</v>
      </c>
      <c r="F18568" t="s">
        <v>1651</v>
      </c>
      <c r="G18568" t="s">
        <v>1653</v>
      </c>
      <c r="H18568" t="s">
        <v>1654</v>
      </c>
      <c r="I18568" t="s">
        <v>1654</v>
      </c>
      <c r="J18568" t="s">
        <v>14919</v>
      </c>
      <c r="K18568">
        <v>2298029</v>
      </c>
      <c r="L18568" t="s">
        <v>23</v>
      </c>
      <c r="M18568">
        <v>2224408</v>
      </c>
      <c r="N18568">
        <v>4</v>
      </c>
      <c r="O18568">
        <v>1</v>
      </c>
      <c r="P18568">
        <v>0</v>
      </c>
      <c r="Q18568">
        <v>0</v>
      </c>
      <c r="S18568" t="str">
        <f t="shared" si="580"/>
        <v>G-PT107796</v>
      </c>
      <c r="T18568" t="str">
        <f t="shared" si="581"/>
        <v>I-Ward</v>
      </c>
    </row>
    <row r="18569" spans="1:20" x14ac:dyDescent="0.3">
      <c r="A18569" t="s">
        <v>14920</v>
      </c>
      <c r="B18569" t="s">
        <v>806</v>
      </c>
      <c r="C18569" t="s">
        <v>27202</v>
      </c>
      <c r="D18569" t="s">
        <v>19108</v>
      </c>
      <c r="E18569" s="1">
        <v>40940</v>
      </c>
      <c r="F18569" t="s">
        <v>1433</v>
      </c>
      <c r="G18569" t="s">
        <v>1435</v>
      </c>
      <c r="H18569" t="s">
        <v>47</v>
      </c>
      <c r="I18569" t="s">
        <v>29</v>
      </c>
      <c r="J18569" t="s">
        <v>14921</v>
      </c>
      <c r="K18569">
        <v>880000</v>
      </c>
      <c r="L18569" t="s">
        <v>23</v>
      </c>
      <c r="M18569">
        <v>0</v>
      </c>
      <c r="N18569">
        <v>4</v>
      </c>
      <c r="O18569">
        <v>0</v>
      </c>
      <c r="P18569">
        <v>0</v>
      </c>
      <c r="Q18569">
        <v>0</v>
      </c>
      <c r="S18569" t="str">
        <f t="shared" si="580"/>
        <v>G-PT107797</v>
      </c>
      <c r="T18569" t="str">
        <f t="shared" si="581"/>
        <v>I-Dupree</v>
      </c>
    </row>
    <row r="18570" spans="1:20" x14ac:dyDescent="0.3">
      <c r="A18570" t="s">
        <v>14920</v>
      </c>
      <c r="B18570" t="s">
        <v>334</v>
      </c>
      <c r="C18570" t="s">
        <v>27202</v>
      </c>
      <c r="D18570" t="s">
        <v>18816</v>
      </c>
      <c r="E18570" s="1">
        <v>40940</v>
      </c>
      <c r="F18570" t="s">
        <v>1433</v>
      </c>
      <c r="G18570" t="s">
        <v>1435</v>
      </c>
      <c r="H18570" t="s">
        <v>47</v>
      </c>
      <c r="I18570" t="s">
        <v>47</v>
      </c>
      <c r="J18570" t="s">
        <v>14921</v>
      </c>
      <c r="K18570">
        <v>880000</v>
      </c>
      <c r="L18570" t="s">
        <v>23</v>
      </c>
      <c r="M18570">
        <v>0</v>
      </c>
      <c r="N18570">
        <v>4</v>
      </c>
      <c r="O18570">
        <v>0</v>
      </c>
      <c r="P18570">
        <v>0</v>
      </c>
      <c r="Q18570">
        <v>0</v>
      </c>
      <c r="S18570" t="str">
        <f t="shared" si="580"/>
        <v>G-PT107797</v>
      </c>
      <c r="T18570" t="str">
        <f t="shared" si="581"/>
        <v>I-Kordula</v>
      </c>
    </row>
    <row r="18571" spans="1:20" x14ac:dyDescent="0.3">
      <c r="A18571" t="s">
        <v>14920</v>
      </c>
      <c r="B18571" t="s">
        <v>462</v>
      </c>
      <c r="C18571" t="s">
        <v>27202</v>
      </c>
      <c r="D18571" t="s">
        <v>18895</v>
      </c>
      <c r="E18571" s="1">
        <v>40940</v>
      </c>
      <c r="F18571" t="s">
        <v>1433</v>
      </c>
      <c r="G18571" t="s">
        <v>1435</v>
      </c>
      <c r="H18571" t="s">
        <v>47</v>
      </c>
      <c r="I18571" t="s">
        <v>505</v>
      </c>
      <c r="J18571" t="s">
        <v>14921</v>
      </c>
      <c r="K18571">
        <v>880000</v>
      </c>
      <c r="L18571" t="s">
        <v>23</v>
      </c>
      <c r="M18571">
        <v>0</v>
      </c>
      <c r="N18571">
        <v>4</v>
      </c>
      <c r="O18571">
        <v>0</v>
      </c>
      <c r="P18571">
        <v>0</v>
      </c>
      <c r="Q18571">
        <v>0</v>
      </c>
      <c r="S18571" t="str">
        <f t="shared" si="580"/>
        <v>G-PT107797</v>
      </c>
      <c r="T18571" t="str">
        <f t="shared" si="581"/>
        <v>I-Oh</v>
      </c>
    </row>
    <row r="18572" spans="1:20" x14ac:dyDescent="0.3">
      <c r="A18572" t="s">
        <v>14920</v>
      </c>
      <c r="B18572" t="s">
        <v>1435</v>
      </c>
      <c r="C18572" t="s">
        <v>27202</v>
      </c>
      <c r="D18572" t="s">
        <v>19499</v>
      </c>
      <c r="E18572" s="1">
        <v>40940</v>
      </c>
      <c r="F18572" t="s">
        <v>1433</v>
      </c>
      <c r="G18572" t="s">
        <v>1435</v>
      </c>
      <c r="H18572" t="s">
        <v>47</v>
      </c>
      <c r="I18572" t="s">
        <v>47</v>
      </c>
      <c r="J18572" t="s">
        <v>14921</v>
      </c>
      <c r="K18572">
        <v>880000</v>
      </c>
      <c r="L18572" t="s">
        <v>23</v>
      </c>
      <c r="M18572">
        <v>0</v>
      </c>
      <c r="N18572">
        <v>4</v>
      </c>
      <c r="O18572">
        <v>0</v>
      </c>
      <c r="P18572">
        <v>0</v>
      </c>
      <c r="Q18572">
        <v>0</v>
      </c>
      <c r="S18572" t="str">
        <f t="shared" si="580"/>
        <v>G-PT107797</v>
      </c>
      <c r="T18572" t="str">
        <f t="shared" si="581"/>
        <v>I-Sato-Bigbee</v>
      </c>
    </row>
    <row r="18573" spans="1:20" x14ac:dyDescent="0.3">
      <c r="A18573" t="s">
        <v>14922</v>
      </c>
      <c r="B18573" t="s">
        <v>3125</v>
      </c>
      <c r="C18573" t="s">
        <v>27203</v>
      </c>
      <c r="D18573" t="s">
        <v>20552</v>
      </c>
      <c r="E18573" s="1">
        <v>40940</v>
      </c>
      <c r="F18573" t="s">
        <v>4121</v>
      </c>
      <c r="G18573" t="s">
        <v>3125</v>
      </c>
      <c r="H18573" t="s">
        <v>1340</v>
      </c>
      <c r="I18573" t="s">
        <v>1340</v>
      </c>
      <c r="J18573" t="s">
        <v>14923</v>
      </c>
      <c r="K18573">
        <v>60000</v>
      </c>
      <c r="L18573" t="s">
        <v>23</v>
      </c>
      <c r="M18573">
        <v>0</v>
      </c>
      <c r="N18573">
        <v>1</v>
      </c>
      <c r="O18573">
        <v>0</v>
      </c>
      <c r="P18573">
        <v>0</v>
      </c>
      <c r="Q18573">
        <v>0</v>
      </c>
      <c r="S18573" t="str">
        <f t="shared" si="580"/>
        <v>G-PT107798</v>
      </c>
      <c r="T18573" t="str">
        <f t="shared" si="581"/>
        <v>I-Chukmaitov</v>
      </c>
    </row>
    <row r="18574" spans="1:20" x14ac:dyDescent="0.3">
      <c r="A18574" t="s">
        <v>14924</v>
      </c>
      <c r="B18574" t="s">
        <v>2269</v>
      </c>
      <c r="C18574" t="s">
        <v>27204</v>
      </c>
      <c r="D18574" t="s">
        <v>20031</v>
      </c>
      <c r="E18574" s="1">
        <v>40945</v>
      </c>
      <c r="F18574" t="s">
        <v>2606</v>
      </c>
      <c r="G18574" t="s">
        <v>2269</v>
      </c>
      <c r="H18574" t="s">
        <v>237</v>
      </c>
      <c r="I18574" t="s">
        <v>237</v>
      </c>
      <c r="J18574" t="s">
        <v>13924</v>
      </c>
      <c r="K18574">
        <v>450000</v>
      </c>
      <c r="L18574" t="s">
        <v>23</v>
      </c>
      <c r="M18574">
        <v>0</v>
      </c>
      <c r="N18574">
        <v>1</v>
      </c>
      <c r="O18574">
        <v>0</v>
      </c>
      <c r="P18574">
        <v>0</v>
      </c>
      <c r="Q18574">
        <v>0</v>
      </c>
      <c r="S18574" t="str">
        <f t="shared" si="580"/>
        <v>G-PT107799</v>
      </c>
      <c r="T18574" t="str">
        <f t="shared" si="581"/>
        <v>I-Ramsey</v>
      </c>
    </row>
    <row r="18575" spans="1:20" x14ac:dyDescent="0.3">
      <c r="A18575" t="s">
        <v>14925</v>
      </c>
      <c r="B18575" t="s">
        <v>3608</v>
      </c>
      <c r="C18575" t="s">
        <v>27205</v>
      </c>
      <c r="D18575" t="s">
        <v>20829</v>
      </c>
      <c r="E18575" s="1">
        <v>40942</v>
      </c>
      <c r="F18575" t="s">
        <v>460</v>
      </c>
      <c r="G18575" t="s">
        <v>462</v>
      </c>
      <c r="H18575" t="s">
        <v>225</v>
      </c>
      <c r="I18575" t="s">
        <v>225</v>
      </c>
      <c r="J18575" t="s">
        <v>14927</v>
      </c>
      <c r="K18575">
        <v>750000</v>
      </c>
      <c r="L18575" t="s">
        <v>23</v>
      </c>
      <c r="M18575">
        <v>0</v>
      </c>
      <c r="N18575">
        <v>4</v>
      </c>
      <c r="O18575">
        <v>0</v>
      </c>
      <c r="P18575">
        <v>0</v>
      </c>
      <c r="Q18575">
        <v>0</v>
      </c>
      <c r="S18575" t="str">
        <f t="shared" si="580"/>
        <v>G-PT107801</v>
      </c>
      <c r="T18575" t="str">
        <f t="shared" si="581"/>
        <v>I-Harada</v>
      </c>
    </row>
    <row r="18576" spans="1:20" x14ac:dyDescent="0.3">
      <c r="A18576" t="s">
        <v>14925</v>
      </c>
      <c r="B18576" t="s">
        <v>991</v>
      </c>
      <c r="C18576" t="s">
        <v>27205</v>
      </c>
      <c r="D18576" t="s">
        <v>19220</v>
      </c>
      <c r="E18576" s="1">
        <v>40942</v>
      </c>
      <c r="F18576" t="s">
        <v>460</v>
      </c>
      <c r="G18576" t="s">
        <v>462</v>
      </c>
      <c r="H18576" t="s">
        <v>225</v>
      </c>
      <c r="I18576" t="s">
        <v>4193</v>
      </c>
      <c r="J18576" t="s">
        <v>14927</v>
      </c>
      <c r="K18576">
        <v>750000</v>
      </c>
      <c r="L18576" t="s">
        <v>23</v>
      </c>
      <c r="M18576">
        <v>0</v>
      </c>
      <c r="N18576">
        <v>4</v>
      </c>
      <c r="O18576">
        <v>0</v>
      </c>
      <c r="P18576">
        <v>0</v>
      </c>
      <c r="Q18576">
        <v>0</v>
      </c>
      <c r="S18576" t="str">
        <f t="shared" si="580"/>
        <v>G-PT107801</v>
      </c>
      <c r="T18576" t="str">
        <f t="shared" si="581"/>
        <v>I-Huang</v>
      </c>
    </row>
    <row r="18577" spans="1:20" x14ac:dyDescent="0.3">
      <c r="A18577" t="s">
        <v>14925</v>
      </c>
      <c r="B18577" t="s">
        <v>14926</v>
      </c>
      <c r="C18577" t="s">
        <v>27205</v>
      </c>
      <c r="D18577" t="s">
        <v>27206</v>
      </c>
      <c r="E18577" s="1">
        <v>40942</v>
      </c>
      <c r="F18577" t="s">
        <v>460</v>
      </c>
      <c r="G18577" t="s">
        <v>462</v>
      </c>
      <c r="H18577" t="s">
        <v>225</v>
      </c>
      <c r="I18577" t="s">
        <v>225</v>
      </c>
      <c r="J18577" t="s">
        <v>14927</v>
      </c>
      <c r="K18577">
        <v>750000</v>
      </c>
      <c r="L18577" t="s">
        <v>23</v>
      </c>
      <c r="M18577">
        <v>0</v>
      </c>
      <c r="N18577">
        <v>4</v>
      </c>
      <c r="O18577">
        <v>0</v>
      </c>
      <c r="P18577">
        <v>0</v>
      </c>
      <c r="Q18577">
        <v>0</v>
      </c>
      <c r="S18577" t="str">
        <f t="shared" si="580"/>
        <v>G-PT107801</v>
      </c>
      <c r="T18577" t="str">
        <f t="shared" si="581"/>
        <v>I-Monhanraj, Lathika</v>
      </c>
    </row>
    <row r="18578" spans="1:20" x14ac:dyDescent="0.3">
      <c r="A18578" t="s">
        <v>14925</v>
      </c>
      <c r="B18578" t="s">
        <v>462</v>
      </c>
      <c r="C18578" t="s">
        <v>27205</v>
      </c>
      <c r="D18578" t="s">
        <v>18895</v>
      </c>
      <c r="E18578" s="1">
        <v>40942</v>
      </c>
      <c r="F18578" t="s">
        <v>460</v>
      </c>
      <c r="G18578" t="s">
        <v>462</v>
      </c>
      <c r="H18578" t="s">
        <v>225</v>
      </c>
      <c r="I18578" t="s">
        <v>225</v>
      </c>
      <c r="J18578" t="s">
        <v>14927</v>
      </c>
      <c r="K18578">
        <v>750000</v>
      </c>
      <c r="L18578" t="s">
        <v>23</v>
      </c>
      <c r="M18578">
        <v>0</v>
      </c>
      <c r="N18578">
        <v>4</v>
      </c>
      <c r="O18578">
        <v>0</v>
      </c>
      <c r="P18578">
        <v>0</v>
      </c>
      <c r="Q18578">
        <v>0</v>
      </c>
      <c r="S18578" t="str">
        <f t="shared" si="580"/>
        <v>G-PT107801</v>
      </c>
      <c r="T18578" t="str">
        <f t="shared" si="581"/>
        <v>I-Oh</v>
      </c>
    </row>
    <row r="18579" spans="1:20" x14ac:dyDescent="0.3">
      <c r="A18579" t="s">
        <v>14928</v>
      </c>
      <c r="B18579" t="s">
        <v>14930</v>
      </c>
      <c r="C18579" t="s">
        <v>27207</v>
      </c>
      <c r="D18579" t="s">
        <v>27208</v>
      </c>
      <c r="E18579" s="1">
        <v>40945</v>
      </c>
      <c r="F18579" t="s">
        <v>10069</v>
      </c>
      <c r="G18579" t="s">
        <v>4934</v>
      </c>
      <c r="H18579" t="s">
        <v>1633</v>
      </c>
      <c r="I18579" t="s">
        <v>1633</v>
      </c>
      <c r="J18579" t="s">
        <v>14929</v>
      </c>
      <c r="K18579">
        <v>2995746</v>
      </c>
      <c r="L18579" t="s">
        <v>23</v>
      </c>
      <c r="M18579">
        <v>3181220</v>
      </c>
      <c r="N18579">
        <v>5</v>
      </c>
      <c r="O18579">
        <v>1</v>
      </c>
      <c r="P18579">
        <v>0</v>
      </c>
      <c r="Q18579">
        <v>0</v>
      </c>
      <c r="S18579" t="str">
        <f t="shared" si="580"/>
        <v>G-PT107803</v>
      </c>
      <c r="T18579" t="str">
        <f t="shared" si="581"/>
        <v>I-Berger</v>
      </c>
    </row>
    <row r="18580" spans="1:20" x14ac:dyDescent="0.3">
      <c r="A18580" t="s">
        <v>14928</v>
      </c>
      <c r="B18580" t="s">
        <v>3810</v>
      </c>
      <c r="C18580" t="s">
        <v>27207</v>
      </c>
      <c r="D18580" t="s">
        <v>20943</v>
      </c>
      <c r="E18580" s="1">
        <v>40945</v>
      </c>
      <c r="F18580" t="s">
        <v>10069</v>
      </c>
      <c r="G18580" t="s">
        <v>4934</v>
      </c>
      <c r="H18580" t="s">
        <v>1633</v>
      </c>
      <c r="I18580" t="s">
        <v>676</v>
      </c>
      <c r="J18580" t="s">
        <v>14929</v>
      </c>
      <c r="K18580">
        <v>2995746</v>
      </c>
      <c r="L18580" t="s">
        <v>23</v>
      </c>
      <c r="M18580">
        <v>3181220</v>
      </c>
      <c r="N18580">
        <v>5</v>
      </c>
      <c r="O18580">
        <v>1</v>
      </c>
      <c r="P18580">
        <v>0</v>
      </c>
      <c r="Q18580">
        <v>0</v>
      </c>
      <c r="S18580" t="str">
        <f t="shared" si="580"/>
        <v>G-PT107803</v>
      </c>
      <c r="T18580" t="str">
        <f t="shared" si="581"/>
        <v>I-Brophy</v>
      </c>
    </row>
    <row r="18581" spans="1:20" x14ac:dyDescent="0.3">
      <c r="A18581" t="s">
        <v>14928</v>
      </c>
      <c r="B18581" t="s">
        <v>2735</v>
      </c>
      <c r="C18581" t="s">
        <v>27207</v>
      </c>
      <c r="D18581" t="s">
        <v>20315</v>
      </c>
      <c r="E18581" s="1">
        <v>40945</v>
      </c>
      <c r="F18581" t="s">
        <v>10069</v>
      </c>
      <c r="G18581" t="s">
        <v>4934</v>
      </c>
      <c r="H18581" t="s">
        <v>1633</v>
      </c>
      <c r="I18581" t="s">
        <v>331</v>
      </c>
      <c r="J18581" t="s">
        <v>14929</v>
      </c>
      <c r="K18581">
        <v>2995746</v>
      </c>
      <c r="L18581" t="s">
        <v>23</v>
      </c>
      <c r="M18581">
        <v>3181220</v>
      </c>
      <c r="N18581">
        <v>5</v>
      </c>
      <c r="O18581">
        <v>1</v>
      </c>
      <c r="P18581">
        <v>0</v>
      </c>
      <c r="Q18581">
        <v>0</v>
      </c>
      <c r="S18581" t="str">
        <f t="shared" si="580"/>
        <v>G-PT107803</v>
      </c>
      <c r="T18581" t="str">
        <f t="shared" si="581"/>
        <v>I-Parsons</v>
      </c>
    </row>
    <row r="18582" spans="1:20" x14ac:dyDescent="0.3">
      <c r="A18582" t="s">
        <v>14928</v>
      </c>
      <c r="B18582" t="s">
        <v>4934</v>
      </c>
      <c r="C18582" t="s">
        <v>27207</v>
      </c>
      <c r="D18582" t="s">
        <v>21620</v>
      </c>
      <c r="E18582" s="1">
        <v>40945</v>
      </c>
      <c r="F18582" t="s">
        <v>10069</v>
      </c>
      <c r="G18582" t="s">
        <v>4934</v>
      </c>
      <c r="H18582" t="s">
        <v>1633</v>
      </c>
      <c r="I18582" t="s">
        <v>1633</v>
      </c>
      <c r="J18582" t="s">
        <v>14929</v>
      </c>
      <c r="K18582">
        <v>2995746</v>
      </c>
      <c r="L18582" t="s">
        <v>23</v>
      </c>
      <c r="M18582">
        <v>3181220</v>
      </c>
      <c r="N18582">
        <v>5</v>
      </c>
      <c r="O18582">
        <v>1</v>
      </c>
      <c r="P18582">
        <v>0</v>
      </c>
      <c r="Q18582">
        <v>0</v>
      </c>
      <c r="S18582" t="str">
        <f t="shared" si="580"/>
        <v>G-PT107803</v>
      </c>
      <c r="T18582" t="str">
        <f t="shared" si="581"/>
        <v>I-Spiess</v>
      </c>
    </row>
    <row r="18583" spans="1:20" x14ac:dyDescent="0.3">
      <c r="A18583" t="s">
        <v>14928</v>
      </c>
      <c r="B18583" t="s">
        <v>2001</v>
      </c>
      <c r="C18583" t="s">
        <v>27207</v>
      </c>
      <c r="D18583" t="s">
        <v>19857</v>
      </c>
      <c r="E18583" s="1">
        <v>40945</v>
      </c>
      <c r="F18583" t="s">
        <v>10069</v>
      </c>
      <c r="G18583" t="s">
        <v>4934</v>
      </c>
      <c r="H18583" t="s">
        <v>1633</v>
      </c>
      <c r="I18583" t="s">
        <v>1633</v>
      </c>
      <c r="J18583" t="s">
        <v>14929</v>
      </c>
      <c r="K18583">
        <v>2995746</v>
      </c>
      <c r="L18583" t="s">
        <v>23</v>
      </c>
      <c r="M18583">
        <v>3181220</v>
      </c>
      <c r="N18583">
        <v>5</v>
      </c>
      <c r="O18583">
        <v>1</v>
      </c>
      <c r="P18583">
        <v>0</v>
      </c>
      <c r="Q18583">
        <v>0</v>
      </c>
      <c r="S18583" t="str">
        <f t="shared" si="580"/>
        <v>G-PT107803</v>
      </c>
      <c r="T18583" t="str">
        <f t="shared" si="581"/>
        <v>I-Zhu</v>
      </c>
    </row>
    <row r="18584" spans="1:20" x14ac:dyDescent="0.3">
      <c r="A18584" t="s">
        <v>14931</v>
      </c>
      <c r="B18584" t="s">
        <v>2198</v>
      </c>
      <c r="C18584" t="s">
        <v>27209</v>
      </c>
      <c r="D18584" t="s">
        <v>19983</v>
      </c>
      <c r="E18584" s="1">
        <v>40946</v>
      </c>
      <c r="F18584" t="s">
        <v>2351</v>
      </c>
      <c r="G18584" t="s">
        <v>2198</v>
      </c>
      <c r="H18584" t="s">
        <v>308</v>
      </c>
      <c r="I18584" t="s">
        <v>308</v>
      </c>
      <c r="J18584" t="s">
        <v>14932</v>
      </c>
      <c r="K18584">
        <v>48589</v>
      </c>
      <c r="L18584" t="s">
        <v>23</v>
      </c>
      <c r="M18584">
        <v>28588</v>
      </c>
      <c r="N18584">
        <v>1</v>
      </c>
      <c r="O18584">
        <v>1</v>
      </c>
      <c r="P18584">
        <v>0</v>
      </c>
      <c r="Q18584">
        <v>0</v>
      </c>
      <c r="S18584" t="str">
        <f t="shared" si="580"/>
        <v>G-PT107805</v>
      </c>
      <c r="T18584" t="str">
        <f t="shared" si="581"/>
        <v>I-Zweit</v>
      </c>
    </row>
    <row r="18585" spans="1:20" x14ac:dyDescent="0.3">
      <c r="A18585" t="s">
        <v>14933</v>
      </c>
      <c r="B18585" t="s">
        <v>181</v>
      </c>
      <c r="C18585" t="s">
        <v>27210</v>
      </c>
      <c r="D18585" t="s">
        <v>18728</v>
      </c>
      <c r="E18585" s="1">
        <v>40941</v>
      </c>
      <c r="F18585" t="s">
        <v>179</v>
      </c>
      <c r="G18585" t="s">
        <v>181</v>
      </c>
      <c r="H18585" t="s">
        <v>182</v>
      </c>
      <c r="I18585" t="s">
        <v>182</v>
      </c>
      <c r="J18585" t="s">
        <v>14934</v>
      </c>
      <c r="K18585">
        <v>129394</v>
      </c>
      <c r="L18585" t="s">
        <v>23</v>
      </c>
      <c r="M18585">
        <v>0</v>
      </c>
      <c r="N18585">
        <v>1</v>
      </c>
      <c r="O18585">
        <v>0</v>
      </c>
      <c r="P18585">
        <v>0</v>
      </c>
      <c r="Q18585">
        <v>0</v>
      </c>
      <c r="S18585" t="str">
        <f t="shared" si="580"/>
        <v>G-PT107806</v>
      </c>
      <c r="T18585" t="str">
        <f t="shared" si="581"/>
        <v>I-Siminoff</v>
      </c>
    </row>
    <row r="18586" spans="1:20" x14ac:dyDescent="0.3">
      <c r="A18586" t="s">
        <v>14935</v>
      </c>
      <c r="B18586" t="s">
        <v>931</v>
      </c>
      <c r="C18586" t="s">
        <v>27211</v>
      </c>
      <c r="D18586" t="s">
        <v>19182</v>
      </c>
      <c r="E18586" s="1">
        <v>40945</v>
      </c>
      <c r="F18586" t="s">
        <v>3795</v>
      </c>
      <c r="G18586" t="s">
        <v>931</v>
      </c>
      <c r="H18586" t="s">
        <v>237</v>
      </c>
      <c r="I18586" t="s">
        <v>237</v>
      </c>
      <c r="J18586" t="s">
        <v>14936</v>
      </c>
      <c r="K18586">
        <v>240000</v>
      </c>
      <c r="L18586" t="s">
        <v>23</v>
      </c>
      <c r="M18586">
        <v>0</v>
      </c>
      <c r="N18586">
        <v>3</v>
      </c>
      <c r="O18586">
        <v>0</v>
      </c>
      <c r="P18586">
        <v>0</v>
      </c>
      <c r="Q18586">
        <v>0</v>
      </c>
      <c r="S18586" t="str">
        <f t="shared" si="580"/>
        <v>G-PT107809</v>
      </c>
      <c r="T18586" t="str">
        <f t="shared" si="581"/>
        <v>I-Liu</v>
      </c>
    </row>
    <row r="18587" spans="1:20" x14ac:dyDescent="0.3">
      <c r="A18587" t="s">
        <v>14935</v>
      </c>
      <c r="B18587" t="s">
        <v>3799</v>
      </c>
      <c r="C18587" t="s">
        <v>27211</v>
      </c>
      <c r="D18587" t="s">
        <v>20937</v>
      </c>
      <c r="E18587" s="1">
        <v>40945</v>
      </c>
      <c r="F18587" t="s">
        <v>3795</v>
      </c>
      <c r="G18587" t="s">
        <v>931</v>
      </c>
      <c r="H18587" t="s">
        <v>237</v>
      </c>
      <c r="I18587" t="s">
        <v>237</v>
      </c>
      <c r="J18587" t="s">
        <v>14936</v>
      </c>
      <c r="K18587">
        <v>240000</v>
      </c>
      <c r="L18587" t="s">
        <v>23</v>
      </c>
      <c r="M18587">
        <v>0</v>
      </c>
      <c r="N18587">
        <v>3</v>
      </c>
      <c r="O18587">
        <v>0</v>
      </c>
      <c r="P18587">
        <v>0</v>
      </c>
      <c r="Q18587">
        <v>0</v>
      </c>
      <c r="S18587" t="str">
        <f t="shared" si="580"/>
        <v>G-PT107809</v>
      </c>
      <c r="T18587" t="str">
        <f t="shared" si="581"/>
        <v>I-Sarbeng</v>
      </c>
    </row>
    <row r="18588" spans="1:20" x14ac:dyDescent="0.3">
      <c r="A18588" t="s">
        <v>14935</v>
      </c>
      <c r="B18588" t="s">
        <v>700</v>
      </c>
      <c r="C18588" t="s">
        <v>27211</v>
      </c>
      <c r="D18588" t="s">
        <v>19039</v>
      </c>
      <c r="E18588" s="1">
        <v>40945</v>
      </c>
      <c r="F18588" t="s">
        <v>3795</v>
      </c>
      <c r="G18588" t="s">
        <v>931</v>
      </c>
      <c r="H18588" t="s">
        <v>237</v>
      </c>
      <c r="I18588" t="s">
        <v>237</v>
      </c>
      <c r="J18588" t="s">
        <v>14936</v>
      </c>
      <c r="K18588">
        <v>240000</v>
      </c>
      <c r="L18588" t="s">
        <v>23</v>
      </c>
      <c r="M18588">
        <v>0</v>
      </c>
      <c r="N18588">
        <v>3</v>
      </c>
      <c r="O18588">
        <v>0</v>
      </c>
      <c r="P18588">
        <v>0</v>
      </c>
      <c r="Q18588">
        <v>0</v>
      </c>
      <c r="S18588" t="str">
        <f t="shared" si="580"/>
        <v>G-PT107809</v>
      </c>
      <c r="T18588" t="str">
        <f t="shared" si="581"/>
        <v>I-Xu</v>
      </c>
    </row>
    <row r="18589" spans="1:20" x14ac:dyDescent="0.3">
      <c r="A18589" t="s">
        <v>14937</v>
      </c>
      <c r="B18589" t="s">
        <v>227</v>
      </c>
      <c r="C18589" t="s">
        <v>27212</v>
      </c>
      <c r="D18589" t="s">
        <v>18748</v>
      </c>
      <c r="E18589" s="1">
        <v>40942</v>
      </c>
      <c r="F18589" t="s">
        <v>1600</v>
      </c>
      <c r="G18589" t="s">
        <v>227</v>
      </c>
      <c r="H18589" t="s">
        <v>150</v>
      </c>
      <c r="I18589" t="s">
        <v>150</v>
      </c>
      <c r="J18589" t="s">
        <v>14938</v>
      </c>
      <c r="K18589">
        <v>765000</v>
      </c>
      <c r="L18589" t="s">
        <v>23</v>
      </c>
      <c r="M18589">
        <v>0</v>
      </c>
      <c r="N18589">
        <v>2</v>
      </c>
      <c r="O18589">
        <v>0</v>
      </c>
      <c r="P18589">
        <v>0</v>
      </c>
      <c r="Q18589">
        <v>0</v>
      </c>
      <c r="S18589" t="str">
        <f t="shared" si="580"/>
        <v>G-PT107811</v>
      </c>
      <c r="T18589" t="str">
        <f t="shared" si="581"/>
        <v>I-Fisher</v>
      </c>
    </row>
    <row r="18590" spans="1:20" x14ac:dyDescent="0.3">
      <c r="A18590" t="s">
        <v>14937</v>
      </c>
      <c r="B18590" t="s">
        <v>2912</v>
      </c>
      <c r="C18590" t="s">
        <v>27212</v>
      </c>
      <c r="D18590" t="s">
        <v>20421</v>
      </c>
      <c r="E18590" s="1">
        <v>40942</v>
      </c>
      <c r="F18590" t="s">
        <v>1600</v>
      </c>
      <c r="G18590" t="s">
        <v>227</v>
      </c>
      <c r="H18590" t="s">
        <v>150</v>
      </c>
      <c r="I18590" t="s">
        <v>3682</v>
      </c>
      <c r="J18590" t="s">
        <v>14938</v>
      </c>
      <c r="K18590">
        <v>765000</v>
      </c>
      <c r="L18590" t="s">
        <v>23</v>
      </c>
      <c r="M18590">
        <v>0</v>
      </c>
      <c r="N18590">
        <v>2</v>
      </c>
      <c r="O18590">
        <v>0</v>
      </c>
      <c r="P18590">
        <v>0</v>
      </c>
      <c r="Q18590">
        <v>0</v>
      </c>
      <c r="S18590" t="str">
        <f t="shared" si="580"/>
        <v>G-PT107811</v>
      </c>
      <c r="T18590" t="str">
        <f t="shared" si="581"/>
        <v>I-Pellecchia</v>
      </c>
    </row>
    <row r="18591" spans="1:20" x14ac:dyDescent="0.3">
      <c r="A18591" t="s">
        <v>14939</v>
      </c>
      <c r="B18591" t="s">
        <v>4511</v>
      </c>
      <c r="C18591" t="s">
        <v>27213</v>
      </c>
      <c r="D18591" t="s">
        <v>21361</v>
      </c>
      <c r="E18591" s="1">
        <v>41135</v>
      </c>
      <c r="F18591" t="s">
        <v>3230</v>
      </c>
      <c r="G18591" t="s">
        <v>3232</v>
      </c>
      <c r="H18591" t="s">
        <v>57</v>
      </c>
      <c r="I18591" t="s">
        <v>146</v>
      </c>
      <c r="J18591" t="s">
        <v>14940</v>
      </c>
      <c r="K18591">
        <v>279625</v>
      </c>
      <c r="L18591" t="s">
        <v>23</v>
      </c>
      <c r="M18591">
        <v>738073</v>
      </c>
      <c r="N18591">
        <v>2</v>
      </c>
      <c r="O18591">
        <v>1</v>
      </c>
      <c r="P18591">
        <v>0</v>
      </c>
      <c r="Q18591">
        <v>0</v>
      </c>
      <c r="S18591" t="str">
        <f t="shared" si="580"/>
        <v>G-PT107814</v>
      </c>
      <c r="T18591" t="str">
        <f t="shared" si="581"/>
        <v>I-Genther</v>
      </c>
    </row>
    <row r="18592" spans="1:20" x14ac:dyDescent="0.3">
      <c r="A18592" t="s">
        <v>14939</v>
      </c>
      <c r="B18592" t="s">
        <v>3232</v>
      </c>
      <c r="C18592" t="s">
        <v>27213</v>
      </c>
      <c r="D18592" t="s">
        <v>20630</v>
      </c>
      <c r="E18592" s="1">
        <v>41135</v>
      </c>
      <c r="F18592" t="s">
        <v>3230</v>
      </c>
      <c r="G18592" t="s">
        <v>3232</v>
      </c>
      <c r="H18592" t="s">
        <v>57</v>
      </c>
      <c r="I18592" t="s">
        <v>57</v>
      </c>
      <c r="J18592" t="s">
        <v>14940</v>
      </c>
      <c r="K18592">
        <v>279625</v>
      </c>
      <c r="L18592" t="s">
        <v>23</v>
      </c>
      <c r="M18592">
        <v>738073</v>
      </c>
      <c r="N18592">
        <v>2</v>
      </c>
      <c r="O18592">
        <v>1</v>
      </c>
      <c r="P18592">
        <v>0</v>
      </c>
      <c r="Q18592">
        <v>0</v>
      </c>
      <c r="S18592" t="str">
        <f t="shared" si="580"/>
        <v>G-PT107814</v>
      </c>
      <c r="T18592" t="str">
        <f t="shared" si="581"/>
        <v>I-Sterling</v>
      </c>
    </row>
    <row r="18593" spans="1:20" x14ac:dyDescent="0.3">
      <c r="A18593" t="s">
        <v>14941</v>
      </c>
      <c r="B18593" t="s">
        <v>224</v>
      </c>
      <c r="C18593" t="s">
        <v>27214</v>
      </c>
      <c r="D18593" t="s">
        <v>18747</v>
      </c>
      <c r="E18593" s="1">
        <v>40945</v>
      </c>
      <c r="F18593" t="s">
        <v>1662</v>
      </c>
      <c r="G18593" t="s">
        <v>1664</v>
      </c>
      <c r="H18593" t="s">
        <v>47</v>
      </c>
      <c r="I18593" t="s">
        <v>225</v>
      </c>
      <c r="J18593" t="s">
        <v>14942</v>
      </c>
      <c r="K18593">
        <v>197779</v>
      </c>
      <c r="L18593" t="s">
        <v>23</v>
      </c>
      <c r="M18593">
        <v>0</v>
      </c>
      <c r="N18593">
        <v>3</v>
      </c>
      <c r="O18593">
        <v>0</v>
      </c>
      <c r="P18593">
        <v>0</v>
      </c>
      <c r="Q18593">
        <v>0</v>
      </c>
      <c r="S18593" t="str">
        <f t="shared" si="580"/>
        <v>G-PT107815</v>
      </c>
      <c r="T18593" t="str">
        <f t="shared" si="581"/>
        <v>I-Dumur</v>
      </c>
    </row>
    <row r="18594" spans="1:20" x14ac:dyDescent="0.3">
      <c r="A18594" t="s">
        <v>14941</v>
      </c>
      <c r="B18594" t="s">
        <v>1435</v>
      </c>
      <c r="C18594" t="s">
        <v>27214</v>
      </c>
      <c r="D18594" t="s">
        <v>19499</v>
      </c>
      <c r="E18594" s="1">
        <v>40945</v>
      </c>
      <c r="F18594" t="s">
        <v>1662</v>
      </c>
      <c r="G18594" t="s">
        <v>1664</v>
      </c>
      <c r="H18594" t="s">
        <v>47</v>
      </c>
      <c r="I18594" t="s">
        <v>47</v>
      </c>
      <c r="J18594" t="s">
        <v>14942</v>
      </c>
      <c r="K18594">
        <v>197779</v>
      </c>
      <c r="L18594" t="s">
        <v>23</v>
      </c>
      <c r="M18594">
        <v>0</v>
      </c>
      <c r="N18594">
        <v>3</v>
      </c>
      <c r="O18594">
        <v>0</v>
      </c>
      <c r="P18594">
        <v>0</v>
      </c>
      <c r="Q18594">
        <v>0</v>
      </c>
      <c r="S18594" t="str">
        <f t="shared" si="580"/>
        <v>G-PT107815</v>
      </c>
      <c r="T18594" t="str">
        <f t="shared" si="581"/>
        <v>I-Sato-Bigbee</v>
      </c>
    </row>
    <row r="18595" spans="1:20" x14ac:dyDescent="0.3">
      <c r="A18595" t="s">
        <v>14941</v>
      </c>
      <c r="B18595" t="s">
        <v>1664</v>
      </c>
      <c r="C18595" t="s">
        <v>27214</v>
      </c>
      <c r="D18595" t="s">
        <v>19639</v>
      </c>
      <c r="E18595" s="1">
        <v>40945</v>
      </c>
      <c r="F18595" t="s">
        <v>1662</v>
      </c>
      <c r="G18595" t="s">
        <v>1664</v>
      </c>
      <c r="H18595" t="s">
        <v>47</v>
      </c>
      <c r="I18595" t="s">
        <v>47</v>
      </c>
      <c r="J18595" t="s">
        <v>14942</v>
      </c>
      <c r="K18595">
        <v>197779</v>
      </c>
      <c r="L18595" t="s">
        <v>23</v>
      </c>
      <c r="M18595">
        <v>0</v>
      </c>
      <c r="N18595">
        <v>3</v>
      </c>
      <c r="O18595">
        <v>0</v>
      </c>
      <c r="P18595">
        <v>0</v>
      </c>
      <c r="Q18595">
        <v>0</v>
      </c>
      <c r="S18595" t="str">
        <f t="shared" si="580"/>
        <v>G-PT107815</v>
      </c>
      <c r="T18595" t="str">
        <f t="shared" si="581"/>
        <v>I-Wright</v>
      </c>
    </row>
    <row r="18596" spans="1:20" x14ac:dyDescent="0.3">
      <c r="A18596" t="s">
        <v>14943</v>
      </c>
      <c r="B18596" t="s">
        <v>10490</v>
      </c>
      <c r="C18596" t="s">
        <v>27215</v>
      </c>
      <c r="D18596" t="s">
        <v>24777</v>
      </c>
      <c r="E18596" s="1">
        <v>40942</v>
      </c>
      <c r="F18596" t="s">
        <v>11625</v>
      </c>
      <c r="G18596" t="s">
        <v>11627</v>
      </c>
      <c r="H18596" t="s">
        <v>331</v>
      </c>
      <c r="I18596" t="s">
        <v>331</v>
      </c>
      <c r="J18596" t="s">
        <v>14944</v>
      </c>
      <c r="K18596">
        <v>294877</v>
      </c>
      <c r="L18596" t="s">
        <v>23</v>
      </c>
      <c r="M18596">
        <v>0</v>
      </c>
      <c r="N18596">
        <v>5</v>
      </c>
      <c r="O18596">
        <v>0</v>
      </c>
      <c r="P18596">
        <v>0</v>
      </c>
      <c r="Q18596">
        <v>0</v>
      </c>
      <c r="S18596" t="str">
        <f t="shared" si="580"/>
        <v>G-PT107817</v>
      </c>
      <c r="T18596" t="str">
        <f t="shared" si="581"/>
        <v>I-Gilman</v>
      </c>
    </row>
    <row r="18597" spans="1:20" x14ac:dyDescent="0.3">
      <c r="A18597" t="s">
        <v>14943</v>
      </c>
      <c r="B18597" t="s">
        <v>11395</v>
      </c>
      <c r="C18597" t="s">
        <v>27215</v>
      </c>
      <c r="D18597" t="s">
        <v>25271</v>
      </c>
      <c r="E18597" s="1">
        <v>40942</v>
      </c>
      <c r="F18597" t="s">
        <v>11625</v>
      </c>
      <c r="G18597" t="s">
        <v>11627</v>
      </c>
      <c r="H18597" t="s">
        <v>331</v>
      </c>
      <c r="I18597" t="s">
        <v>1633</v>
      </c>
      <c r="J18597" t="s">
        <v>14944</v>
      </c>
      <c r="K18597">
        <v>294877</v>
      </c>
      <c r="L18597" t="s">
        <v>23</v>
      </c>
      <c r="M18597">
        <v>0</v>
      </c>
      <c r="N18597">
        <v>5</v>
      </c>
      <c r="O18597">
        <v>0</v>
      </c>
      <c r="P18597">
        <v>0</v>
      </c>
      <c r="Q18597">
        <v>0</v>
      </c>
      <c r="S18597" t="str">
        <f t="shared" si="580"/>
        <v>G-PT107817</v>
      </c>
      <c r="T18597" t="str">
        <f t="shared" si="581"/>
        <v>I-Leahman</v>
      </c>
    </row>
    <row r="18598" spans="1:20" x14ac:dyDescent="0.3">
      <c r="A18598" t="s">
        <v>14943</v>
      </c>
      <c r="B18598" t="s">
        <v>7898</v>
      </c>
      <c r="C18598" t="s">
        <v>27215</v>
      </c>
      <c r="D18598" t="s">
        <v>23284</v>
      </c>
      <c r="E18598" s="1">
        <v>40942</v>
      </c>
      <c r="F18598" t="s">
        <v>11625</v>
      </c>
      <c r="G18598" t="s">
        <v>11627</v>
      </c>
      <c r="H18598" t="s">
        <v>331</v>
      </c>
      <c r="I18598" t="s">
        <v>29</v>
      </c>
      <c r="J18598" t="s">
        <v>14944</v>
      </c>
      <c r="K18598">
        <v>294877</v>
      </c>
      <c r="L18598" t="s">
        <v>23</v>
      </c>
      <c r="M18598">
        <v>0</v>
      </c>
      <c r="N18598">
        <v>5</v>
      </c>
      <c r="O18598">
        <v>0</v>
      </c>
      <c r="P18598">
        <v>0</v>
      </c>
      <c r="Q18598">
        <v>0</v>
      </c>
      <c r="S18598" t="str">
        <f t="shared" si="580"/>
        <v>G-PT107817</v>
      </c>
      <c r="T18598" t="str">
        <f t="shared" si="581"/>
        <v>I-Merchant</v>
      </c>
    </row>
    <row r="18599" spans="1:20" x14ac:dyDescent="0.3">
      <c r="A18599" t="s">
        <v>14943</v>
      </c>
      <c r="B18599" t="s">
        <v>11627</v>
      </c>
      <c r="C18599" t="s">
        <v>27215</v>
      </c>
      <c r="D18599" t="s">
        <v>25394</v>
      </c>
      <c r="E18599" s="1">
        <v>40942</v>
      </c>
      <c r="F18599" t="s">
        <v>11625</v>
      </c>
      <c r="G18599" t="s">
        <v>11627</v>
      </c>
      <c r="H18599" t="s">
        <v>331</v>
      </c>
      <c r="I18599" t="s">
        <v>331</v>
      </c>
      <c r="J18599" t="s">
        <v>14944</v>
      </c>
      <c r="K18599">
        <v>294877</v>
      </c>
      <c r="L18599" t="s">
        <v>23</v>
      </c>
      <c r="M18599">
        <v>0</v>
      </c>
      <c r="N18599">
        <v>5</v>
      </c>
      <c r="O18599">
        <v>0</v>
      </c>
      <c r="P18599">
        <v>0</v>
      </c>
      <c r="Q18599">
        <v>0</v>
      </c>
      <c r="S18599" t="str">
        <f t="shared" si="580"/>
        <v>G-PT107817</v>
      </c>
      <c r="T18599" t="str">
        <f t="shared" si="581"/>
        <v>I-Reavey-Cantwell</v>
      </c>
    </row>
    <row r="18600" spans="1:20" x14ac:dyDescent="0.3">
      <c r="A18600" t="s">
        <v>14943</v>
      </c>
      <c r="B18600" t="s">
        <v>3107</v>
      </c>
      <c r="C18600" t="s">
        <v>27215</v>
      </c>
      <c r="D18600" t="s">
        <v>20796</v>
      </c>
      <c r="E18600" s="1">
        <v>40942</v>
      </c>
      <c r="F18600" t="s">
        <v>11625</v>
      </c>
      <c r="G18600" t="s">
        <v>11627</v>
      </c>
      <c r="H18600" t="s">
        <v>331</v>
      </c>
      <c r="I18600" t="s">
        <v>331</v>
      </c>
      <c r="J18600" t="s">
        <v>14944</v>
      </c>
      <c r="K18600">
        <v>294877</v>
      </c>
      <c r="L18600" t="s">
        <v>23</v>
      </c>
      <c r="M18600">
        <v>0</v>
      </c>
      <c r="N18600">
        <v>5</v>
      </c>
      <c r="O18600">
        <v>0</v>
      </c>
      <c r="P18600">
        <v>0</v>
      </c>
      <c r="Q18600">
        <v>0</v>
      </c>
      <c r="S18600" t="str">
        <f t="shared" si="580"/>
        <v>G-PT107817</v>
      </c>
      <c r="T18600" t="str">
        <f t="shared" si="581"/>
        <v>I-Simon</v>
      </c>
    </row>
    <row r="18601" spans="1:20" x14ac:dyDescent="0.3">
      <c r="A18601" t="s">
        <v>14945</v>
      </c>
      <c r="B18601" t="s">
        <v>258</v>
      </c>
      <c r="C18601" t="s">
        <v>27216</v>
      </c>
      <c r="D18601" t="s">
        <v>18777</v>
      </c>
      <c r="E18601" s="1">
        <v>40945</v>
      </c>
      <c r="F18601" t="s">
        <v>1940</v>
      </c>
      <c r="G18601" t="s">
        <v>258</v>
      </c>
      <c r="H18601" t="s">
        <v>247</v>
      </c>
      <c r="I18601" t="s">
        <v>247</v>
      </c>
      <c r="J18601" t="s">
        <v>14946</v>
      </c>
      <c r="K18601">
        <v>17361</v>
      </c>
      <c r="L18601" t="s">
        <v>23</v>
      </c>
      <c r="M18601">
        <v>0</v>
      </c>
      <c r="N18601">
        <v>1</v>
      </c>
      <c r="O18601">
        <v>0</v>
      </c>
      <c r="P18601">
        <v>0</v>
      </c>
      <c r="Q18601">
        <v>0</v>
      </c>
      <c r="S18601" t="str">
        <f t="shared" si="580"/>
        <v>G-PT107819</v>
      </c>
      <c r="T18601" t="str">
        <f t="shared" si="581"/>
        <v>I-Rothemich</v>
      </c>
    </row>
    <row r="18602" spans="1:20" x14ac:dyDescent="0.3">
      <c r="A18602" t="s">
        <v>14947</v>
      </c>
      <c r="B18602" t="s">
        <v>248</v>
      </c>
      <c r="C18602" t="s">
        <v>27217</v>
      </c>
      <c r="D18602" t="s">
        <v>18772</v>
      </c>
      <c r="E18602" s="1">
        <v>40947</v>
      </c>
      <c r="F18602" t="s">
        <v>4223</v>
      </c>
      <c r="G18602" t="s">
        <v>248</v>
      </c>
      <c r="H18602" t="s">
        <v>247</v>
      </c>
      <c r="I18602" t="s">
        <v>247</v>
      </c>
      <c r="J18602" t="s">
        <v>14948</v>
      </c>
      <c r="K18602">
        <v>39673</v>
      </c>
      <c r="L18602" t="s">
        <v>23</v>
      </c>
      <c r="M18602">
        <v>40000</v>
      </c>
      <c r="N18602">
        <v>1</v>
      </c>
      <c r="O18602">
        <v>1</v>
      </c>
      <c r="P18602">
        <v>0</v>
      </c>
      <c r="Q18602">
        <v>0</v>
      </c>
      <c r="S18602" t="str">
        <f t="shared" si="580"/>
        <v>G-PT107820</v>
      </c>
      <c r="T18602" t="str">
        <f t="shared" si="581"/>
        <v>I-Longo</v>
      </c>
    </row>
    <row r="18603" spans="1:20" x14ac:dyDescent="0.3">
      <c r="A18603" t="s">
        <v>14949</v>
      </c>
      <c r="B18603" t="s">
        <v>5699</v>
      </c>
      <c r="C18603" t="s">
        <v>27218</v>
      </c>
      <c r="D18603" t="s">
        <v>22082</v>
      </c>
      <c r="E18603" s="1">
        <v>41079</v>
      </c>
      <c r="F18603" t="s">
        <v>5697</v>
      </c>
      <c r="G18603" t="s">
        <v>5699</v>
      </c>
      <c r="H18603" t="s">
        <v>826</v>
      </c>
      <c r="I18603" t="s">
        <v>826</v>
      </c>
      <c r="J18603" t="s">
        <v>14950</v>
      </c>
      <c r="K18603">
        <v>11080</v>
      </c>
      <c r="L18603" t="s">
        <v>23</v>
      </c>
      <c r="M18603">
        <v>11080</v>
      </c>
      <c r="N18603">
        <v>1</v>
      </c>
      <c r="O18603">
        <v>1</v>
      </c>
      <c r="P18603">
        <v>0</v>
      </c>
      <c r="Q18603">
        <v>0</v>
      </c>
      <c r="S18603" t="str">
        <f t="shared" si="580"/>
        <v>G-PT107824</v>
      </c>
      <c r="T18603" t="str">
        <f t="shared" si="581"/>
        <v>I-Coelho</v>
      </c>
    </row>
    <row r="18604" spans="1:20" x14ac:dyDescent="0.3">
      <c r="A18604" t="s">
        <v>14951</v>
      </c>
      <c r="B18604" t="s">
        <v>733</v>
      </c>
      <c r="C18604" t="s">
        <v>27219</v>
      </c>
      <c r="D18604" t="s">
        <v>19061</v>
      </c>
      <c r="E18604" s="1">
        <v>40948</v>
      </c>
      <c r="F18604" t="s">
        <v>731</v>
      </c>
      <c r="G18604" t="s">
        <v>733</v>
      </c>
      <c r="H18604" t="s">
        <v>188</v>
      </c>
      <c r="I18604" t="s">
        <v>188</v>
      </c>
      <c r="J18604" t="s">
        <v>14952</v>
      </c>
      <c r="K18604">
        <v>191018</v>
      </c>
      <c r="L18604" t="s">
        <v>23</v>
      </c>
      <c r="M18604">
        <v>0</v>
      </c>
      <c r="N18604">
        <v>2</v>
      </c>
      <c r="O18604">
        <v>0</v>
      </c>
      <c r="P18604">
        <v>0</v>
      </c>
      <c r="Q18604">
        <v>0</v>
      </c>
      <c r="S18604" t="str">
        <f t="shared" si="580"/>
        <v>G-PT107830</v>
      </c>
      <c r="T18604" t="str">
        <f t="shared" si="581"/>
        <v>I-Grant</v>
      </c>
    </row>
    <row r="18605" spans="1:20" x14ac:dyDescent="0.3">
      <c r="A18605" t="s">
        <v>14951</v>
      </c>
      <c r="B18605" t="s">
        <v>3293</v>
      </c>
      <c r="C18605" t="s">
        <v>27219</v>
      </c>
      <c r="D18605" t="s">
        <v>20657</v>
      </c>
      <c r="E18605" s="1">
        <v>40948</v>
      </c>
      <c r="F18605" t="s">
        <v>731</v>
      </c>
      <c r="G18605" t="s">
        <v>733</v>
      </c>
      <c r="H18605" t="s">
        <v>188</v>
      </c>
      <c r="I18605" t="s">
        <v>188</v>
      </c>
      <c r="J18605" t="s">
        <v>14952</v>
      </c>
      <c r="K18605">
        <v>191018</v>
      </c>
      <c r="L18605" t="s">
        <v>23</v>
      </c>
      <c r="M18605">
        <v>0</v>
      </c>
      <c r="N18605">
        <v>2</v>
      </c>
      <c r="O18605">
        <v>0</v>
      </c>
      <c r="P18605">
        <v>0</v>
      </c>
      <c r="Q18605">
        <v>0</v>
      </c>
      <c r="S18605" t="str">
        <f t="shared" si="580"/>
        <v>G-PT107830</v>
      </c>
      <c r="T18605" t="str">
        <f t="shared" si="581"/>
        <v>I-Rahmani</v>
      </c>
    </row>
    <row r="18606" spans="1:20" x14ac:dyDescent="0.3">
      <c r="A18606" t="s">
        <v>14954</v>
      </c>
      <c r="B18606" t="s">
        <v>9620</v>
      </c>
      <c r="C18606" t="s">
        <v>27220</v>
      </c>
      <c r="D18606" t="s">
        <v>24295</v>
      </c>
      <c r="E18606" s="1">
        <v>41190</v>
      </c>
      <c r="F18606" t="s">
        <v>14953</v>
      </c>
      <c r="G18606" t="s">
        <v>3053</v>
      </c>
      <c r="H18606" t="s">
        <v>219</v>
      </c>
      <c r="I18606" t="s">
        <v>219</v>
      </c>
      <c r="J18606" t="s">
        <v>14955</v>
      </c>
      <c r="K18606">
        <v>13457</v>
      </c>
      <c r="L18606" t="s">
        <v>23</v>
      </c>
      <c r="M18606">
        <v>12500</v>
      </c>
      <c r="N18606">
        <v>4</v>
      </c>
      <c r="O18606">
        <v>1</v>
      </c>
      <c r="P18606">
        <v>0</v>
      </c>
      <c r="Q18606">
        <v>0</v>
      </c>
      <c r="S18606" t="str">
        <f t="shared" si="580"/>
        <v>G-PT107832</v>
      </c>
      <c r="T18606" t="str">
        <f t="shared" si="581"/>
        <v>I-Hager</v>
      </c>
    </row>
    <row r="18607" spans="1:20" x14ac:dyDescent="0.3">
      <c r="A18607" t="s">
        <v>14954</v>
      </c>
      <c r="B18607" t="s">
        <v>14956</v>
      </c>
      <c r="C18607" t="s">
        <v>27220</v>
      </c>
      <c r="D18607" t="s">
        <v>27221</v>
      </c>
      <c r="E18607" s="1">
        <v>41190</v>
      </c>
      <c r="F18607" t="s">
        <v>14953</v>
      </c>
      <c r="G18607" t="s">
        <v>3053</v>
      </c>
      <c r="H18607" t="s">
        <v>219</v>
      </c>
      <c r="I18607" t="s">
        <v>146</v>
      </c>
      <c r="J18607" t="s">
        <v>14955</v>
      </c>
      <c r="K18607">
        <v>13457</v>
      </c>
      <c r="L18607" t="s">
        <v>23</v>
      </c>
      <c r="M18607">
        <v>12500</v>
      </c>
      <c r="N18607">
        <v>4</v>
      </c>
      <c r="O18607">
        <v>1</v>
      </c>
      <c r="P18607">
        <v>0</v>
      </c>
      <c r="Q18607">
        <v>0</v>
      </c>
      <c r="S18607" t="str">
        <f t="shared" si="580"/>
        <v>G-PT107832</v>
      </c>
      <c r="T18607" t="str">
        <f t="shared" si="581"/>
        <v>I-Hamman</v>
      </c>
    </row>
    <row r="18608" spans="1:20" x14ac:dyDescent="0.3">
      <c r="A18608" t="s">
        <v>14954</v>
      </c>
      <c r="B18608" t="s">
        <v>3713</v>
      </c>
      <c r="C18608" t="s">
        <v>27220</v>
      </c>
      <c r="D18608" t="s">
        <v>20904</v>
      </c>
      <c r="E18608" s="1">
        <v>41190</v>
      </c>
      <c r="F18608" t="s">
        <v>14953</v>
      </c>
      <c r="G18608" t="s">
        <v>3053</v>
      </c>
      <c r="H18608" t="s">
        <v>219</v>
      </c>
      <c r="I18608" t="s">
        <v>386</v>
      </c>
      <c r="J18608" t="s">
        <v>14955</v>
      </c>
      <c r="K18608">
        <v>13457</v>
      </c>
      <c r="L18608" t="s">
        <v>23</v>
      </c>
      <c r="M18608">
        <v>12500</v>
      </c>
      <c r="N18608">
        <v>4</v>
      </c>
      <c r="O18608">
        <v>1</v>
      </c>
      <c r="P18608">
        <v>0</v>
      </c>
      <c r="Q18608">
        <v>0</v>
      </c>
      <c r="S18608" t="str">
        <f t="shared" si="580"/>
        <v>G-PT107832</v>
      </c>
      <c r="T18608" t="str">
        <f t="shared" si="581"/>
        <v>I-Shah</v>
      </c>
    </row>
    <row r="18609" spans="1:20" x14ac:dyDescent="0.3">
      <c r="A18609" t="s">
        <v>14954</v>
      </c>
      <c r="B18609" t="s">
        <v>3053</v>
      </c>
      <c r="C18609" t="s">
        <v>27220</v>
      </c>
      <c r="D18609" t="s">
        <v>20509</v>
      </c>
      <c r="E18609" s="1">
        <v>41190</v>
      </c>
      <c r="F18609" t="s">
        <v>14953</v>
      </c>
      <c r="G18609" t="s">
        <v>3053</v>
      </c>
      <c r="H18609" t="s">
        <v>219</v>
      </c>
      <c r="I18609" t="s">
        <v>219</v>
      </c>
      <c r="J18609" t="s">
        <v>14955</v>
      </c>
      <c r="K18609">
        <v>13457</v>
      </c>
      <c r="L18609" t="s">
        <v>23</v>
      </c>
      <c r="M18609">
        <v>12500</v>
      </c>
      <c r="N18609">
        <v>4</v>
      </c>
      <c r="O18609">
        <v>1</v>
      </c>
      <c r="P18609">
        <v>0</v>
      </c>
      <c r="Q18609">
        <v>0</v>
      </c>
      <c r="S18609" t="str">
        <f t="shared" si="580"/>
        <v>G-PT107832</v>
      </c>
      <c r="T18609" t="str">
        <f t="shared" si="581"/>
        <v>I-Tang</v>
      </c>
    </row>
    <row r="18610" spans="1:20" x14ac:dyDescent="0.3">
      <c r="A18610" t="s">
        <v>14957</v>
      </c>
      <c r="B18610" t="s">
        <v>124</v>
      </c>
      <c r="C18610" t="s">
        <v>27222</v>
      </c>
      <c r="D18610" t="s">
        <v>18688</v>
      </c>
      <c r="E18610" s="1">
        <v>40949</v>
      </c>
      <c r="F18610" t="s">
        <v>122</v>
      </c>
      <c r="G18610" t="s">
        <v>124</v>
      </c>
      <c r="H18610" t="s">
        <v>19</v>
      </c>
      <c r="I18610" t="s">
        <v>21</v>
      </c>
      <c r="J18610" t="s">
        <v>14958</v>
      </c>
      <c r="K18610">
        <v>523295</v>
      </c>
      <c r="L18610" t="s">
        <v>23</v>
      </c>
      <c r="M18610">
        <v>0</v>
      </c>
      <c r="N18610">
        <v>4</v>
      </c>
      <c r="O18610">
        <v>0</v>
      </c>
      <c r="P18610">
        <v>0</v>
      </c>
      <c r="Q18610">
        <v>0</v>
      </c>
      <c r="S18610" t="str">
        <f t="shared" si="580"/>
        <v>G-PT107834</v>
      </c>
      <c r="T18610" t="str">
        <f t="shared" si="581"/>
        <v>I-Adler</v>
      </c>
    </row>
    <row r="18611" spans="1:20" x14ac:dyDescent="0.3">
      <c r="A18611" t="s">
        <v>14957</v>
      </c>
      <c r="B18611" t="s">
        <v>130</v>
      </c>
      <c r="C18611" t="s">
        <v>27222</v>
      </c>
      <c r="D18611" t="s">
        <v>18690</v>
      </c>
      <c r="E18611" s="1">
        <v>40949</v>
      </c>
      <c r="F18611" t="s">
        <v>122</v>
      </c>
      <c r="G18611" t="s">
        <v>124</v>
      </c>
      <c r="H18611" t="s">
        <v>19</v>
      </c>
      <c r="I18611" t="s">
        <v>131</v>
      </c>
      <c r="J18611" t="s">
        <v>14958</v>
      </c>
      <c r="K18611">
        <v>523295</v>
      </c>
      <c r="L18611" t="s">
        <v>23</v>
      </c>
      <c r="M18611">
        <v>0</v>
      </c>
      <c r="N18611">
        <v>4</v>
      </c>
      <c r="O18611">
        <v>0</v>
      </c>
      <c r="P18611">
        <v>0</v>
      </c>
      <c r="Q18611">
        <v>0</v>
      </c>
      <c r="S18611" t="str">
        <f t="shared" si="580"/>
        <v>G-PT107834</v>
      </c>
      <c r="T18611" t="str">
        <f t="shared" si="581"/>
        <v>I-Best</v>
      </c>
    </row>
    <row r="18612" spans="1:20" x14ac:dyDescent="0.3">
      <c r="A18612" t="s">
        <v>14957</v>
      </c>
      <c r="B18612" t="s">
        <v>4144</v>
      </c>
      <c r="C18612" t="s">
        <v>27222</v>
      </c>
      <c r="D18612" t="s">
        <v>21142</v>
      </c>
      <c r="E18612" s="1">
        <v>40949</v>
      </c>
      <c r="F18612" t="s">
        <v>122</v>
      </c>
      <c r="G18612" t="s">
        <v>124</v>
      </c>
      <c r="H18612" t="s">
        <v>19</v>
      </c>
      <c r="I18612" t="s">
        <v>346</v>
      </c>
      <c r="J18612" t="s">
        <v>14958</v>
      </c>
      <c r="K18612">
        <v>523295</v>
      </c>
      <c r="L18612" t="s">
        <v>23</v>
      </c>
      <c r="M18612">
        <v>0</v>
      </c>
      <c r="N18612">
        <v>4</v>
      </c>
      <c r="O18612">
        <v>0</v>
      </c>
      <c r="P18612">
        <v>0</v>
      </c>
      <c r="Q18612">
        <v>0</v>
      </c>
      <c r="S18612" t="str">
        <f t="shared" si="580"/>
        <v>G-PT107834</v>
      </c>
      <c r="T18612" t="str">
        <f t="shared" si="581"/>
        <v>I-Lanni</v>
      </c>
    </row>
    <row r="18613" spans="1:20" x14ac:dyDescent="0.3">
      <c r="A18613" t="s">
        <v>14957</v>
      </c>
      <c r="B18613" t="s">
        <v>2318</v>
      </c>
      <c r="C18613" t="s">
        <v>27222</v>
      </c>
      <c r="D18613" t="s">
        <v>20059</v>
      </c>
      <c r="E18613" s="1">
        <v>40949</v>
      </c>
      <c r="F18613" t="s">
        <v>122</v>
      </c>
      <c r="G18613" t="s">
        <v>124</v>
      </c>
      <c r="H18613" t="s">
        <v>19</v>
      </c>
      <c r="I18613" t="s">
        <v>2319</v>
      </c>
      <c r="J18613" t="s">
        <v>14958</v>
      </c>
      <c r="K18613">
        <v>523295</v>
      </c>
      <c r="L18613" t="s">
        <v>23</v>
      </c>
      <c r="M18613">
        <v>0</v>
      </c>
      <c r="N18613">
        <v>4</v>
      </c>
      <c r="O18613">
        <v>0</v>
      </c>
      <c r="P18613">
        <v>0</v>
      </c>
      <c r="Q18613">
        <v>0</v>
      </c>
      <c r="S18613" t="str">
        <f t="shared" si="580"/>
        <v>G-PT107834</v>
      </c>
      <c r="T18613" t="str">
        <f t="shared" si="581"/>
        <v>I-Soper</v>
      </c>
    </row>
    <row r="18614" spans="1:20" x14ac:dyDescent="0.3">
      <c r="A18614" t="s">
        <v>14959</v>
      </c>
      <c r="B18614" t="s">
        <v>446</v>
      </c>
      <c r="C18614" t="s">
        <v>27223</v>
      </c>
      <c r="D18614" t="s">
        <v>18879</v>
      </c>
      <c r="E18614" s="1">
        <v>40955</v>
      </c>
      <c r="F18614" t="s">
        <v>7599</v>
      </c>
      <c r="G18614" t="s">
        <v>446</v>
      </c>
      <c r="H18614" t="s">
        <v>105</v>
      </c>
      <c r="I18614" t="s">
        <v>105</v>
      </c>
      <c r="J18614" t="s">
        <v>14960</v>
      </c>
      <c r="K18614">
        <v>228150</v>
      </c>
      <c r="L18614" t="s">
        <v>23</v>
      </c>
      <c r="M18614">
        <v>0</v>
      </c>
      <c r="N18614">
        <v>3</v>
      </c>
      <c r="O18614">
        <v>0</v>
      </c>
      <c r="P18614">
        <v>0</v>
      </c>
      <c r="Q18614">
        <v>0</v>
      </c>
      <c r="S18614" t="str">
        <f t="shared" si="580"/>
        <v>G-PT107847</v>
      </c>
      <c r="T18614" t="str">
        <f t="shared" si="581"/>
        <v>I-Clore</v>
      </c>
    </row>
    <row r="18615" spans="1:20" x14ac:dyDescent="0.3">
      <c r="A18615" t="s">
        <v>14959</v>
      </c>
      <c r="B18615" t="s">
        <v>6898</v>
      </c>
      <c r="C18615" t="s">
        <v>27223</v>
      </c>
      <c r="D18615" t="s">
        <v>27224</v>
      </c>
      <c r="E18615" s="1">
        <v>40955</v>
      </c>
      <c r="F18615" t="s">
        <v>7599</v>
      </c>
      <c r="G18615" t="s">
        <v>446</v>
      </c>
      <c r="H18615" t="s">
        <v>105</v>
      </c>
      <c r="I18615" t="s">
        <v>594</v>
      </c>
      <c r="J18615" t="s">
        <v>14960</v>
      </c>
      <c r="K18615">
        <v>228150</v>
      </c>
      <c r="L18615" t="s">
        <v>23</v>
      </c>
      <c r="M18615">
        <v>0</v>
      </c>
      <c r="N18615">
        <v>3</v>
      </c>
      <c r="O18615">
        <v>0</v>
      </c>
      <c r="P18615">
        <v>0</v>
      </c>
      <c r="Q18615">
        <v>0</v>
      </c>
      <c r="S18615" t="str">
        <f t="shared" si="580"/>
        <v>G-PT107847</v>
      </c>
      <c r="T18615" t="str">
        <f t="shared" si="581"/>
        <v>I-Prakash</v>
      </c>
    </row>
    <row r="18616" spans="1:20" x14ac:dyDescent="0.3">
      <c r="A18616" t="s">
        <v>14961</v>
      </c>
      <c r="B18616" t="s">
        <v>3810</v>
      </c>
      <c r="C18616" t="s">
        <v>27225</v>
      </c>
      <c r="D18616" t="s">
        <v>20943</v>
      </c>
      <c r="E18616" s="1">
        <v>40952</v>
      </c>
      <c r="F18616" t="s">
        <v>1118</v>
      </c>
      <c r="G18616" t="s">
        <v>495</v>
      </c>
      <c r="H18616" t="s">
        <v>171</v>
      </c>
      <c r="I18616" t="s">
        <v>676</v>
      </c>
      <c r="J18616" t="s">
        <v>14962</v>
      </c>
      <c r="K18616">
        <v>3230654</v>
      </c>
      <c r="L18616" t="s">
        <v>23</v>
      </c>
      <c r="M18616">
        <v>1651749</v>
      </c>
      <c r="N18616">
        <v>11</v>
      </c>
      <c r="O18616">
        <v>1</v>
      </c>
      <c r="P18616">
        <v>1</v>
      </c>
      <c r="Q18616">
        <v>1</v>
      </c>
      <c r="S18616" t="str">
        <f t="shared" si="580"/>
        <v>G-PT107848</v>
      </c>
      <c r="T18616" t="str">
        <f t="shared" si="581"/>
        <v>I-Brophy</v>
      </c>
    </row>
    <row r="18617" spans="1:20" x14ac:dyDescent="0.3">
      <c r="A18617" t="s">
        <v>14961</v>
      </c>
      <c r="B18617" t="s">
        <v>3716</v>
      </c>
      <c r="C18617" t="s">
        <v>27225</v>
      </c>
      <c r="D18617" t="s">
        <v>20896</v>
      </c>
      <c r="E18617" s="1">
        <v>40952</v>
      </c>
      <c r="F18617" t="s">
        <v>1118</v>
      </c>
      <c r="G18617" t="s">
        <v>495</v>
      </c>
      <c r="H18617" t="s">
        <v>171</v>
      </c>
      <c r="I18617" t="s">
        <v>171</v>
      </c>
      <c r="J18617" t="s">
        <v>14962</v>
      </c>
      <c r="K18617">
        <v>3230654</v>
      </c>
      <c r="L18617" t="s">
        <v>23</v>
      </c>
      <c r="M18617">
        <v>1651749</v>
      </c>
      <c r="N18617">
        <v>11</v>
      </c>
      <c r="O18617">
        <v>1</v>
      </c>
      <c r="P18617">
        <v>1</v>
      </c>
      <c r="Q18617">
        <v>1</v>
      </c>
      <c r="S18617" t="str">
        <f t="shared" si="580"/>
        <v>G-PT107848</v>
      </c>
      <c r="T18617" t="str">
        <f t="shared" si="581"/>
        <v>I-DeWilde</v>
      </c>
    </row>
    <row r="18618" spans="1:20" x14ac:dyDescent="0.3">
      <c r="A18618" t="s">
        <v>14961</v>
      </c>
      <c r="B18618" t="s">
        <v>495</v>
      </c>
      <c r="C18618" t="s">
        <v>27225</v>
      </c>
      <c r="D18618" t="s">
        <v>18911</v>
      </c>
      <c r="E18618" s="1">
        <v>40952</v>
      </c>
      <c r="F18618" t="s">
        <v>1118</v>
      </c>
      <c r="G18618" t="s">
        <v>495</v>
      </c>
      <c r="H18618" t="s">
        <v>171</v>
      </c>
      <c r="I18618" t="s">
        <v>171</v>
      </c>
      <c r="J18618" t="s">
        <v>14962</v>
      </c>
      <c r="K18618">
        <v>3230654</v>
      </c>
      <c r="L18618" t="s">
        <v>23</v>
      </c>
      <c r="M18618">
        <v>1651749</v>
      </c>
      <c r="N18618">
        <v>11</v>
      </c>
      <c r="O18618">
        <v>1</v>
      </c>
      <c r="P18618">
        <v>1</v>
      </c>
      <c r="Q18618">
        <v>1</v>
      </c>
      <c r="S18618" t="str">
        <f t="shared" si="580"/>
        <v>G-PT107848</v>
      </c>
      <c r="T18618" t="str">
        <f t="shared" si="581"/>
        <v>I-Fowler</v>
      </c>
    </row>
    <row r="18619" spans="1:20" x14ac:dyDescent="0.3">
      <c r="A18619" t="s">
        <v>14961</v>
      </c>
      <c r="B18619" t="s">
        <v>2250</v>
      </c>
      <c r="C18619" t="s">
        <v>27225</v>
      </c>
      <c r="D18619" t="s">
        <v>20019</v>
      </c>
      <c r="E18619" s="1">
        <v>40952</v>
      </c>
      <c r="F18619" t="s">
        <v>1118</v>
      </c>
      <c r="G18619" t="s">
        <v>495</v>
      </c>
      <c r="H18619" t="s">
        <v>171</v>
      </c>
      <c r="I18619" t="s">
        <v>14965</v>
      </c>
      <c r="J18619" t="s">
        <v>14962</v>
      </c>
      <c r="K18619">
        <v>3230654</v>
      </c>
      <c r="L18619" t="s">
        <v>23</v>
      </c>
      <c r="M18619">
        <v>1651749</v>
      </c>
      <c r="N18619">
        <v>11</v>
      </c>
      <c r="O18619">
        <v>1</v>
      </c>
      <c r="P18619">
        <v>1</v>
      </c>
      <c r="Q18619">
        <v>1</v>
      </c>
      <c r="S18619" t="str">
        <f t="shared" si="580"/>
        <v>G-PT107848</v>
      </c>
      <c r="T18619" t="str">
        <f t="shared" si="581"/>
        <v>I-Hite</v>
      </c>
    </row>
    <row r="18620" spans="1:20" x14ac:dyDescent="0.3">
      <c r="A18620" t="s">
        <v>14961</v>
      </c>
      <c r="B18620" t="s">
        <v>2250</v>
      </c>
      <c r="C18620" t="s">
        <v>27225</v>
      </c>
      <c r="D18620" t="s">
        <v>20019</v>
      </c>
      <c r="E18620" s="1">
        <v>40952</v>
      </c>
      <c r="F18620" t="s">
        <v>1118</v>
      </c>
      <c r="G18620" t="s">
        <v>495</v>
      </c>
      <c r="H18620" t="s">
        <v>171</v>
      </c>
      <c r="I18620" t="s">
        <v>14967</v>
      </c>
      <c r="J18620" t="s">
        <v>14962</v>
      </c>
      <c r="K18620">
        <v>3230654</v>
      </c>
      <c r="L18620" t="s">
        <v>23</v>
      </c>
      <c r="M18620">
        <v>1651749</v>
      </c>
      <c r="N18620">
        <v>11</v>
      </c>
      <c r="O18620">
        <v>1</v>
      </c>
      <c r="P18620">
        <v>1</v>
      </c>
      <c r="Q18620">
        <v>1</v>
      </c>
      <c r="S18620" t="str">
        <f t="shared" si="580"/>
        <v>G-PT107848</v>
      </c>
      <c r="T18620" t="str">
        <f t="shared" si="581"/>
        <v>I-Hite</v>
      </c>
    </row>
    <row r="18621" spans="1:20" x14ac:dyDescent="0.3">
      <c r="A18621" t="s">
        <v>14961</v>
      </c>
      <c r="B18621" t="s">
        <v>167</v>
      </c>
      <c r="C18621" t="s">
        <v>27225</v>
      </c>
      <c r="D18621" t="s">
        <v>18712</v>
      </c>
      <c r="E18621" s="1">
        <v>40952</v>
      </c>
      <c r="F18621" t="s">
        <v>1118</v>
      </c>
      <c r="G18621" t="s">
        <v>495</v>
      </c>
      <c r="H18621" t="s">
        <v>171</v>
      </c>
      <c r="I18621" t="s">
        <v>4294</v>
      </c>
      <c r="J18621" t="s">
        <v>14962</v>
      </c>
      <c r="K18621">
        <v>3230654</v>
      </c>
      <c r="L18621" t="s">
        <v>23</v>
      </c>
      <c r="M18621">
        <v>1651749</v>
      </c>
      <c r="N18621">
        <v>11</v>
      </c>
      <c r="O18621">
        <v>1</v>
      </c>
      <c r="P18621">
        <v>1</v>
      </c>
      <c r="Q18621">
        <v>1</v>
      </c>
      <c r="S18621" t="str">
        <f t="shared" si="580"/>
        <v>G-PT107848</v>
      </c>
      <c r="T18621" t="str">
        <f t="shared" si="581"/>
        <v>I-Martin</v>
      </c>
    </row>
    <row r="18622" spans="1:20" x14ac:dyDescent="0.3">
      <c r="A18622" t="s">
        <v>14961</v>
      </c>
      <c r="B18622" t="s">
        <v>1124</v>
      </c>
      <c r="C18622" t="s">
        <v>27225</v>
      </c>
      <c r="D18622" t="s">
        <v>19299</v>
      </c>
      <c r="E18622" s="1">
        <v>40952</v>
      </c>
      <c r="F18622" t="s">
        <v>1118</v>
      </c>
      <c r="G18622" t="s">
        <v>495</v>
      </c>
      <c r="H18622" t="s">
        <v>171</v>
      </c>
      <c r="I18622" t="s">
        <v>171</v>
      </c>
      <c r="J18622" t="s">
        <v>14962</v>
      </c>
      <c r="K18622">
        <v>3230654</v>
      </c>
      <c r="L18622" t="s">
        <v>23</v>
      </c>
      <c r="M18622">
        <v>1651749</v>
      </c>
      <c r="N18622">
        <v>11</v>
      </c>
      <c r="O18622">
        <v>1</v>
      </c>
      <c r="P18622">
        <v>1</v>
      </c>
      <c r="Q18622">
        <v>1</v>
      </c>
      <c r="S18622" t="str">
        <f t="shared" si="580"/>
        <v>G-PT107848</v>
      </c>
      <c r="T18622" t="str">
        <f t="shared" si="581"/>
        <v>I-Natarajan</v>
      </c>
    </row>
    <row r="18623" spans="1:20" x14ac:dyDescent="0.3">
      <c r="A18623" t="s">
        <v>14961</v>
      </c>
      <c r="B18623" t="s">
        <v>14966</v>
      </c>
      <c r="C18623" t="s">
        <v>27225</v>
      </c>
      <c r="D18623" t="s">
        <v>27226</v>
      </c>
      <c r="E18623" s="1">
        <v>40952</v>
      </c>
      <c r="F18623" t="s">
        <v>1118</v>
      </c>
      <c r="G18623" t="s">
        <v>495</v>
      </c>
      <c r="H18623" t="s">
        <v>171</v>
      </c>
      <c r="I18623" t="s">
        <v>641</v>
      </c>
      <c r="J18623" t="s">
        <v>14962</v>
      </c>
      <c r="K18623">
        <v>3230654</v>
      </c>
      <c r="L18623" t="s">
        <v>23</v>
      </c>
      <c r="M18623">
        <v>1651749</v>
      </c>
      <c r="N18623">
        <v>11</v>
      </c>
      <c r="O18623">
        <v>1</v>
      </c>
      <c r="P18623">
        <v>1</v>
      </c>
      <c r="Q18623">
        <v>1</v>
      </c>
      <c r="S18623" t="str">
        <f t="shared" si="580"/>
        <v>G-PT107848</v>
      </c>
      <c r="T18623" t="str">
        <f t="shared" si="581"/>
        <v>I-Priday</v>
      </c>
    </row>
    <row r="18624" spans="1:20" x14ac:dyDescent="0.3">
      <c r="A18624" t="s">
        <v>14961</v>
      </c>
      <c r="B18624" t="s">
        <v>5708</v>
      </c>
      <c r="C18624" t="s">
        <v>27225</v>
      </c>
      <c r="D18624" t="s">
        <v>27227</v>
      </c>
      <c r="E18624" s="1">
        <v>40952</v>
      </c>
      <c r="F18624" t="s">
        <v>1118</v>
      </c>
      <c r="G18624" t="s">
        <v>495</v>
      </c>
      <c r="H18624" t="s">
        <v>171</v>
      </c>
      <c r="I18624" t="s">
        <v>171</v>
      </c>
      <c r="J18624" t="s">
        <v>14962</v>
      </c>
      <c r="K18624">
        <v>3230654</v>
      </c>
      <c r="L18624" t="s">
        <v>23</v>
      </c>
      <c r="M18624">
        <v>1651749</v>
      </c>
      <c r="N18624">
        <v>11</v>
      </c>
      <c r="O18624">
        <v>1</v>
      </c>
      <c r="P18624">
        <v>1</v>
      </c>
      <c r="Q18624">
        <v>1</v>
      </c>
      <c r="S18624" t="str">
        <f t="shared" si="580"/>
        <v>G-PT107848</v>
      </c>
      <c r="T18624" t="str">
        <f t="shared" si="581"/>
        <v>I-Syed</v>
      </c>
    </row>
    <row r="18625" spans="1:20" x14ac:dyDescent="0.3">
      <c r="A18625" t="s">
        <v>14961</v>
      </c>
      <c r="B18625" t="s">
        <v>14963</v>
      </c>
      <c r="C18625" t="s">
        <v>27225</v>
      </c>
      <c r="D18625" t="s">
        <v>27228</v>
      </c>
      <c r="E18625" s="1">
        <v>40952</v>
      </c>
      <c r="F18625" t="s">
        <v>1118</v>
      </c>
      <c r="G18625" t="s">
        <v>495</v>
      </c>
      <c r="H18625" t="s">
        <v>171</v>
      </c>
      <c r="I18625" t="s">
        <v>14964</v>
      </c>
      <c r="J18625" t="s">
        <v>14962</v>
      </c>
      <c r="K18625">
        <v>3230654</v>
      </c>
      <c r="L18625" t="s">
        <v>23</v>
      </c>
      <c r="M18625">
        <v>1651749</v>
      </c>
      <c r="N18625">
        <v>11</v>
      </c>
      <c r="O18625">
        <v>1</v>
      </c>
      <c r="P18625">
        <v>1</v>
      </c>
      <c r="Q18625">
        <v>1</v>
      </c>
      <c r="S18625" t="str">
        <f t="shared" si="580"/>
        <v>G-PT107848</v>
      </c>
      <c r="T18625" t="str">
        <f t="shared" si="581"/>
        <v>I-Truwit</v>
      </c>
    </row>
    <row r="18626" spans="1:20" x14ac:dyDescent="0.3">
      <c r="A18626" t="s">
        <v>14961</v>
      </c>
      <c r="B18626" t="s">
        <v>14963</v>
      </c>
      <c r="C18626" t="s">
        <v>27225</v>
      </c>
      <c r="D18626" t="s">
        <v>27228</v>
      </c>
      <c r="E18626" s="1">
        <v>40952</v>
      </c>
      <c r="F18626" t="s">
        <v>1118</v>
      </c>
      <c r="G18626" t="s">
        <v>495</v>
      </c>
      <c r="H18626" t="s">
        <v>171</v>
      </c>
      <c r="I18626" t="s">
        <v>13705</v>
      </c>
      <c r="J18626" t="s">
        <v>14962</v>
      </c>
      <c r="K18626">
        <v>3230654</v>
      </c>
      <c r="L18626" t="s">
        <v>23</v>
      </c>
      <c r="M18626">
        <v>1651749</v>
      </c>
      <c r="N18626">
        <v>11</v>
      </c>
      <c r="O18626">
        <v>1</v>
      </c>
      <c r="P18626">
        <v>1</v>
      </c>
      <c r="Q18626">
        <v>1</v>
      </c>
      <c r="S18626" t="str">
        <f t="shared" si="580"/>
        <v>G-PT107848</v>
      </c>
      <c r="T18626" t="str">
        <f t="shared" si="581"/>
        <v>I-Truwit</v>
      </c>
    </row>
    <row r="18627" spans="1:20" x14ac:dyDescent="0.3">
      <c r="A18627" t="s">
        <v>14968</v>
      </c>
      <c r="B18627" t="s">
        <v>931</v>
      </c>
      <c r="C18627" t="s">
        <v>27229</v>
      </c>
      <c r="D18627" t="s">
        <v>19182</v>
      </c>
      <c r="E18627" s="1">
        <v>40954</v>
      </c>
      <c r="F18627" t="s">
        <v>929</v>
      </c>
      <c r="G18627" t="s">
        <v>931</v>
      </c>
      <c r="H18627" t="s">
        <v>247</v>
      </c>
      <c r="I18627" t="s">
        <v>247</v>
      </c>
      <c r="J18627" t="s">
        <v>14969</v>
      </c>
      <c r="K18627">
        <v>29027</v>
      </c>
      <c r="L18627" t="s">
        <v>23</v>
      </c>
      <c r="M18627">
        <v>0</v>
      </c>
      <c r="N18627">
        <v>1</v>
      </c>
      <c r="O18627">
        <v>0</v>
      </c>
      <c r="P18627">
        <v>0</v>
      </c>
      <c r="Q18627">
        <v>0</v>
      </c>
      <c r="S18627" t="str">
        <f t="shared" ref="S18627:S18690" si="582">CONCATENATE("G-",A18627)</f>
        <v>G-PT107853</v>
      </c>
      <c r="T18627" t="str">
        <f t="shared" ref="T18627:T18690" si="583">CONCATENATE("I-",B18627)</f>
        <v>I-Liu</v>
      </c>
    </row>
    <row r="18628" spans="1:20" x14ac:dyDescent="0.3">
      <c r="A18628" t="s">
        <v>14971</v>
      </c>
      <c r="B18628" t="s">
        <v>3802</v>
      </c>
      <c r="C18628" t="s">
        <v>27230</v>
      </c>
      <c r="D18628" t="s">
        <v>20940</v>
      </c>
      <c r="E18628" s="1">
        <v>40959</v>
      </c>
      <c r="F18628" t="s">
        <v>14970</v>
      </c>
      <c r="G18628" t="s">
        <v>3802</v>
      </c>
      <c r="H18628" t="s">
        <v>247</v>
      </c>
      <c r="I18628" t="s">
        <v>247</v>
      </c>
      <c r="J18628" t="s">
        <v>14972</v>
      </c>
      <c r="K18628">
        <v>9377</v>
      </c>
      <c r="L18628" t="s">
        <v>23</v>
      </c>
      <c r="M18628">
        <v>9377</v>
      </c>
      <c r="N18628">
        <v>1</v>
      </c>
      <c r="O18628">
        <v>1</v>
      </c>
      <c r="P18628">
        <v>0</v>
      </c>
      <c r="Q18628">
        <v>0</v>
      </c>
      <c r="S18628" t="str">
        <f t="shared" si="582"/>
        <v>G-PT107858</v>
      </c>
      <c r="T18628" t="str">
        <f t="shared" si="583"/>
        <v>I-Ratliff</v>
      </c>
    </row>
    <row r="18629" spans="1:20" x14ac:dyDescent="0.3">
      <c r="A18629" t="s">
        <v>14974</v>
      </c>
      <c r="B18629" t="s">
        <v>14200</v>
      </c>
      <c r="C18629" t="s">
        <v>27231</v>
      </c>
      <c r="D18629" t="s">
        <v>26814</v>
      </c>
      <c r="E18629" s="1">
        <v>40954</v>
      </c>
      <c r="F18629" t="s">
        <v>14973</v>
      </c>
      <c r="G18629" t="s">
        <v>14975</v>
      </c>
      <c r="H18629" t="s">
        <v>247</v>
      </c>
      <c r="I18629" t="s">
        <v>5983</v>
      </c>
      <c r="J18629" t="s">
        <v>14976</v>
      </c>
      <c r="K18629">
        <v>2523279</v>
      </c>
      <c r="L18629" t="s">
        <v>23</v>
      </c>
      <c r="M18629">
        <v>645016</v>
      </c>
      <c r="N18629">
        <v>10</v>
      </c>
      <c r="O18629">
        <v>1</v>
      </c>
      <c r="P18629">
        <v>0</v>
      </c>
      <c r="Q18629">
        <v>0</v>
      </c>
      <c r="S18629" t="str">
        <f t="shared" si="582"/>
        <v>G-PT107859</v>
      </c>
      <c r="T18629" t="str">
        <f t="shared" si="583"/>
        <v>I-Alford</v>
      </c>
    </row>
    <row r="18630" spans="1:20" x14ac:dyDescent="0.3">
      <c r="A18630" t="s">
        <v>14974</v>
      </c>
      <c r="B18630" t="s">
        <v>14195</v>
      </c>
      <c r="C18630" t="s">
        <v>27231</v>
      </c>
      <c r="D18630" t="s">
        <v>26815</v>
      </c>
      <c r="E18630" s="1">
        <v>40954</v>
      </c>
      <c r="F18630" t="s">
        <v>14973</v>
      </c>
      <c r="G18630" t="s">
        <v>14975</v>
      </c>
      <c r="H18630" t="s">
        <v>247</v>
      </c>
      <c r="I18630" t="s">
        <v>14196</v>
      </c>
      <c r="J18630" t="s">
        <v>14976</v>
      </c>
      <c r="K18630">
        <v>2523279</v>
      </c>
      <c r="L18630" t="s">
        <v>23</v>
      </c>
      <c r="M18630">
        <v>645016</v>
      </c>
      <c r="N18630">
        <v>10</v>
      </c>
      <c r="O18630">
        <v>1</v>
      </c>
      <c r="P18630">
        <v>0</v>
      </c>
      <c r="Q18630">
        <v>0</v>
      </c>
      <c r="S18630" t="str">
        <f t="shared" si="582"/>
        <v>G-PT107859</v>
      </c>
      <c r="T18630" t="str">
        <f t="shared" si="583"/>
        <v>I-Alpino</v>
      </c>
    </row>
    <row r="18631" spans="1:20" x14ac:dyDescent="0.3">
      <c r="A18631" t="s">
        <v>14974</v>
      </c>
      <c r="B18631" t="s">
        <v>14197</v>
      </c>
      <c r="C18631" t="s">
        <v>27231</v>
      </c>
      <c r="D18631" t="s">
        <v>26816</v>
      </c>
      <c r="E18631" s="1">
        <v>40954</v>
      </c>
      <c r="F18631" t="s">
        <v>14973</v>
      </c>
      <c r="G18631" t="s">
        <v>14975</v>
      </c>
      <c r="H18631" t="s">
        <v>247</v>
      </c>
      <c r="I18631" t="s">
        <v>14198</v>
      </c>
      <c r="J18631" t="s">
        <v>14976</v>
      </c>
      <c r="K18631">
        <v>2523279</v>
      </c>
      <c r="L18631" t="s">
        <v>23</v>
      </c>
      <c r="M18631">
        <v>645016</v>
      </c>
      <c r="N18631">
        <v>10</v>
      </c>
      <c r="O18631">
        <v>1</v>
      </c>
      <c r="P18631">
        <v>0</v>
      </c>
      <c r="Q18631">
        <v>0</v>
      </c>
      <c r="S18631" t="str">
        <f t="shared" si="582"/>
        <v>G-PT107859</v>
      </c>
      <c r="T18631" t="str">
        <f t="shared" si="583"/>
        <v>I-Bohanon</v>
      </c>
    </row>
    <row r="18632" spans="1:20" x14ac:dyDescent="0.3">
      <c r="A18632" t="s">
        <v>14974</v>
      </c>
      <c r="B18632" t="s">
        <v>14977</v>
      </c>
      <c r="C18632" t="s">
        <v>27231</v>
      </c>
      <c r="D18632" t="s">
        <v>27232</v>
      </c>
      <c r="E18632" s="1">
        <v>40954</v>
      </c>
      <c r="F18632" t="s">
        <v>14973</v>
      </c>
      <c r="G18632" t="s">
        <v>14975</v>
      </c>
      <c r="H18632" t="s">
        <v>247</v>
      </c>
      <c r="I18632" t="s">
        <v>5983</v>
      </c>
      <c r="J18632" t="s">
        <v>14976</v>
      </c>
      <c r="K18632">
        <v>2523279</v>
      </c>
      <c r="L18632" t="s">
        <v>23</v>
      </c>
      <c r="M18632">
        <v>645016</v>
      </c>
      <c r="N18632">
        <v>10</v>
      </c>
      <c r="O18632">
        <v>1</v>
      </c>
      <c r="P18632">
        <v>0</v>
      </c>
      <c r="Q18632">
        <v>0</v>
      </c>
      <c r="S18632" t="str">
        <f t="shared" si="582"/>
        <v>G-PT107859</v>
      </c>
      <c r="T18632" t="str">
        <f t="shared" si="583"/>
        <v>I-Joyner</v>
      </c>
    </row>
    <row r="18633" spans="1:20" x14ac:dyDescent="0.3">
      <c r="A18633" t="s">
        <v>14974</v>
      </c>
      <c r="B18633" t="s">
        <v>686</v>
      </c>
      <c r="C18633" t="s">
        <v>27231</v>
      </c>
      <c r="D18633" t="s">
        <v>19032</v>
      </c>
      <c r="E18633" s="1">
        <v>40954</v>
      </c>
      <c r="F18633" t="s">
        <v>14973</v>
      </c>
      <c r="G18633" t="s">
        <v>14975</v>
      </c>
      <c r="H18633" t="s">
        <v>247</v>
      </c>
      <c r="I18633" t="s">
        <v>5983</v>
      </c>
      <c r="J18633" t="s">
        <v>14976</v>
      </c>
      <c r="K18633">
        <v>2523279</v>
      </c>
      <c r="L18633" t="s">
        <v>23</v>
      </c>
      <c r="M18633">
        <v>645016</v>
      </c>
      <c r="N18633">
        <v>10</v>
      </c>
      <c r="O18633">
        <v>1</v>
      </c>
      <c r="P18633">
        <v>0</v>
      </c>
      <c r="Q18633">
        <v>0</v>
      </c>
      <c r="S18633" t="str">
        <f t="shared" si="582"/>
        <v>G-PT107859</v>
      </c>
      <c r="T18633" t="str">
        <f t="shared" si="583"/>
        <v>I-Kennedy</v>
      </c>
    </row>
    <row r="18634" spans="1:20" x14ac:dyDescent="0.3">
      <c r="A18634" t="s">
        <v>14974</v>
      </c>
      <c r="B18634" t="s">
        <v>252</v>
      </c>
      <c r="C18634" t="s">
        <v>27231</v>
      </c>
      <c r="D18634" t="s">
        <v>18775</v>
      </c>
      <c r="E18634" s="1">
        <v>40954</v>
      </c>
      <c r="F18634" t="s">
        <v>14973</v>
      </c>
      <c r="G18634" t="s">
        <v>14975</v>
      </c>
      <c r="H18634" t="s">
        <v>247</v>
      </c>
      <c r="I18634" t="s">
        <v>14193</v>
      </c>
      <c r="J18634" t="s">
        <v>14976</v>
      </c>
      <c r="K18634">
        <v>2523279</v>
      </c>
      <c r="L18634" t="s">
        <v>23</v>
      </c>
      <c r="M18634">
        <v>645016</v>
      </c>
      <c r="N18634">
        <v>10</v>
      </c>
      <c r="O18634">
        <v>1</v>
      </c>
      <c r="P18634">
        <v>0</v>
      </c>
      <c r="Q18634">
        <v>0</v>
      </c>
      <c r="S18634" t="str">
        <f t="shared" si="582"/>
        <v>G-PT107859</v>
      </c>
      <c r="T18634" t="str">
        <f t="shared" si="583"/>
        <v>I-Mitchell</v>
      </c>
    </row>
    <row r="18635" spans="1:20" x14ac:dyDescent="0.3">
      <c r="A18635" t="s">
        <v>14974</v>
      </c>
      <c r="B18635" t="s">
        <v>6188</v>
      </c>
      <c r="C18635" t="s">
        <v>27231</v>
      </c>
      <c r="D18635" t="s">
        <v>22388</v>
      </c>
      <c r="E18635" s="1">
        <v>40954</v>
      </c>
      <c r="F18635" t="s">
        <v>14973</v>
      </c>
      <c r="G18635" t="s">
        <v>14975</v>
      </c>
      <c r="H18635" t="s">
        <v>247</v>
      </c>
      <c r="I18635" t="s">
        <v>14202</v>
      </c>
      <c r="J18635" t="s">
        <v>14976</v>
      </c>
      <c r="K18635">
        <v>2523279</v>
      </c>
      <c r="L18635" t="s">
        <v>23</v>
      </c>
      <c r="M18635">
        <v>645016</v>
      </c>
      <c r="N18635">
        <v>10</v>
      </c>
      <c r="O18635">
        <v>1</v>
      </c>
      <c r="P18635">
        <v>0</v>
      </c>
      <c r="Q18635">
        <v>0</v>
      </c>
      <c r="S18635" t="str">
        <f t="shared" si="582"/>
        <v>G-PT107859</v>
      </c>
      <c r="T18635" t="str">
        <f t="shared" si="583"/>
        <v>I-Nye</v>
      </c>
    </row>
    <row r="18636" spans="1:20" x14ac:dyDescent="0.3">
      <c r="A18636" t="s">
        <v>14974</v>
      </c>
      <c r="B18636" t="s">
        <v>14975</v>
      </c>
      <c r="C18636" t="s">
        <v>27231</v>
      </c>
      <c r="D18636" t="s">
        <v>27233</v>
      </c>
      <c r="E18636" s="1">
        <v>40954</v>
      </c>
      <c r="F18636" t="s">
        <v>14973</v>
      </c>
      <c r="G18636" t="s">
        <v>14975</v>
      </c>
      <c r="H18636" t="s">
        <v>247</v>
      </c>
      <c r="I18636" t="s">
        <v>247</v>
      </c>
      <c r="J18636" t="s">
        <v>14976</v>
      </c>
      <c r="K18636">
        <v>2523279</v>
      </c>
      <c r="L18636" t="s">
        <v>23</v>
      </c>
      <c r="M18636">
        <v>645016</v>
      </c>
      <c r="N18636">
        <v>10</v>
      </c>
      <c r="O18636">
        <v>1</v>
      </c>
      <c r="P18636">
        <v>0</v>
      </c>
      <c r="Q18636">
        <v>0</v>
      </c>
      <c r="S18636" t="str">
        <f t="shared" si="582"/>
        <v>G-PT107859</v>
      </c>
      <c r="T18636" t="str">
        <f t="shared" si="583"/>
        <v>I-Plungas</v>
      </c>
    </row>
    <row r="18637" spans="1:20" x14ac:dyDescent="0.3">
      <c r="A18637" t="s">
        <v>14974</v>
      </c>
      <c r="B18637" t="s">
        <v>14201</v>
      </c>
      <c r="C18637" t="s">
        <v>27231</v>
      </c>
      <c r="D18637" t="s">
        <v>26817</v>
      </c>
      <c r="E18637" s="1">
        <v>40954</v>
      </c>
      <c r="F18637" t="s">
        <v>14973</v>
      </c>
      <c r="G18637" t="s">
        <v>14975</v>
      </c>
      <c r="H18637" t="s">
        <v>247</v>
      </c>
      <c r="I18637" t="s">
        <v>5983</v>
      </c>
      <c r="J18637" t="s">
        <v>14976</v>
      </c>
      <c r="K18637">
        <v>2523279</v>
      </c>
      <c r="L18637" t="s">
        <v>23</v>
      </c>
      <c r="M18637">
        <v>645016</v>
      </c>
      <c r="N18637">
        <v>10</v>
      </c>
      <c r="O18637">
        <v>1</v>
      </c>
      <c r="P18637">
        <v>0</v>
      </c>
      <c r="Q18637">
        <v>0</v>
      </c>
      <c r="S18637" t="str">
        <f t="shared" si="582"/>
        <v>G-PT107859</v>
      </c>
      <c r="T18637" t="str">
        <f t="shared" si="583"/>
        <v>I-Purcell</v>
      </c>
    </row>
    <row r="18638" spans="1:20" x14ac:dyDescent="0.3">
      <c r="A18638" t="s">
        <v>14974</v>
      </c>
      <c r="B18638" t="s">
        <v>328</v>
      </c>
      <c r="C18638" t="s">
        <v>27231</v>
      </c>
      <c r="D18638" t="s">
        <v>26818</v>
      </c>
      <c r="E18638" s="1">
        <v>40954</v>
      </c>
      <c r="F18638" t="s">
        <v>14973</v>
      </c>
      <c r="G18638" t="s">
        <v>14975</v>
      </c>
      <c r="H18638" t="s">
        <v>247</v>
      </c>
      <c r="I18638" t="s">
        <v>14199</v>
      </c>
      <c r="J18638" t="s">
        <v>14976</v>
      </c>
      <c r="K18638">
        <v>2523279</v>
      </c>
      <c r="L18638" t="s">
        <v>23</v>
      </c>
      <c r="M18638">
        <v>645016</v>
      </c>
      <c r="N18638">
        <v>10</v>
      </c>
      <c r="O18638">
        <v>1</v>
      </c>
      <c r="P18638">
        <v>0</v>
      </c>
      <c r="Q18638">
        <v>0</v>
      </c>
      <c r="S18638" t="str">
        <f t="shared" si="582"/>
        <v>G-PT107859</v>
      </c>
      <c r="T18638" t="str">
        <f t="shared" si="583"/>
        <v>I-Terry</v>
      </c>
    </row>
    <row r="18639" spans="1:20" x14ac:dyDescent="0.3">
      <c r="A18639" t="s">
        <v>14979</v>
      </c>
      <c r="B18639" t="s">
        <v>6030</v>
      </c>
      <c r="C18639" t="s">
        <v>27234</v>
      </c>
      <c r="D18639" t="s">
        <v>22292</v>
      </c>
      <c r="E18639" s="1">
        <v>40954</v>
      </c>
      <c r="F18639" t="s">
        <v>14978</v>
      </c>
      <c r="G18639" t="s">
        <v>6030</v>
      </c>
      <c r="H18639" t="s">
        <v>146</v>
      </c>
      <c r="I18639" t="s">
        <v>188</v>
      </c>
      <c r="J18639" t="s">
        <v>14980</v>
      </c>
      <c r="K18639">
        <v>33000</v>
      </c>
      <c r="L18639" t="s">
        <v>23</v>
      </c>
      <c r="M18639">
        <v>0</v>
      </c>
      <c r="N18639">
        <v>1</v>
      </c>
      <c r="O18639">
        <v>0</v>
      </c>
      <c r="P18639">
        <v>0</v>
      </c>
      <c r="Q18639">
        <v>0</v>
      </c>
      <c r="S18639" t="str">
        <f t="shared" si="582"/>
        <v>G-PT107860</v>
      </c>
      <c r="T18639" t="str">
        <f t="shared" si="583"/>
        <v>I-Bose</v>
      </c>
    </row>
    <row r="18640" spans="1:20" x14ac:dyDescent="0.3">
      <c r="A18640" t="s">
        <v>14982</v>
      </c>
      <c r="B18640" t="s">
        <v>669</v>
      </c>
      <c r="C18640" t="s">
        <v>27235</v>
      </c>
      <c r="D18640" t="s">
        <v>19021</v>
      </c>
      <c r="E18640" s="1">
        <v>40954</v>
      </c>
      <c r="F18640" t="s">
        <v>14981</v>
      </c>
      <c r="G18640" t="s">
        <v>92</v>
      </c>
      <c r="H18640" t="s">
        <v>84</v>
      </c>
      <c r="I18640" t="s">
        <v>84</v>
      </c>
      <c r="J18640" t="s">
        <v>14983</v>
      </c>
      <c r="K18640">
        <v>102687</v>
      </c>
      <c r="L18640" t="s">
        <v>23</v>
      </c>
      <c r="M18640">
        <v>0</v>
      </c>
      <c r="N18640">
        <v>2</v>
      </c>
      <c r="O18640">
        <v>0</v>
      </c>
      <c r="P18640">
        <v>0</v>
      </c>
      <c r="Q18640">
        <v>0</v>
      </c>
      <c r="S18640" t="str">
        <f t="shared" si="582"/>
        <v>G-PT107862</v>
      </c>
      <c r="T18640" t="str">
        <f t="shared" si="583"/>
        <v>I-Dick</v>
      </c>
    </row>
    <row r="18641" spans="1:20" x14ac:dyDescent="0.3">
      <c r="A18641" t="s">
        <v>14982</v>
      </c>
      <c r="B18641" t="s">
        <v>92</v>
      </c>
      <c r="C18641" t="s">
        <v>27235</v>
      </c>
      <c r="D18641" t="s">
        <v>18672</v>
      </c>
      <c r="E18641" s="1">
        <v>40954</v>
      </c>
      <c r="F18641" t="s">
        <v>14981</v>
      </c>
      <c r="G18641" t="s">
        <v>92</v>
      </c>
      <c r="H18641" t="s">
        <v>84</v>
      </c>
      <c r="I18641" t="s">
        <v>84</v>
      </c>
      <c r="J18641" t="s">
        <v>14983</v>
      </c>
      <c r="K18641">
        <v>102687</v>
      </c>
      <c r="L18641" t="s">
        <v>23</v>
      </c>
      <c r="M18641">
        <v>0</v>
      </c>
      <c r="N18641">
        <v>2</v>
      </c>
      <c r="O18641">
        <v>0</v>
      </c>
      <c r="P18641">
        <v>0</v>
      </c>
      <c r="Q18641">
        <v>0</v>
      </c>
      <c r="S18641" t="str">
        <f t="shared" si="582"/>
        <v>G-PT107862</v>
      </c>
      <c r="T18641" t="str">
        <f t="shared" si="583"/>
        <v>I-Webb</v>
      </c>
    </row>
    <row r="18642" spans="1:20" x14ac:dyDescent="0.3">
      <c r="A18642" t="s">
        <v>14984</v>
      </c>
      <c r="B18642" t="s">
        <v>469</v>
      </c>
      <c r="C18642" t="s">
        <v>27236</v>
      </c>
      <c r="D18642" t="s">
        <v>18899</v>
      </c>
      <c r="E18642" s="1">
        <v>40960</v>
      </c>
      <c r="F18642" t="s">
        <v>1463</v>
      </c>
      <c r="G18642" t="s">
        <v>921</v>
      </c>
      <c r="H18642" t="s">
        <v>84</v>
      </c>
      <c r="I18642" t="s">
        <v>150</v>
      </c>
      <c r="J18642" t="s">
        <v>14985</v>
      </c>
      <c r="K18642">
        <v>526459</v>
      </c>
      <c r="L18642" t="s">
        <v>23</v>
      </c>
      <c r="M18642">
        <v>0</v>
      </c>
      <c r="N18642">
        <v>2</v>
      </c>
      <c r="O18642">
        <v>0</v>
      </c>
      <c r="P18642">
        <v>0</v>
      </c>
      <c r="Q18642">
        <v>0</v>
      </c>
      <c r="S18642" t="str">
        <f t="shared" si="582"/>
        <v>G-PT107866</v>
      </c>
      <c r="T18642" t="str">
        <f t="shared" si="583"/>
        <v>I-Maes</v>
      </c>
    </row>
    <row r="18643" spans="1:20" x14ac:dyDescent="0.3">
      <c r="A18643" t="s">
        <v>14984</v>
      </c>
      <c r="B18643" t="s">
        <v>921</v>
      </c>
      <c r="C18643" t="s">
        <v>27236</v>
      </c>
      <c r="D18643" t="s">
        <v>19171</v>
      </c>
      <c r="E18643" s="1">
        <v>40960</v>
      </c>
      <c r="F18643" t="s">
        <v>1463</v>
      </c>
      <c r="G18643" t="s">
        <v>921</v>
      </c>
      <c r="H18643" t="s">
        <v>84</v>
      </c>
      <c r="I18643" t="s">
        <v>84</v>
      </c>
      <c r="J18643" t="s">
        <v>14985</v>
      </c>
      <c r="K18643">
        <v>526459</v>
      </c>
      <c r="L18643" t="s">
        <v>23</v>
      </c>
      <c r="M18643">
        <v>0</v>
      </c>
      <c r="N18643">
        <v>2</v>
      </c>
      <c r="O18643">
        <v>0</v>
      </c>
      <c r="P18643">
        <v>0</v>
      </c>
      <c r="Q18643">
        <v>0</v>
      </c>
      <c r="S18643" t="str">
        <f t="shared" si="582"/>
        <v>G-PT107866</v>
      </c>
      <c r="T18643" t="str">
        <f t="shared" si="583"/>
        <v>I-Neale</v>
      </c>
    </row>
    <row r="18644" spans="1:20" x14ac:dyDescent="0.3">
      <c r="A18644" t="s">
        <v>14986</v>
      </c>
      <c r="B18644" t="s">
        <v>628</v>
      </c>
      <c r="C18644" t="s">
        <v>27237</v>
      </c>
      <c r="D18644" t="s">
        <v>18999</v>
      </c>
      <c r="E18644" s="1">
        <v>41330</v>
      </c>
      <c r="F18644" t="s">
        <v>10322</v>
      </c>
      <c r="G18644" t="s">
        <v>628</v>
      </c>
      <c r="H18644" t="s">
        <v>19</v>
      </c>
      <c r="I18644" t="s">
        <v>19</v>
      </c>
      <c r="J18644" t="s">
        <v>14987</v>
      </c>
      <c r="K18644">
        <v>67398</v>
      </c>
      <c r="L18644" t="s">
        <v>23</v>
      </c>
      <c r="M18644">
        <v>67398</v>
      </c>
      <c r="N18644">
        <v>2</v>
      </c>
      <c r="O18644">
        <v>1</v>
      </c>
      <c r="P18644">
        <v>0</v>
      </c>
      <c r="Q18644">
        <v>0</v>
      </c>
      <c r="S18644" t="str">
        <f t="shared" si="582"/>
        <v>G-PT107867</v>
      </c>
      <c r="T18644" t="str">
        <f t="shared" si="583"/>
        <v>I-Schmidt</v>
      </c>
    </row>
    <row r="18645" spans="1:20" x14ac:dyDescent="0.3">
      <c r="A18645" t="s">
        <v>14986</v>
      </c>
      <c r="B18645" t="s">
        <v>1362</v>
      </c>
      <c r="C18645" t="s">
        <v>27237</v>
      </c>
      <c r="D18645" t="s">
        <v>19448</v>
      </c>
      <c r="E18645" s="1">
        <v>41330</v>
      </c>
      <c r="F18645" t="s">
        <v>10322</v>
      </c>
      <c r="G18645" t="s">
        <v>628</v>
      </c>
      <c r="H18645" t="s">
        <v>19</v>
      </c>
      <c r="I18645" t="s">
        <v>846</v>
      </c>
      <c r="J18645" t="s">
        <v>14987</v>
      </c>
      <c r="K18645">
        <v>67398</v>
      </c>
      <c r="L18645" t="s">
        <v>23</v>
      </c>
      <c r="M18645">
        <v>67398</v>
      </c>
      <c r="N18645">
        <v>2</v>
      </c>
      <c r="O18645">
        <v>1</v>
      </c>
      <c r="P18645">
        <v>0</v>
      </c>
      <c r="Q18645">
        <v>0</v>
      </c>
      <c r="S18645" t="str">
        <f t="shared" si="582"/>
        <v>G-PT107867</v>
      </c>
      <c r="T18645" t="str">
        <f t="shared" si="583"/>
        <v>I-Ward</v>
      </c>
    </row>
    <row r="18646" spans="1:20" x14ac:dyDescent="0.3">
      <c r="A18646" t="s">
        <v>14988</v>
      </c>
      <c r="B18646" t="s">
        <v>4841</v>
      </c>
      <c r="C18646" t="s">
        <v>27238</v>
      </c>
      <c r="D18646" t="s">
        <v>21558</v>
      </c>
      <c r="E18646" s="1">
        <v>40960</v>
      </c>
      <c r="F18646" t="s">
        <v>4946</v>
      </c>
      <c r="G18646" t="s">
        <v>4841</v>
      </c>
      <c r="H18646" t="s">
        <v>1340</v>
      </c>
      <c r="I18646" t="s">
        <v>1340</v>
      </c>
      <c r="J18646" t="s">
        <v>14989</v>
      </c>
      <c r="K18646">
        <v>199715</v>
      </c>
      <c r="L18646" t="s">
        <v>23</v>
      </c>
      <c r="M18646">
        <v>0</v>
      </c>
      <c r="N18646">
        <v>2</v>
      </c>
      <c r="O18646">
        <v>0</v>
      </c>
      <c r="P18646">
        <v>0</v>
      </c>
      <c r="Q18646">
        <v>0</v>
      </c>
      <c r="S18646" t="str">
        <f t="shared" si="582"/>
        <v>G-PT107871</v>
      </c>
      <c r="T18646" t="str">
        <f t="shared" si="583"/>
        <v>I-Barnes</v>
      </c>
    </row>
    <row r="18647" spans="1:20" x14ac:dyDescent="0.3">
      <c r="A18647" t="s">
        <v>14988</v>
      </c>
      <c r="B18647" t="s">
        <v>3919</v>
      </c>
      <c r="C18647" t="s">
        <v>27238</v>
      </c>
      <c r="D18647" t="s">
        <v>21005</v>
      </c>
      <c r="E18647" s="1">
        <v>40960</v>
      </c>
      <c r="F18647" t="s">
        <v>4946</v>
      </c>
      <c r="G18647" t="s">
        <v>4841</v>
      </c>
      <c r="H18647" t="s">
        <v>1340</v>
      </c>
      <c r="I18647" t="s">
        <v>1340</v>
      </c>
      <c r="J18647" t="s">
        <v>14989</v>
      </c>
      <c r="K18647">
        <v>199715</v>
      </c>
      <c r="L18647" t="s">
        <v>23</v>
      </c>
      <c r="M18647">
        <v>0</v>
      </c>
      <c r="N18647">
        <v>2</v>
      </c>
      <c r="O18647">
        <v>0</v>
      </c>
      <c r="P18647">
        <v>0</v>
      </c>
      <c r="Q18647">
        <v>0</v>
      </c>
      <c r="S18647" t="str">
        <f t="shared" si="582"/>
        <v>G-PT107871</v>
      </c>
      <c r="T18647" t="str">
        <f t="shared" si="583"/>
        <v>I-Gandhi</v>
      </c>
    </row>
    <row r="18648" spans="1:20" x14ac:dyDescent="0.3">
      <c r="A18648" t="s">
        <v>14990</v>
      </c>
      <c r="B18648" t="s">
        <v>4924</v>
      </c>
      <c r="C18648" t="s">
        <v>27239</v>
      </c>
      <c r="D18648" t="s">
        <v>21613</v>
      </c>
      <c r="E18648" s="1">
        <v>40959</v>
      </c>
      <c r="F18648" t="s">
        <v>2558</v>
      </c>
      <c r="G18648" t="s">
        <v>2418</v>
      </c>
      <c r="H18648" t="s">
        <v>219</v>
      </c>
      <c r="I18648" t="s">
        <v>2574</v>
      </c>
      <c r="J18648" t="s">
        <v>14992</v>
      </c>
      <c r="K18648">
        <v>49679</v>
      </c>
      <c r="L18648" t="s">
        <v>23</v>
      </c>
      <c r="M18648">
        <v>49680</v>
      </c>
      <c r="N18648">
        <v>3</v>
      </c>
      <c r="O18648">
        <v>1</v>
      </c>
      <c r="P18648">
        <v>0</v>
      </c>
      <c r="Q18648">
        <v>0</v>
      </c>
      <c r="S18648" t="str">
        <f t="shared" si="582"/>
        <v>G-PT107873</v>
      </c>
      <c r="T18648" t="str">
        <f t="shared" si="583"/>
        <v>I-Feldman</v>
      </c>
    </row>
    <row r="18649" spans="1:20" x14ac:dyDescent="0.3">
      <c r="A18649" t="s">
        <v>14990</v>
      </c>
      <c r="B18649" t="s">
        <v>2418</v>
      </c>
      <c r="C18649" t="s">
        <v>27239</v>
      </c>
      <c r="D18649" t="s">
        <v>20121</v>
      </c>
      <c r="E18649" s="1">
        <v>40959</v>
      </c>
      <c r="F18649" t="s">
        <v>2558</v>
      </c>
      <c r="G18649" t="s">
        <v>2418</v>
      </c>
      <c r="H18649" t="s">
        <v>219</v>
      </c>
      <c r="I18649" t="s">
        <v>219</v>
      </c>
      <c r="J18649" t="s">
        <v>14992</v>
      </c>
      <c r="K18649">
        <v>49679</v>
      </c>
      <c r="L18649" t="s">
        <v>23</v>
      </c>
      <c r="M18649">
        <v>49680</v>
      </c>
      <c r="N18649">
        <v>3</v>
      </c>
      <c r="O18649">
        <v>1</v>
      </c>
      <c r="P18649">
        <v>0</v>
      </c>
      <c r="Q18649">
        <v>0</v>
      </c>
      <c r="S18649" t="str">
        <f t="shared" si="582"/>
        <v>G-PT107873</v>
      </c>
      <c r="T18649" t="str">
        <f t="shared" si="583"/>
        <v>I-Rafiq</v>
      </c>
    </row>
    <row r="18650" spans="1:20" x14ac:dyDescent="0.3">
      <c r="A18650" t="s">
        <v>14990</v>
      </c>
      <c r="B18650" t="s">
        <v>14991</v>
      </c>
      <c r="C18650" t="s">
        <v>27239</v>
      </c>
      <c r="D18650" t="s">
        <v>27240</v>
      </c>
      <c r="E18650" s="1">
        <v>40959</v>
      </c>
      <c r="F18650" t="s">
        <v>2558</v>
      </c>
      <c r="G18650" t="s">
        <v>2418</v>
      </c>
      <c r="H18650" t="s">
        <v>219</v>
      </c>
      <c r="I18650" t="s">
        <v>510</v>
      </c>
      <c r="J18650" t="s">
        <v>14992</v>
      </c>
      <c r="K18650">
        <v>49679</v>
      </c>
      <c r="L18650" t="s">
        <v>23</v>
      </c>
      <c r="M18650">
        <v>49680</v>
      </c>
      <c r="N18650">
        <v>3</v>
      </c>
      <c r="O18650">
        <v>1</v>
      </c>
      <c r="P18650">
        <v>0</v>
      </c>
      <c r="Q18650">
        <v>0</v>
      </c>
      <c r="S18650" t="str">
        <f t="shared" si="582"/>
        <v>G-PT107873</v>
      </c>
      <c r="T18650" t="str">
        <f t="shared" si="583"/>
        <v>I-Walton</v>
      </c>
    </row>
    <row r="18651" spans="1:20" x14ac:dyDescent="0.3">
      <c r="A18651" t="s">
        <v>14993</v>
      </c>
      <c r="B18651" t="s">
        <v>1898</v>
      </c>
      <c r="C18651" t="s">
        <v>27241</v>
      </c>
      <c r="D18651" t="s">
        <v>19786</v>
      </c>
      <c r="E18651" s="1">
        <v>40963</v>
      </c>
      <c r="F18651" t="s">
        <v>1896</v>
      </c>
      <c r="G18651" t="s">
        <v>1898</v>
      </c>
      <c r="H18651" t="s">
        <v>237</v>
      </c>
      <c r="I18651" t="s">
        <v>237</v>
      </c>
      <c r="J18651" t="s">
        <v>11468</v>
      </c>
      <c r="K18651">
        <v>75799</v>
      </c>
      <c r="L18651" t="s">
        <v>23</v>
      </c>
      <c r="M18651">
        <v>75799</v>
      </c>
      <c r="N18651">
        <v>2</v>
      </c>
      <c r="O18651">
        <v>1</v>
      </c>
      <c r="P18651">
        <v>0</v>
      </c>
      <c r="Q18651">
        <v>0</v>
      </c>
      <c r="S18651" t="str">
        <f t="shared" si="582"/>
        <v>G-PT107875</v>
      </c>
      <c r="T18651" t="str">
        <f t="shared" si="583"/>
        <v>I-De Felice</v>
      </c>
    </row>
    <row r="18652" spans="1:20" x14ac:dyDescent="0.3">
      <c r="A18652" t="s">
        <v>14993</v>
      </c>
      <c r="B18652" t="s">
        <v>14994</v>
      </c>
      <c r="C18652" t="s">
        <v>27241</v>
      </c>
      <c r="D18652" t="s">
        <v>27242</v>
      </c>
      <c r="E18652" s="1">
        <v>40963</v>
      </c>
      <c r="F18652" t="s">
        <v>1896</v>
      </c>
      <c r="G18652" t="s">
        <v>1898</v>
      </c>
      <c r="H18652" t="s">
        <v>237</v>
      </c>
      <c r="I18652" t="s">
        <v>42</v>
      </c>
      <c r="J18652" t="s">
        <v>11468</v>
      </c>
      <c r="K18652">
        <v>75799</v>
      </c>
      <c r="L18652" t="s">
        <v>23</v>
      </c>
      <c r="M18652">
        <v>75799</v>
      </c>
      <c r="N18652">
        <v>2</v>
      </c>
      <c r="O18652">
        <v>1</v>
      </c>
      <c r="P18652">
        <v>0</v>
      </c>
      <c r="Q18652">
        <v>0</v>
      </c>
      <c r="S18652" t="str">
        <f t="shared" si="582"/>
        <v>G-PT107875</v>
      </c>
      <c r="T18652" t="str">
        <f t="shared" si="583"/>
        <v>I-Deitz, Rachel</v>
      </c>
    </row>
    <row r="18653" spans="1:20" x14ac:dyDescent="0.3">
      <c r="A18653" t="s">
        <v>14995</v>
      </c>
      <c r="B18653" t="s">
        <v>1709</v>
      </c>
      <c r="C18653" t="s">
        <v>27243</v>
      </c>
      <c r="D18653" t="s">
        <v>19658</v>
      </c>
      <c r="E18653" s="1">
        <v>40966</v>
      </c>
      <c r="F18653" t="s">
        <v>1699</v>
      </c>
      <c r="G18653" t="s">
        <v>1701</v>
      </c>
      <c r="H18653" t="s">
        <v>64</v>
      </c>
      <c r="I18653" t="s">
        <v>64</v>
      </c>
      <c r="J18653" t="s">
        <v>14996</v>
      </c>
      <c r="K18653">
        <v>658088</v>
      </c>
      <c r="L18653" t="s">
        <v>23</v>
      </c>
      <c r="M18653">
        <v>542658</v>
      </c>
      <c r="N18653">
        <v>2</v>
      </c>
      <c r="O18653">
        <v>1</v>
      </c>
      <c r="P18653">
        <v>0</v>
      </c>
      <c r="Q18653">
        <v>0</v>
      </c>
      <c r="S18653" t="str">
        <f t="shared" si="582"/>
        <v>G-PT107880</v>
      </c>
      <c r="T18653" t="str">
        <f t="shared" si="583"/>
        <v>I-Banks</v>
      </c>
    </row>
    <row r="18654" spans="1:20" x14ac:dyDescent="0.3">
      <c r="A18654" t="s">
        <v>14995</v>
      </c>
      <c r="B18654" t="s">
        <v>1701</v>
      </c>
      <c r="C18654" t="s">
        <v>27243</v>
      </c>
      <c r="D18654" t="s">
        <v>19664</v>
      </c>
      <c r="E18654" s="1">
        <v>40966</v>
      </c>
      <c r="F18654" t="s">
        <v>1699</v>
      </c>
      <c r="G18654" t="s">
        <v>1701</v>
      </c>
      <c r="H18654" t="s">
        <v>64</v>
      </c>
      <c r="I18654" t="s">
        <v>64</v>
      </c>
      <c r="J18654" t="s">
        <v>14996</v>
      </c>
      <c r="K18654">
        <v>658088</v>
      </c>
      <c r="L18654" t="s">
        <v>23</v>
      </c>
      <c r="M18654">
        <v>542658</v>
      </c>
      <c r="N18654">
        <v>2</v>
      </c>
      <c r="O18654">
        <v>1</v>
      </c>
      <c r="P18654">
        <v>0</v>
      </c>
      <c r="Q18654">
        <v>0</v>
      </c>
      <c r="S18654" t="str">
        <f t="shared" si="582"/>
        <v>G-PT107880</v>
      </c>
      <c r="T18654" t="str">
        <f t="shared" si="583"/>
        <v>I-Negus</v>
      </c>
    </row>
    <row r="18655" spans="1:20" x14ac:dyDescent="0.3">
      <c r="A18655" t="s">
        <v>14997</v>
      </c>
      <c r="B18655" t="s">
        <v>3198</v>
      </c>
      <c r="C18655" t="s">
        <v>27244</v>
      </c>
      <c r="D18655" t="s">
        <v>20596</v>
      </c>
      <c r="E18655" s="1">
        <v>40977</v>
      </c>
      <c r="F18655" t="s">
        <v>1494</v>
      </c>
      <c r="G18655" t="s">
        <v>1120</v>
      </c>
      <c r="H18655" t="s">
        <v>171</v>
      </c>
      <c r="I18655" t="s">
        <v>146</v>
      </c>
      <c r="J18655" t="s">
        <v>14998</v>
      </c>
      <c r="K18655">
        <v>207933</v>
      </c>
      <c r="L18655" t="s">
        <v>23</v>
      </c>
      <c r="M18655">
        <v>0</v>
      </c>
      <c r="N18655">
        <v>3</v>
      </c>
      <c r="O18655">
        <v>0</v>
      </c>
      <c r="P18655">
        <v>0</v>
      </c>
      <c r="Q18655">
        <v>0</v>
      </c>
      <c r="S18655" t="str">
        <f t="shared" si="582"/>
        <v>G-PT107882</v>
      </c>
      <c r="T18655" t="str">
        <f t="shared" si="583"/>
        <v>I-Farkas</v>
      </c>
    </row>
    <row r="18656" spans="1:20" x14ac:dyDescent="0.3">
      <c r="A18656" t="s">
        <v>14997</v>
      </c>
      <c r="B18656" t="s">
        <v>1497</v>
      </c>
      <c r="C18656" t="s">
        <v>27244</v>
      </c>
      <c r="D18656" t="s">
        <v>19533</v>
      </c>
      <c r="E18656" s="1">
        <v>40977</v>
      </c>
      <c r="F18656" t="s">
        <v>1494</v>
      </c>
      <c r="G18656" t="s">
        <v>1120</v>
      </c>
      <c r="H18656" t="s">
        <v>171</v>
      </c>
      <c r="I18656" t="s">
        <v>146</v>
      </c>
      <c r="J18656" t="s">
        <v>14998</v>
      </c>
      <c r="K18656">
        <v>207933</v>
      </c>
      <c r="L18656" t="s">
        <v>23</v>
      </c>
      <c r="M18656">
        <v>0</v>
      </c>
      <c r="N18656">
        <v>3</v>
      </c>
      <c r="O18656">
        <v>0</v>
      </c>
      <c r="P18656">
        <v>0</v>
      </c>
      <c r="Q18656">
        <v>0</v>
      </c>
      <c r="S18656" t="str">
        <f t="shared" si="582"/>
        <v>G-PT107882</v>
      </c>
      <c r="T18656" t="str">
        <f t="shared" si="583"/>
        <v>I-Kraskauskas</v>
      </c>
    </row>
    <row r="18657" spans="1:20" x14ac:dyDescent="0.3">
      <c r="A18657" t="s">
        <v>14997</v>
      </c>
      <c r="B18657" t="s">
        <v>1120</v>
      </c>
      <c r="C18657" t="s">
        <v>27244</v>
      </c>
      <c r="D18657" t="s">
        <v>19301</v>
      </c>
      <c r="E18657" s="1">
        <v>40977</v>
      </c>
      <c r="F18657" t="s">
        <v>1494</v>
      </c>
      <c r="G18657" t="s">
        <v>1120</v>
      </c>
      <c r="H18657" t="s">
        <v>171</v>
      </c>
      <c r="I18657" t="s">
        <v>171</v>
      </c>
      <c r="J18657" t="s">
        <v>14998</v>
      </c>
      <c r="K18657">
        <v>207933</v>
      </c>
      <c r="L18657" t="s">
        <v>23</v>
      </c>
      <c r="M18657">
        <v>0</v>
      </c>
      <c r="N18657">
        <v>3</v>
      </c>
      <c r="O18657">
        <v>0</v>
      </c>
      <c r="P18657">
        <v>0</v>
      </c>
      <c r="Q18657">
        <v>0</v>
      </c>
      <c r="S18657" t="str">
        <f t="shared" si="582"/>
        <v>G-PT107882</v>
      </c>
      <c r="T18657" t="str">
        <f t="shared" si="583"/>
        <v>I-Voelkel</v>
      </c>
    </row>
    <row r="18658" spans="1:20" x14ac:dyDescent="0.3">
      <c r="A18658" t="s">
        <v>14999</v>
      </c>
      <c r="B18658" t="s">
        <v>1733</v>
      </c>
      <c r="C18658" t="s">
        <v>27245</v>
      </c>
      <c r="D18658" t="s">
        <v>19680</v>
      </c>
      <c r="E18658" s="1">
        <v>40968</v>
      </c>
      <c r="F18658" t="s">
        <v>1731</v>
      </c>
      <c r="G18658" t="s">
        <v>1733</v>
      </c>
      <c r="H18658" t="s">
        <v>21</v>
      </c>
      <c r="I18658" t="s">
        <v>21</v>
      </c>
      <c r="J18658" t="s">
        <v>15000</v>
      </c>
      <c r="K18658">
        <v>30000</v>
      </c>
      <c r="L18658" t="s">
        <v>23</v>
      </c>
      <c r="M18658">
        <v>0</v>
      </c>
      <c r="N18658">
        <v>1</v>
      </c>
      <c r="O18658">
        <v>0</v>
      </c>
      <c r="P18658">
        <v>0</v>
      </c>
      <c r="Q18658">
        <v>0</v>
      </c>
      <c r="S18658" t="str">
        <f t="shared" si="582"/>
        <v>G-PT107885</v>
      </c>
      <c r="T18658" t="str">
        <f t="shared" si="583"/>
        <v>I-Carlyon</v>
      </c>
    </row>
    <row r="18659" spans="1:20" x14ac:dyDescent="0.3">
      <c r="A18659" t="s">
        <v>15001</v>
      </c>
      <c r="B18659" t="s">
        <v>236</v>
      </c>
      <c r="C18659" t="s">
        <v>27246</v>
      </c>
      <c r="D18659" t="s">
        <v>18758</v>
      </c>
      <c r="E18659" s="1">
        <v>40966</v>
      </c>
      <c r="F18659" t="s">
        <v>1320</v>
      </c>
      <c r="G18659" t="s">
        <v>236</v>
      </c>
      <c r="H18659" t="s">
        <v>237</v>
      </c>
      <c r="I18659" t="s">
        <v>237</v>
      </c>
      <c r="J18659" t="s">
        <v>15002</v>
      </c>
      <c r="K18659">
        <v>144909</v>
      </c>
      <c r="L18659" t="s">
        <v>23</v>
      </c>
      <c r="M18659">
        <v>83102</v>
      </c>
      <c r="N18659">
        <v>1</v>
      </c>
      <c r="O18659">
        <v>1</v>
      </c>
      <c r="P18659">
        <v>0</v>
      </c>
      <c r="Q18659">
        <v>0</v>
      </c>
      <c r="S18659" t="str">
        <f t="shared" si="582"/>
        <v>G-PT107893</v>
      </c>
      <c r="T18659" t="str">
        <f t="shared" si="583"/>
        <v>I-Karnam</v>
      </c>
    </row>
    <row r="18660" spans="1:20" x14ac:dyDescent="0.3">
      <c r="A18660" t="s">
        <v>15003</v>
      </c>
      <c r="B18660" t="s">
        <v>3730</v>
      </c>
      <c r="C18660" t="s">
        <v>27247</v>
      </c>
      <c r="D18660" t="s">
        <v>20899</v>
      </c>
      <c r="E18660" s="1">
        <v>40966</v>
      </c>
      <c r="F18660" t="s">
        <v>7102</v>
      </c>
      <c r="G18660" t="s">
        <v>3730</v>
      </c>
      <c r="H18660" t="s">
        <v>386</v>
      </c>
      <c r="I18660" t="s">
        <v>386</v>
      </c>
      <c r="J18660" t="s">
        <v>15004</v>
      </c>
      <c r="K18660">
        <v>76817</v>
      </c>
      <c r="L18660" t="s">
        <v>23</v>
      </c>
      <c r="M18660">
        <v>35000</v>
      </c>
      <c r="N18660">
        <v>2</v>
      </c>
      <c r="O18660">
        <v>1</v>
      </c>
      <c r="P18660">
        <v>0</v>
      </c>
      <c r="Q18660">
        <v>0</v>
      </c>
      <c r="S18660" t="str">
        <f t="shared" si="582"/>
        <v>G-PT107897</v>
      </c>
      <c r="T18660" t="str">
        <f t="shared" si="583"/>
        <v>I-Ellenbogen</v>
      </c>
    </row>
    <row r="18661" spans="1:20" x14ac:dyDescent="0.3">
      <c r="A18661" t="s">
        <v>15005</v>
      </c>
      <c r="B18661" t="s">
        <v>3702</v>
      </c>
      <c r="C18661" t="s">
        <v>27248</v>
      </c>
      <c r="D18661" t="s">
        <v>20885</v>
      </c>
      <c r="E18661" s="1">
        <v>40968</v>
      </c>
      <c r="F18661" t="s">
        <v>11556</v>
      </c>
      <c r="G18661" t="s">
        <v>11558</v>
      </c>
      <c r="H18661" t="s">
        <v>386</v>
      </c>
      <c r="I18661" t="s">
        <v>386</v>
      </c>
      <c r="J18661" t="s">
        <v>15006</v>
      </c>
      <c r="K18661">
        <v>32462</v>
      </c>
      <c r="L18661" t="s">
        <v>23</v>
      </c>
      <c r="M18661">
        <v>32462</v>
      </c>
      <c r="N18661">
        <v>2</v>
      </c>
      <c r="O18661">
        <v>1</v>
      </c>
      <c r="P18661">
        <v>0</v>
      </c>
      <c r="Q18661">
        <v>0</v>
      </c>
      <c r="S18661" t="str">
        <f t="shared" si="582"/>
        <v>G-PT107898</v>
      </c>
      <c r="T18661" t="str">
        <f t="shared" si="583"/>
        <v>I-Hall</v>
      </c>
    </row>
    <row r="18662" spans="1:20" x14ac:dyDescent="0.3">
      <c r="A18662" t="s">
        <v>15005</v>
      </c>
      <c r="B18662" t="s">
        <v>11558</v>
      </c>
      <c r="C18662" t="s">
        <v>27248</v>
      </c>
      <c r="D18662" t="s">
        <v>25358</v>
      </c>
      <c r="E18662" s="1">
        <v>40968</v>
      </c>
      <c r="F18662" t="s">
        <v>11556</v>
      </c>
      <c r="G18662" t="s">
        <v>11558</v>
      </c>
      <c r="H18662" t="s">
        <v>386</v>
      </c>
      <c r="I18662" t="s">
        <v>386</v>
      </c>
      <c r="J18662" t="s">
        <v>15006</v>
      </c>
      <c r="K18662">
        <v>32462</v>
      </c>
      <c r="L18662" t="s">
        <v>23</v>
      </c>
      <c r="M18662">
        <v>32462</v>
      </c>
      <c r="N18662">
        <v>2</v>
      </c>
      <c r="O18662">
        <v>1</v>
      </c>
      <c r="P18662">
        <v>0</v>
      </c>
      <c r="Q18662">
        <v>0</v>
      </c>
      <c r="S18662" t="str">
        <f t="shared" si="582"/>
        <v>G-PT107898</v>
      </c>
      <c r="T18662" t="str">
        <f t="shared" si="583"/>
        <v>I-Kalahasty</v>
      </c>
    </row>
    <row r="18663" spans="1:20" x14ac:dyDescent="0.3">
      <c r="A18663" t="s">
        <v>15007</v>
      </c>
      <c r="B18663" t="s">
        <v>3702</v>
      </c>
      <c r="C18663" t="s">
        <v>27249</v>
      </c>
      <c r="D18663" t="s">
        <v>20885</v>
      </c>
      <c r="E18663" s="1">
        <v>40968</v>
      </c>
      <c r="F18663" t="s">
        <v>14780</v>
      </c>
      <c r="G18663" t="s">
        <v>4173</v>
      </c>
      <c r="H18663" t="s">
        <v>146</v>
      </c>
      <c r="I18663" t="s">
        <v>386</v>
      </c>
      <c r="J18663" t="s">
        <v>15008</v>
      </c>
      <c r="K18663">
        <v>21188</v>
      </c>
      <c r="L18663" t="s">
        <v>23</v>
      </c>
      <c r="M18663">
        <v>21188</v>
      </c>
      <c r="N18663">
        <v>2</v>
      </c>
      <c r="O18663">
        <v>1</v>
      </c>
      <c r="P18663">
        <v>0</v>
      </c>
      <c r="Q18663">
        <v>0</v>
      </c>
      <c r="S18663" t="str">
        <f t="shared" si="582"/>
        <v>G-PT107901</v>
      </c>
      <c r="T18663" t="str">
        <f t="shared" si="583"/>
        <v>I-Hall</v>
      </c>
    </row>
    <row r="18664" spans="1:20" x14ac:dyDescent="0.3">
      <c r="A18664" t="s">
        <v>15007</v>
      </c>
      <c r="B18664" t="s">
        <v>4173</v>
      </c>
      <c r="C18664" t="s">
        <v>27249</v>
      </c>
      <c r="D18664" t="s">
        <v>21160</v>
      </c>
      <c r="E18664" s="1">
        <v>40968</v>
      </c>
      <c r="F18664" t="s">
        <v>14780</v>
      </c>
      <c r="G18664" t="s">
        <v>4173</v>
      </c>
      <c r="H18664" t="s">
        <v>146</v>
      </c>
      <c r="I18664" t="s">
        <v>386</v>
      </c>
      <c r="J18664" t="s">
        <v>15008</v>
      </c>
      <c r="K18664">
        <v>21188</v>
      </c>
      <c r="L18664" t="s">
        <v>23</v>
      </c>
      <c r="M18664">
        <v>21188</v>
      </c>
      <c r="N18664">
        <v>2</v>
      </c>
      <c r="O18664">
        <v>1</v>
      </c>
      <c r="P18664">
        <v>0</v>
      </c>
      <c r="Q18664">
        <v>0</v>
      </c>
      <c r="S18664" t="str">
        <f t="shared" si="582"/>
        <v>G-PT107901</v>
      </c>
      <c r="T18664" t="str">
        <f t="shared" si="583"/>
        <v>I-Kron</v>
      </c>
    </row>
    <row r="18665" spans="1:20" x14ac:dyDescent="0.3">
      <c r="A18665" t="s">
        <v>15009</v>
      </c>
      <c r="B18665" t="s">
        <v>1964</v>
      </c>
      <c r="C18665" t="s">
        <v>27250</v>
      </c>
      <c r="D18665" t="s">
        <v>19834</v>
      </c>
      <c r="E18665" s="1">
        <v>41093</v>
      </c>
      <c r="F18665" t="s">
        <v>1962</v>
      </c>
      <c r="G18665" t="s">
        <v>1964</v>
      </c>
      <c r="H18665" t="s">
        <v>219</v>
      </c>
      <c r="I18665" t="s">
        <v>219</v>
      </c>
      <c r="J18665" t="s">
        <v>15010</v>
      </c>
      <c r="K18665">
        <v>131439</v>
      </c>
      <c r="L18665" t="s">
        <v>23</v>
      </c>
      <c r="M18665">
        <v>137653</v>
      </c>
      <c r="N18665">
        <v>3</v>
      </c>
      <c r="O18665">
        <v>1</v>
      </c>
      <c r="P18665">
        <v>0</v>
      </c>
      <c r="Q18665">
        <v>0</v>
      </c>
      <c r="S18665" t="str">
        <f t="shared" si="582"/>
        <v>G-PT107902</v>
      </c>
      <c r="T18665" t="str">
        <f t="shared" si="583"/>
        <v>I-Duane</v>
      </c>
    </row>
    <row r="18666" spans="1:20" x14ac:dyDescent="0.3">
      <c r="A18666" t="s">
        <v>15009</v>
      </c>
      <c r="B18666" t="s">
        <v>1538</v>
      </c>
      <c r="C18666" t="s">
        <v>27250</v>
      </c>
      <c r="D18666" t="s">
        <v>19555</v>
      </c>
      <c r="E18666" s="1">
        <v>41093</v>
      </c>
      <c r="F18666" t="s">
        <v>1962</v>
      </c>
      <c r="G18666" t="s">
        <v>1964</v>
      </c>
      <c r="H18666" t="s">
        <v>219</v>
      </c>
      <c r="I18666" t="s">
        <v>219</v>
      </c>
      <c r="J18666" t="s">
        <v>15010</v>
      </c>
      <c r="K18666">
        <v>131439</v>
      </c>
      <c r="L18666" t="s">
        <v>23</v>
      </c>
      <c r="M18666">
        <v>137653</v>
      </c>
      <c r="N18666">
        <v>3</v>
      </c>
      <c r="O18666">
        <v>1</v>
      </c>
      <c r="P18666">
        <v>0</v>
      </c>
      <c r="Q18666">
        <v>0</v>
      </c>
      <c r="S18666" t="str">
        <f t="shared" si="582"/>
        <v>G-PT107902</v>
      </c>
      <c r="T18666" t="str">
        <f t="shared" si="583"/>
        <v>I-Han</v>
      </c>
    </row>
    <row r="18667" spans="1:20" x14ac:dyDescent="0.3">
      <c r="A18667" t="s">
        <v>15009</v>
      </c>
      <c r="B18667" t="s">
        <v>1965</v>
      </c>
      <c r="C18667" t="s">
        <v>27250</v>
      </c>
      <c r="D18667" t="s">
        <v>19836</v>
      </c>
      <c r="E18667" s="1">
        <v>41093</v>
      </c>
      <c r="F18667" t="s">
        <v>1962</v>
      </c>
      <c r="G18667" t="s">
        <v>1964</v>
      </c>
      <c r="H18667" t="s">
        <v>219</v>
      </c>
      <c r="I18667" t="s">
        <v>219</v>
      </c>
      <c r="J18667" t="s">
        <v>15010</v>
      </c>
      <c r="K18667">
        <v>131439</v>
      </c>
      <c r="L18667" t="s">
        <v>23</v>
      </c>
      <c r="M18667">
        <v>137653</v>
      </c>
      <c r="N18667">
        <v>3</v>
      </c>
      <c r="O18667">
        <v>1</v>
      </c>
      <c r="P18667">
        <v>0</v>
      </c>
      <c r="Q18667">
        <v>0</v>
      </c>
      <c r="S18667" t="str">
        <f t="shared" si="582"/>
        <v>G-PT107902</v>
      </c>
      <c r="T18667" t="str">
        <f t="shared" si="583"/>
        <v>I-Katzen</v>
      </c>
    </row>
    <row r="18668" spans="1:20" x14ac:dyDescent="0.3">
      <c r="A18668" t="s">
        <v>15011</v>
      </c>
      <c r="B18668" t="s">
        <v>4013</v>
      </c>
      <c r="C18668" t="s">
        <v>27251</v>
      </c>
      <c r="D18668" t="s">
        <v>21059</v>
      </c>
      <c r="E18668" s="1">
        <v>40970</v>
      </c>
      <c r="F18668" t="s">
        <v>4216</v>
      </c>
      <c r="G18668" t="s">
        <v>4013</v>
      </c>
      <c r="H18668" t="s">
        <v>88</v>
      </c>
      <c r="I18668" t="s">
        <v>88</v>
      </c>
      <c r="J18668" t="s">
        <v>15012</v>
      </c>
      <c r="K18668">
        <v>24915</v>
      </c>
      <c r="L18668" t="s">
        <v>23</v>
      </c>
      <c r="M18668">
        <v>24915</v>
      </c>
      <c r="N18668">
        <v>1</v>
      </c>
      <c r="O18668">
        <v>1</v>
      </c>
      <c r="P18668">
        <v>1</v>
      </c>
      <c r="Q18668">
        <v>1</v>
      </c>
      <c r="S18668" t="str">
        <f t="shared" si="582"/>
        <v>G-PT107907</v>
      </c>
      <c r="T18668" t="str">
        <f t="shared" si="583"/>
        <v>I-Wheeler</v>
      </c>
    </row>
    <row r="18669" spans="1:20" x14ac:dyDescent="0.3">
      <c r="A18669" t="s">
        <v>15013</v>
      </c>
      <c r="B18669" t="s">
        <v>2830</v>
      </c>
      <c r="C18669" t="s">
        <v>27252</v>
      </c>
      <c r="D18669" t="s">
        <v>20369</v>
      </c>
      <c r="E18669" s="1">
        <v>40968</v>
      </c>
      <c r="F18669" t="s">
        <v>4766</v>
      </c>
      <c r="G18669" t="s">
        <v>1741</v>
      </c>
      <c r="H18669" t="s">
        <v>29</v>
      </c>
      <c r="I18669" t="s">
        <v>29</v>
      </c>
      <c r="J18669" t="s">
        <v>15014</v>
      </c>
      <c r="K18669">
        <v>30000</v>
      </c>
      <c r="L18669" t="s">
        <v>23</v>
      </c>
      <c r="M18669">
        <v>0</v>
      </c>
      <c r="N18669">
        <v>2</v>
      </c>
      <c r="O18669">
        <v>0</v>
      </c>
      <c r="P18669">
        <v>0</v>
      </c>
      <c r="Q18669">
        <v>0</v>
      </c>
      <c r="S18669" t="str">
        <f t="shared" si="582"/>
        <v>G-PT107909</v>
      </c>
      <c r="T18669" t="str">
        <f t="shared" si="583"/>
        <v>I-Landis</v>
      </c>
    </row>
    <row r="18670" spans="1:20" x14ac:dyDescent="0.3">
      <c r="A18670" t="s">
        <v>15013</v>
      </c>
      <c r="B18670" t="s">
        <v>1741</v>
      </c>
      <c r="C18670" t="s">
        <v>27252</v>
      </c>
      <c r="D18670" t="s">
        <v>19684</v>
      </c>
      <c r="E18670" s="1">
        <v>40968</v>
      </c>
      <c r="F18670" t="s">
        <v>4766</v>
      </c>
      <c r="G18670" t="s">
        <v>1741</v>
      </c>
      <c r="H18670" t="s">
        <v>29</v>
      </c>
      <c r="I18670" t="s">
        <v>29</v>
      </c>
      <c r="J18670" t="s">
        <v>15014</v>
      </c>
      <c r="K18670">
        <v>30000</v>
      </c>
      <c r="L18670" t="s">
        <v>23</v>
      </c>
      <c r="M18670">
        <v>0</v>
      </c>
      <c r="N18670">
        <v>2</v>
      </c>
      <c r="O18670">
        <v>0</v>
      </c>
      <c r="P18670">
        <v>0</v>
      </c>
      <c r="Q18670">
        <v>0</v>
      </c>
      <c r="S18670" t="str">
        <f t="shared" si="582"/>
        <v>G-PT107909</v>
      </c>
      <c r="T18670" t="str">
        <f t="shared" si="583"/>
        <v>I-Ottens</v>
      </c>
    </row>
    <row r="18671" spans="1:20" x14ac:dyDescent="0.3">
      <c r="A18671" t="s">
        <v>15015</v>
      </c>
      <c r="B18671" t="s">
        <v>15017</v>
      </c>
      <c r="C18671" t="s">
        <v>27253</v>
      </c>
      <c r="D18671" t="s">
        <v>27254</v>
      </c>
      <c r="E18671" s="1">
        <v>40973</v>
      </c>
      <c r="F18671" t="s">
        <v>6667</v>
      </c>
      <c r="G18671" t="s">
        <v>444</v>
      </c>
      <c r="H18671" t="s">
        <v>373</v>
      </c>
      <c r="I18671" t="s">
        <v>42</v>
      </c>
      <c r="J18671" t="s">
        <v>15016</v>
      </c>
      <c r="K18671">
        <v>595456</v>
      </c>
      <c r="L18671" t="s">
        <v>23</v>
      </c>
      <c r="M18671">
        <v>0</v>
      </c>
      <c r="N18671">
        <v>5</v>
      </c>
      <c r="O18671">
        <v>0</v>
      </c>
      <c r="P18671">
        <v>0</v>
      </c>
      <c r="Q18671">
        <v>0</v>
      </c>
      <c r="S18671" t="str">
        <f t="shared" si="582"/>
        <v>G-PT107911</v>
      </c>
      <c r="T18671" t="str">
        <f t="shared" si="583"/>
        <v>I-Godwin, E.</v>
      </c>
    </row>
    <row r="18672" spans="1:20" x14ac:dyDescent="0.3">
      <c r="A18672" t="s">
        <v>15015</v>
      </c>
      <c r="B18672" t="s">
        <v>4356</v>
      </c>
      <c r="C18672" t="s">
        <v>27253</v>
      </c>
      <c r="D18672" t="s">
        <v>21268</v>
      </c>
      <c r="E18672" s="1">
        <v>40973</v>
      </c>
      <c r="F18672" t="s">
        <v>6667</v>
      </c>
      <c r="G18672" t="s">
        <v>444</v>
      </c>
      <c r="H18672" t="s">
        <v>373</v>
      </c>
      <c r="I18672" t="s">
        <v>373</v>
      </c>
      <c r="J18672" t="s">
        <v>15016</v>
      </c>
      <c r="K18672">
        <v>595456</v>
      </c>
      <c r="L18672" t="s">
        <v>23</v>
      </c>
      <c r="M18672">
        <v>0</v>
      </c>
      <c r="N18672">
        <v>5</v>
      </c>
      <c r="O18672">
        <v>0</v>
      </c>
      <c r="P18672">
        <v>0</v>
      </c>
      <c r="Q18672">
        <v>0</v>
      </c>
      <c r="S18672" t="str">
        <f t="shared" si="582"/>
        <v>G-PT107911</v>
      </c>
      <c r="T18672" t="str">
        <f t="shared" si="583"/>
        <v>I-Graham</v>
      </c>
    </row>
    <row r="18673" spans="1:20" x14ac:dyDescent="0.3">
      <c r="A18673" t="s">
        <v>15015</v>
      </c>
      <c r="B18673" t="s">
        <v>10057</v>
      </c>
      <c r="C18673" t="s">
        <v>27253</v>
      </c>
      <c r="D18673" t="s">
        <v>24534</v>
      </c>
      <c r="E18673" s="1">
        <v>40973</v>
      </c>
      <c r="F18673" t="s">
        <v>6667</v>
      </c>
      <c r="G18673" t="s">
        <v>444</v>
      </c>
      <c r="H18673" t="s">
        <v>373</v>
      </c>
      <c r="I18673" t="s">
        <v>88</v>
      </c>
      <c r="J18673" t="s">
        <v>15016</v>
      </c>
      <c r="K18673">
        <v>595456</v>
      </c>
      <c r="L18673" t="s">
        <v>23</v>
      </c>
      <c r="M18673">
        <v>0</v>
      </c>
      <c r="N18673">
        <v>5</v>
      </c>
      <c r="O18673">
        <v>0</v>
      </c>
      <c r="P18673">
        <v>0</v>
      </c>
      <c r="Q18673">
        <v>0</v>
      </c>
      <c r="S18673" t="str">
        <f t="shared" si="582"/>
        <v>G-PT107911</v>
      </c>
      <c r="T18673" t="str">
        <f t="shared" si="583"/>
        <v>I-Ketchum</v>
      </c>
    </row>
    <row r="18674" spans="1:20" x14ac:dyDescent="0.3">
      <c r="A18674" t="s">
        <v>15015</v>
      </c>
      <c r="B18674" t="s">
        <v>444</v>
      </c>
      <c r="C18674" t="s">
        <v>27253</v>
      </c>
      <c r="D18674" t="s">
        <v>18883</v>
      </c>
      <c r="E18674" s="1">
        <v>40973</v>
      </c>
      <c r="F18674" t="s">
        <v>6667</v>
      </c>
      <c r="G18674" t="s">
        <v>444</v>
      </c>
      <c r="H18674" t="s">
        <v>373</v>
      </c>
      <c r="I18674" t="s">
        <v>373</v>
      </c>
      <c r="J18674" t="s">
        <v>15016</v>
      </c>
      <c r="K18674">
        <v>595456</v>
      </c>
      <c r="L18674" t="s">
        <v>23</v>
      </c>
      <c r="M18674">
        <v>0</v>
      </c>
      <c r="N18674">
        <v>5</v>
      </c>
      <c r="O18674">
        <v>0</v>
      </c>
      <c r="P18674">
        <v>0</v>
      </c>
      <c r="Q18674">
        <v>0</v>
      </c>
      <c r="S18674" t="str">
        <f t="shared" si="582"/>
        <v>G-PT107911</v>
      </c>
      <c r="T18674" t="str">
        <f t="shared" si="583"/>
        <v>I-Kreutzer</v>
      </c>
    </row>
    <row r="18675" spans="1:20" x14ac:dyDescent="0.3">
      <c r="A18675" t="s">
        <v>15015</v>
      </c>
      <c r="B18675" t="s">
        <v>447</v>
      </c>
      <c r="C18675" t="s">
        <v>27253</v>
      </c>
      <c r="D18675" t="s">
        <v>18884</v>
      </c>
      <c r="E18675" s="1">
        <v>40973</v>
      </c>
      <c r="F18675" t="s">
        <v>6667</v>
      </c>
      <c r="G18675" t="s">
        <v>444</v>
      </c>
      <c r="H18675" t="s">
        <v>373</v>
      </c>
      <c r="I18675" t="s">
        <v>373</v>
      </c>
      <c r="J18675" t="s">
        <v>15016</v>
      </c>
      <c r="K18675">
        <v>595456</v>
      </c>
      <c r="L18675" t="s">
        <v>23</v>
      </c>
      <c r="M18675">
        <v>0</v>
      </c>
      <c r="N18675">
        <v>5</v>
      </c>
      <c r="O18675">
        <v>0</v>
      </c>
      <c r="P18675">
        <v>0</v>
      </c>
      <c r="Q18675">
        <v>0</v>
      </c>
      <c r="S18675" t="str">
        <f t="shared" si="582"/>
        <v>G-PT107911</v>
      </c>
      <c r="T18675" t="str">
        <f t="shared" si="583"/>
        <v>I-Marwitz</v>
      </c>
    </row>
    <row r="18676" spans="1:20" x14ac:dyDescent="0.3">
      <c r="A18676" t="s">
        <v>15018</v>
      </c>
      <c r="B18676" t="s">
        <v>4356</v>
      </c>
      <c r="C18676" t="s">
        <v>27255</v>
      </c>
      <c r="D18676" t="s">
        <v>21268</v>
      </c>
      <c r="E18676" s="1">
        <v>40973</v>
      </c>
      <c r="F18676" t="s">
        <v>4353</v>
      </c>
      <c r="G18676" t="s">
        <v>4355</v>
      </c>
      <c r="H18676" t="s">
        <v>373</v>
      </c>
      <c r="I18676" t="s">
        <v>373</v>
      </c>
      <c r="J18676" t="s">
        <v>15019</v>
      </c>
      <c r="K18676">
        <v>595391</v>
      </c>
      <c r="L18676" t="s">
        <v>23</v>
      </c>
      <c r="M18676">
        <v>0</v>
      </c>
      <c r="N18676">
        <v>2</v>
      </c>
      <c r="O18676">
        <v>0</v>
      </c>
      <c r="P18676">
        <v>0</v>
      </c>
      <c r="Q18676">
        <v>0</v>
      </c>
      <c r="S18676" t="str">
        <f t="shared" si="582"/>
        <v>G-PT107912</v>
      </c>
      <c r="T18676" t="str">
        <f t="shared" si="583"/>
        <v>I-Graham</v>
      </c>
    </row>
    <row r="18677" spans="1:20" x14ac:dyDescent="0.3">
      <c r="A18677" t="s">
        <v>15018</v>
      </c>
      <c r="B18677" t="s">
        <v>4355</v>
      </c>
      <c r="C18677" t="s">
        <v>27255</v>
      </c>
      <c r="D18677" t="s">
        <v>21269</v>
      </c>
      <c r="E18677" s="1">
        <v>40973</v>
      </c>
      <c r="F18677" t="s">
        <v>4353</v>
      </c>
      <c r="G18677" t="s">
        <v>4355</v>
      </c>
      <c r="H18677" t="s">
        <v>373</v>
      </c>
      <c r="I18677" t="s">
        <v>373</v>
      </c>
      <c r="J18677" t="s">
        <v>15019</v>
      </c>
      <c r="K18677">
        <v>595391</v>
      </c>
      <c r="L18677" t="s">
        <v>23</v>
      </c>
      <c r="M18677">
        <v>0</v>
      </c>
      <c r="N18677">
        <v>2</v>
      </c>
      <c r="O18677">
        <v>0</v>
      </c>
      <c r="P18677">
        <v>0</v>
      </c>
      <c r="Q18677">
        <v>0</v>
      </c>
      <c r="S18677" t="str">
        <f t="shared" si="582"/>
        <v>G-PT107912</v>
      </c>
      <c r="T18677" t="str">
        <f t="shared" si="583"/>
        <v>I-West</v>
      </c>
    </row>
    <row r="18678" spans="1:20" x14ac:dyDescent="0.3">
      <c r="A18678" t="s">
        <v>15020</v>
      </c>
      <c r="B18678" t="s">
        <v>4356</v>
      </c>
      <c r="C18678" t="s">
        <v>27256</v>
      </c>
      <c r="D18678" t="s">
        <v>21268</v>
      </c>
      <c r="E18678" s="1">
        <v>40973</v>
      </c>
      <c r="F18678" t="s">
        <v>4353</v>
      </c>
      <c r="G18678" t="s">
        <v>4355</v>
      </c>
      <c r="H18678" t="s">
        <v>373</v>
      </c>
      <c r="I18678" t="s">
        <v>373</v>
      </c>
      <c r="J18678" t="s">
        <v>15021</v>
      </c>
      <c r="K18678">
        <v>251093</v>
      </c>
      <c r="L18678" t="s">
        <v>23</v>
      </c>
      <c r="M18678">
        <v>0</v>
      </c>
      <c r="N18678">
        <v>2</v>
      </c>
      <c r="O18678">
        <v>0</v>
      </c>
      <c r="P18678">
        <v>0</v>
      </c>
      <c r="Q18678">
        <v>0</v>
      </c>
      <c r="S18678" t="str">
        <f t="shared" si="582"/>
        <v>G-PT107913</v>
      </c>
      <c r="T18678" t="str">
        <f t="shared" si="583"/>
        <v>I-Graham</v>
      </c>
    </row>
    <row r="18679" spans="1:20" x14ac:dyDescent="0.3">
      <c r="A18679" t="s">
        <v>15020</v>
      </c>
      <c r="B18679" t="s">
        <v>4355</v>
      </c>
      <c r="C18679" t="s">
        <v>27256</v>
      </c>
      <c r="D18679" t="s">
        <v>21269</v>
      </c>
      <c r="E18679" s="1">
        <v>40973</v>
      </c>
      <c r="F18679" t="s">
        <v>4353</v>
      </c>
      <c r="G18679" t="s">
        <v>4355</v>
      </c>
      <c r="H18679" t="s">
        <v>373</v>
      </c>
      <c r="I18679" t="s">
        <v>373</v>
      </c>
      <c r="J18679" t="s">
        <v>15021</v>
      </c>
      <c r="K18679">
        <v>251093</v>
      </c>
      <c r="L18679" t="s">
        <v>23</v>
      </c>
      <c r="M18679">
        <v>0</v>
      </c>
      <c r="N18679">
        <v>2</v>
      </c>
      <c r="O18679">
        <v>0</v>
      </c>
      <c r="P18679">
        <v>0</v>
      </c>
      <c r="Q18679">
        <v>0</v>
      </c>
      <c r="S18679" t="str">
        <f t="shared" si="582"/>
        <v>G-PT107913</v>
      </c>
      <c r="T18679" t="str">
        <f t="shared" si="583"/>
        <v>I-West</v>
      </c>
    </row>
    <row r="18680" spans="1:20" x14ac:dyDescent="0.3">
      <c r="A18680" t="s">
        <v>15022</v>
      </c>
      <c r="B18680" t="s">
        <v>4356</v>
      </c>
      <c r="C18680" t="s">
        <v>27257</v>
      </c>
      <c r="D18680" t="s">
        <v>21268</v>
      </c>
      <c r="E18680" s="1">
        <v>40973</v>
      </c>
      <c r="F18680" t="s">
        <v>4353</v>
      </c>
      <c r="G18680" t="s">
        <v>4355</v>
      </c>
      <c r="H18680" t="s">
        <v>373</v>
      </c>
      <c r="I18680" t="s">
        <v>373</v>
      </c>
      <c r="J18680" t="s">
        <v>13438</v>
      </c>
      <c r="K18680">
        <v>592791</v>
      </c>
      <c r="L18680" t="s">
        <v>23</v>
      </c>
      <c r="M18680">
        <v>0</v>
      </c>
      <c r="N18680">
        <v>2</v>
      </c>
      <c r="O18680">
        <v>0</v>
      </c>
      <c r="P18680">
        <v>0</v>
      </c>
      <c r="Q18680">
        <v>0</v>
      </c>
      <c r="S18680" t="str">
        <f t="shared" si="582"/>
        <v>G-PT107914</v>
      </c>
      <c r="T18680" t="str">
        <f t="shared" si="583"/>
        <v>I-Graham</v>
      </c>
    </row>
    <row r="18681" spans="1:20" x14ac:dyDescent="0.3">
      <c r="A18681" t="s">
        <v>15022</v>
      </c>
      <c r="B18681" t="s">
        <v>4355</v>
      </c>
      <c r="C18681" t="s">
        <v>27257</v>
      </c>
      <c r="D18681" t="s">
        <v>21269</v>
      </c>
      <c r="E18681" s="1">
        <v>40973</v>
      </c>
      <c r="F18681" t="s">
        <v>4353</v>
      </c>
      <c r="G18681" t="s">
        <v>4355</v>
      </c>
      <c r="H18681" t="s">
        <v>373</v>
      </c>
      <c r="I18681" t="s">
        <v>373</v>
      </c>
      <c r="J18681" t="s">
        <v>13438</v>
      </c>
      <c r="K18681">
        <v>592791</v>
      </c>
      <c r="L18681" t="s">
        <v>23</v>
      </c>
      <c r="M18681">
        <v>0</v>
      </c>
      <c r="N18681">
        <v>2</v>
      </c>
      <c r="O18681">
        <v>0</v>
      </c>
      <c r="P18681">
        <v>0</v>
      </c>
      <c r="Q18681">
        <v>0</v>
      </c>
      <c r="S18681" t="str">
        <f t="shared" si="582"/>
        <v>G-PT107914</v>
      </c>
      <c r="T18681" t="str">
        <f t="shared" si="583"/>
        <v>I-West</v>
      </c>
    </row>
    <row r="18682" spans="1:20" x14ac:dyDescent="0.3">
      <c r="A18682" t="s">
        <v>15023</v>
      </c>
      <c r="B18682" t="s">
        <v>3806</v>
      </c>
      <c r="C18682" t="s">
        <v>27258</v>
      </c>
      <c r="D18682" t="s">
        <v>20939</v>
      </c>
      <c r="E18682" s="1">
        <v>40997</v>
      </c>
      <c r="F18682" t="s">
        <v>3800</v>
      </c>
      <c r="G18682" t="s">
        <v>3802</v>
      </c>
      <c r="H18682" t="s">
        <v>247</v>
      </c>
      <c r="I18682" t="s">
        <v>247</v>
      </c>
      <c r="J18682" t="s">
        <v>15024</v>
      </c>
      <c r="K18682">
        <v>10688</v>
      </c>
      <c r="L18682" t="s">
        <v>23</v>
      </c>
      <c r="M18682">
        <v>10688</v>
      </c>
      <c r="N18682">
        <v>2</v>
      </c>
      <c r="O18682">
        <v>1</v>
      </c>
      <c r="P18682">
        <v>0</v>
      </c>
      <c r="Q18682">
        <v>0</v>
      </c>
      <c r="S18682" t="str">
        <f t="shared" si="582"/>
        <v>G-PT107917</v>
      </c>
      <c r="T18682" t="str">
        <f t="shared" si="583"/>
        <v>I-Lohman</v>
      </c>
    </row>
    <row r="18683" spans="1:20" x14ac:dyDescent="0.3">
      <c r="A18683" t="s">
        <v>15023</v>
      </c>
      <c r="B18683" t="s">
        <v>3802</v>
      </c>
      <c r="C18683" t="s">
        <v>27258</v>
      </c>
      <c r="D18683" t="s">
        <v>20940</v>
      </c>
      <c r="E18683" s="1">
        <v>40997</v>
      </c>
      <c r="F18683" t="s">
        <v>3800</v>
      </c>
      <c r="G18683" t="s">
        <v>3802</v>
      </c>
      <c r="H18683" t="s">
        <v>247</v>
      </c>
      <c r="I18683" t="s">
        <v>247</v>
      </c>
      <c r="J18683" t="s">
        <v>15024</v>
      </c>
      <c r="K18683">
        <v>10688</v>
      </c>
      <c r="L18683" t="s">
        <v>23</v>
      </c>
      <c r="M18683">
        <v>10688</v>
      </c>
      <c r="N18683">
        <v>2</v>
      </c>
      <c r="O18683">
        <v>1</v>
      </c>
      <c r="P18683">
        <v>0</v>
      </c>
      <c r="Q18683">
        <v>0</v>
      </c>
      <c r="S18683" t="str">
        <f t="shared" si="582"/>
        <v>G-PT107917</v>
      </c>
      <c r="T18683" t="str">
        <f t="shared" si="583"/>
        <v>I-Ratliff</v>
      </c>
    </row>
    <row r="18684" spans="1:20" x14ac:dyDescent="0.3">
      <c r="A18684" t="s">
        <v>15025</v>
      </c>
      <c r="B18684" t="s">
        <v>4356</v>
      </c>
      <c r="C18684" t="s">
        <v>27259</v>
      </c>
      <c r="D18684" t="s">
        <v>21268</v>
      </c>
      <c r="E18684" s="1">
        <v>40973</v>
      </c>
      <c r="F18684" t="s">
        <v>7955</v>
      </c>
      <c r="G18684" t="s">
        <v>7957</v>
      </c>
      <c r="H18684" t="s">
        <v>373</v>
      </c>
      <c r="I18684" t="s">
        <v>373</v>
      </c>
      <c r="J18684" t="s">
        <v>15026</v>
      </c>
      <c r="K18684">
        <v>594416</v>
      </c>
      <c r="L18684" t="s">
        <v>23</v>
      </c>
      <c r="M18684">
        <v>0</v>
      </c>
      <c r="N18684">
        <v>4</v>
      </c>
      <c r="O18684">
        <v>0</v>
      </c>
      <c r="P18684">
        <v>0</v>
      </c>
      <c r="Q18684">
        <v>0</v>
      </c>
      <c r="S18684" t="str">
        <f t="shared" si="582"/>
        <v>G-PT107918</v>
      </c>
      <c r="T18684" t="str">
        <f t="shared" si="583"/>
        <v>I-Graham</v>
      </c>
    </row>
    <row r="18685" spans="1:20" x14ac:dyDescent="0.3">
      <c r="A18685" t="s">
        <v>15025</v>
      </c>
      <c r="B18685" t="s">
        <v>15027</v>
      </c>
      <c r="C18685" t="s">
        <v>27259</v>
      </c>
      <c r="D18685" t="s">
        <v>27260</v>
      </c>
      <c r="E18685" s="1">
        <v>40973</v>
      </c>
      <c r="F18685" t="s">
        <v>7955</v>
      </c>
      <c r="G18685" t="s">
        <v>7957</v>
      </c>
      <c r="H18685" t="s">
        <v>373</v>
      </c>
      <c r="I18685" t="s">
        <v>15028</v>
      </c>
      <c r="J18685" t="s">
        <v>15026</v>
      </c>
      <c r="K18685">
        <v>594416</v>
      </c>
      <c r="L18685" t="s">
        <v>23</v>
      </c>
      <c r="M18685">
        <v>0</v>
      </c>
      <c r="N18685">
        <v>4</v>
      </c>
      <c r="O18685">
        <v>0</v>
      </c>
      <c r="P18685">
        <v>0</v>
      </c>
      <c r="Q18685">
        <v>0</v>
      </c>
      <c r="S18685" t="str">
        <f t="shared" si="582"/>
        <v>G-PT107918</v>
      </c>
      <c r="T18685" t="str">
        <f t="shared" si="583"/>
        <v>I-Hanophy</v>
      </c>
    </row>
    <row r="18686" spans="1:20" x14ac:dyDescent="0.3">
      <c r="A18686" t="s">
        <v>15025</v>
      </c>
      <c r="B18686" t="s">
        <v>7957</v>
      </c>
      <c r="C18686" t="s">
        <v>27259</v>
      </c>
      <c r="D18686" t="s">
        <v>23329</v>
      </c>
      <c r="E18686" s="1">
        <v>40973</v>
      </c>
      <c r="F18686" t="s">
        <v>7955</v>
      </c>
      <c r="G18686" t="s">
        <v>7957</v>
      </c>
      <c r="H18686" t="s">
        <v>373</v>
      </c>
      <c r="I18686" t="s">
        <v>373</v>
      </c>
      <c r="J18686" t="s">
        <v>15026</v>
      </c>
      <c r="K18686">
        <v>594416</v>
      </c>
      <c r="L18686" t="s">
        <v>23</v>
      </c>
      <c r="M18686">
        <v>0</v>
      </c>
      <c r="N18686">
        <v>4</v>
      </c>
      <c r="O18686">
        <v>0</v>
      </c>
      <c r="P18686">
        <v>0</v>
      </c>
      <c r="Q18686">
        <v>0</v>
      </c>
      <c r="S18686" t="str">
        <f t="shared" si="582"/>
        <v>G-PT107918</v>
      </c>
      <c r="T18686" t="str">
        <f t="shared" si="583"/>
        <v>I-Wehman</v>
      </c>
    </row>
    <row r="18687" spans="1:20" x14ac:dyDescent="0.3">
      <c r="A18687" t="s">
        <v>15025</v>
      </c>
      <c r="B18687" t="s">
        <v>4355</v>
      </c>
      <c r="C18687" t="s">
        <v>27259</v>
      </c>
      <c r="D18687" t="s">
        <v>21269</v>
      </c>
      <c r="E18687" s="1">
        <v>40973</v>
      </c>
      <c r="F18687" t="s">
        <v>7955</v>
      </c>
      <c r="G18687" t="s">
        <v>7957</v>
      </c>
      <c r="H18687" t="s">
        <v>373</v>
      </c>
      <c r="I18687" t="s">
        <v>7958</v>
      </c>
      <c r="J18687" t="s">
        <v>15026</v>
      </c>
      <c r="K18687">
        <v>594416</v>
      </c>
      <c r="L18687" t="s">
        <v>23</v>
      </c>
      <c r="M18687">
        <v>0</v>
      </c>
      <c r="N18687">
        <v>4</v>
      </c>
      <c r="O18687">
        <v>0</v>
      </c>
      <c r="P18687">
        <v>0</v>
      </c>
      <c r="Q18687">
        <v>0</v>
      </c>
      <c r="S18687" t="str">
        <f t="shared" si="582"/>
        <v>G-PT107918</v>
      </c>
      <c r="T18687" t="str">
        <f t="shared" si="583"/>
        <v>I-West</v>
      </c>
    </row>
    <row r="18688" spans="1:20" x14ac:dyDescent="0.3">
      <c r="A18688" t="s">
        <v>15029</v>
      </c>
      <c r="B18688" t="s">
        <v>620</v>
      </c>
      <c r="C18688" t="s">
        <v>27261</v>
      </c>
      <c r="D18688" t="s">
        <v>18992</v>
      </c>
      <c r="E18688" s="1">
        <v>40975</v>
      </c>
      <c r="F18688" t="s">
        <v>6805</v>
      </c>
      <c r="G18688" t="s">
        <v>227</v>
      </c>
      <c r="H18688" t="s">
        <v>219</v>
      </c>
      <c r="I18688" t="s">
        <v>219</v>
      </c>
      <c r="J18688" t="s">
        <v>15031</v>
      </c>
      <c r="K18688">
        <v>193621</v>
      </c>
      <c r="L18688" t="s">
        <v>23</v>
      </c>
      <c r="M18688">
        <v>107098</v>
      </c>
      <c r="N18688">
        <v>4</v>
      </c>
      <c r="O18688">
        <v>1</v>
      </c>
      <c r="P18688">
        <v>0</v>
      </c>
      <c r="Q18688">
        <v>0</v>
      </c>
      <c r="S18688" t="str">
        <f t="shared" si="582"/>
        <v>G-PT107921</v>
      </c>
      <c r="T18688" t="str">
        <f t="shared" si="583"/>
        <v>I-Davis</v>
      </c>
    </row>
    <row r="18689" spans="1:20" x14ac:dyDescent="0.3">
      <c r="A18689" t="s">
        <v>15029</v>
      </c>
      <c r="B18689" t="s">
        <v>227</v>
      </c>
      <c r="C18689" t="s">
        <v>27261</v>
      </c>
      <c r="D18689" t="s">
        <v>18748</v>
      </c>
      <c r="E18689" s="1">
        <v>40975</v>
      </c>
      <c r="F18689" t="s">
        <v>6805</v>
      </c>
      <c r="G18689" t="s">
        <v>227</v>
      </c>
      <c r="H18689" t="s">
        <v>219</v>
      </c>
      <c r="I18689" t="s">
        <v>219</v>
      </c>
      <c r="J18689" t="s">
        <v>15031</v>
      </c>
      <c r="K18689">
        <v>193621</v>
      </c>
      <c r="L18689" t="s">
        <v>23</v>
      </c>
      <c r="M18689">
        <v>107098</v>
      </c>
      <c r="N18689">
        <v>4</v>
      </c>
      <c r="O18689">
        <v>1</v>
      </c>
      <c r="P18689">
        <v>0</v>
      </c>
      <c r="Q18689">
        <v>0</v>
      </c>
      <c r="S18689" t="str">
        <f t="shared" si="582"/>
        <v>G-PT107921</v>
      </c>
      <c r="T18689" t="str">
        <f t="shared" si="583"/>
        <v>I-Fisher</v>
      </c>
    </row>
    <row r="18690" spans="1:20" x14ac:dyDescent="0.3">
      <c r="A18690" t="s">
        <v>15029</v>
      </c>
      <c r="B18690" t="s">
        <v>15030</v>
      </c>
      <c r="C18690" t="s">
        <v>27261</v>
      </c>
      <c r="D18690" t="s">
        <v>27262</v>
      </c>
      <c r="E18690" s="1">
        <v>40975</v>
      </c>
      <c r="F18690" t="s">
        <v>6805</v>
      </c>
      <c r="G18690" t="s">
        <v>227</v>
      </c>
      <c r="H18690" t="s">
        <v>219</v>
      </c>
      <c r="I18690" t="s">
        <v>42</v>
      </c>
      <c r="J18690" t="s">
        <v>15031</v>
      </c>
      <c r="K18690">
        <v>193621</v>
      </c>
      <c r="L18690" t="s">
        <v>23</v>
      </c>
      <c r="M18690">
        <v>107098</v>
      </c>
      <c r="N18690">
        <v>4</v>
      </c>
      <c r="O18690">
        <v>1</v>
      </c>
      <c r="P18690">
        <v>0</v>
      </c>
      <c r="Q18690">
        <v>0</v>
      </c>
      <c r="S18690" t="str">
        <f t="shared" si="582"/>
        <v>G-PT107921</v>
      </c>
      <c r="T18690" t="str">
        <f t="shared" si="583"/>
        <v>I-McNeer, Monica</v>
      </c>
    </row>
    <row r="18691" spans="1:20" x14ac:dyDescent="0.3">
      <c r="A18691" t="s">
        <v>15029</v>
      </c>
      <c r="B18691" t="s">
        <v>11912</v>
      </c>
      <c r="C18691" t="s">
        <v>27261</v>
      </c>
      <c r="D18691" t="s">
        <v>25545</v>
      </c>
      <c r="E18691" s="1">
        <v>40975</v>
      </c>
      <c r="F18691" t="s">
        <v>6805</v>
      </c>
      <c r="G18691" t="s">
        <v>227</v>
      </c>
      <c r="H18691" t="s">
        <v>219</v>
      </c>
      <c r="I18691" t="s">
        <v>219</v>
      </c>
      <c r="J18691" t="s">
        <v>15031</v>
      </c>
      <c r="K18691">
        <v>193621</v>
      </c>
      <c r="L18691" t="s">
        <v>23</v>
      </c>
      <c r="M18691">
        <v>107098</v>
      </c>
      <c r="N18691">
        <v>4</v>
      </c>
      <c r="O18691">
        <v>1</v>
      </c>
      <c r="P18691">
        <v>0</v>
      </c>
      <c r="Q18691">
        <v>0</v>
      </c>
      <c r="S18691" t="str">
        <f t="shared" ref="S18691:S18754" si="584">CONCATENATE("G-",A18691)</f>
        <v>G-PT107921</v>
      </c>
      <c r="T18691" t="str">
        <f t="shared" ref="T18691:T18754" si="585">CONCATENATE("I-",B18691)</f>
        <v>I-Tarry</v>
      </c>
    </row>
    <row r="18692" spans="1:20" x14ac:dyDescent="0.3">
      <c r="A18692" t="s">
        <v>15032</v>
      </c>
      <c r="B18692" t="s">
        <v>2409</v>
      </c>
      <c r="C18692" t="s">
        <v>27263</v>
      </c>
      <c r="D18692" t="s">
        <v>20114</v>
      </c>
      <c r="E18692" s="1">
        <v>40980</v>
      </c>
      <c r="F18692" t="s">
        <v>3838</v>
      </c>
      <c r="G18692" t="s">
        <v>2409</v>
      </c>
      <c r="H18692" t="s">
        <v>150</v>
      </c>
      <c r="I18692" t="s">
        <v>150</v>
      </c>
      <c r="J18692" t="s">
        <v>15033</v>
      </c>
      <c r="K18692">
        <v>300000</v>
      </c>
      <c r="L18692" t="s">
        <v>23</v>
      </c>
      <c r="M18692">
        <v>0</v>
      </c>
      <c r="N18692">
        <v>2</v>
      </c>
      <c r="O18692">
        <v>0</v>
      </c>
      <c r="P18692">
        <v>0</v>
      </c>
      <c r="Q18692">
        <v>0</v>
      </c>
      <c r="S18692" t="str">
        <f t="shared" si="584"/>
        <v>G-PT107928</v>
      </c>
      <c r="T18692" t="str">
        <f t="shared" si="585"/>
        <v>I-Dasgupta</v>
      </c>
    </row>
    <row r="18693" spans="1:20" x14ac:dyDescent="0.3">
      <c r="A18693" t="s">
        <v>15032</v>
      </c>
      <c r="B18693" t="s">
        <v>3680</v>
      </c>
      <c r="C18693" t="s">
        <v>27263</v>
      </c>
      <c r="D18693" t="s">
        <v>20873</v>
      </c>
      <c r="E18693" s="1">
        <v>40980</v>
      </c>
      <c r="F18693" t="s">
        <v>3838</v>
      </c>
      <c r="G18693" t="s">
        <v>2409</v>
      </c>
      <c r="H18693" t="s">
        <v>150</v>
      </c>
      <c r="I18693" t="s">
        <v>150</v>
      </c>
      <c r="J18693" t="s">
        <v>15033</v>
      </c>
      <c r="K18693">
        <v>300000</v>
      </c>
      <c r="L18693" t="s">
        <v>23</v>
      </c>
      <c r="M18693">
        <v>0</v>
      </c>
      <c r="N18693">
        <v>2</v>
      </c>
      <c r="O18693">
        <v>0</v>
      </c>
      <c r="P18693">
        <v>0</v>
      </c>
      <c r="Q18693">
        <v>0</v>
      </c>
      <c r="S18693" t="str">
        <f t="shared" si="584"/>
        <v>G-PT107928</v>
      </c>
      <c r="T18693" t="str">
        <f t="shared" si="585"/>
        <v>I-Simms</v>
      </c>
    </row>
    <row r="18694" spans="1:20" x14ac:dyDescent="0.3">
      <c r="A18694" t="s">
        <v>15034</v>
      </c>
      <c r="B18694" t="s">
        <v>12467</v>
      </c>
      <c r="C18694" t="s">
        <v>27264</v>
      </c>
      <c r="D18694" t="s">
        <v>25871</v>
      </c>
      <c r="E18694" s="1">
        <v>40976</v>
      </c>
      <c r="F18694" t="s">
        <v>9284</v>
      </c>
      <c r="G18694" t="s">
        <v>9286</v>
      </c>
      <c r="H18694" t="s">
        <v>860</v>
      </c>
      <c r="I18694" t="s">
        <v>860</v>
      </c>
      <c r="J18694" t="s">
        <v>15035</v>
      </c>
      <c r="K18694">
        <v>830000</v>
      </c>
      <c r="L18694" t="s">
        <v>23</v>
      </c>
      <c r="M18694">
        <v>619028</v>
      </c>
      <c r="N18694">
        <v>6</v>
      </c>
      <c r="O18694">
        <v>1</v>
      </c>
      <c r="P18694">
        <v>0</v>
      </c>
      <c r="Q18694">
        <v>0</v>
      </c>
      <c r="S18694" t="str">
        <f t="shared" si="584"/>
        <v>G-PT107932</v>
      </c>
      <c r="T18694" t="str">
        <f t="shared" si="585"/>
        <v>I-Arrington</v>
      </c>
    </row>
    <row r="18695" spans="1:20" x14ac:dyDescent="0.3">
      <c r="A18695" t="s">
        <v>15034</v>
      </c>
      <c r="B18695" t="s">
        <v>13126</v>
      </c>
      <c r="C18695" t="s">
        <v>27264</v>
      </c>
      <c r="D18695" t="s">
        <v>26234</v>
      </c>
      <c r="E18695" s="1">
        <v>40976</v>
      </c>
      <c r="F18695" t="s">
        <v>9284</v>
      </c>
      <c r="G18695" t="s">
        <v>9286</v>
      </c>
      <c r="H18695" t="s">
        <v>860</v>
      </c>
      <c r="I18695" t="s">
        <v>19</v>
      </c>
      <c r="J18695" t="s">
        <v>15035</v>
      </c>
      <c r="K18695">
        <v>830000</v>
      </c>
      <c r="L18695" t="s">
        <v>23</v>
      </c>
      <c r="M18695">
        <v>619028</v>
      </c>
      <c r="N18695">
        <v>6</v>
      </c>
      <c r="O18695">
        <v>1</v>
      </c>
      <c r="P18695">
        <v>0</v>
      </c>
      <c r="Q18695">
        <v>0</v>
      </c>
      <c r="S18695" t="str">
        <f t="shared" si="584"/>
        <v>G-PT107932</v>
      </c>
      <c r="T18695" t="str">
        <f t="shared" si="585"/>
        <v>I-DJuan Waller</v>
      </c>
    </row>
    <row r="18696" spans="1:20" x14ac:dyDescent="0.3">
      <c r="A18696" t="s">
        <v>15034</v>
      </c>
      <c r="B18696" t="s">
        <v>10076</v>
      </c>
      <c r="C18696" t="s">
        <v>27264</v>
      </c>
      <c r="D18696" t="s">
        <v>24546</v>
      </c>
      <c r="E18696" s="1">
        <v>40976</v>
      </c>
      <c r="F18696" t="s">
        <v>9284</v>
      </c>
      <c r="G18696" t="s">
        <v>9286</v>
      </c>
      <c r="H18696" t="s">
        <v>860</v>
      </c>
      <c r="I18696" t="s">
        <v>860</v>
      </c>
      <c r="J18696" t="s">
        <v>15035</v>
      </c>
      <c r="K18696">
        <v>830000</v>
      </c>
      <c r="L18696" t="s">
        <v>23</v>
      </c>
      <c r="M18696">
        <v>619028</v>
      </c>
      <c r="N18696">
        <v>6</v>
      </c>
      <c r="O18696">
        <v>1</v>
      </c>
      <c r="P18696">
        <v>0</v>
      </c>
      <c r="Q18696">
        <v>0</v>
      </c>
      <c r="S18696" t="str">
        <f t="shared" si="584"/>
        <v>G-PT107932</v>
      </c>
      <c r="T18696" t="str">
        <f t="shared" si="585"/>
        <v>I-Klinger</v>
      </c>
    </row>
    <row r="18697" spans="1:20" x14ac:dyDescent="0.3">
      <c r="A18697" t="s">
        <v>15034</v>
      </c>
      <c r="B18697" t="s">
        <v>9286</v>
      </c>
      <c r="C18697" t="s">
        <v>27264</v>
      </c>
      <c r="D18697" t="s">
        <v>24094</v>
      </c>
      <c r="E18697" s="1">
        <v>40976</v>
      </c>
      <c r="F18697" t="s">
        <v>9284</v>
      </c>
      <c r="G18697" t="s">
        <v>9286</v>
      </c>
      <c r="H18697" t="s">
        <v>860</v>
      </c>
      <c r="I18697" t="s">
        <v>19</v>
      </c>
      <c r="J18697" t="s">
        <v>15035</v>
      </c>
      <c r="K18697">
        <v>830000</v>
      </c>
      <c r="L18697" t="s">
        <v>23</v>
      </c>
      <c r="M18697">
        <v>619028</v>
      </c>
      <c r="N18697">
        <v>6</v>
      </c>
      <c r="O18697">
        <v>1</v>
      </c>
      <c r="P18697">
        <v>0</v>
      </c>
      <c r="Q18697">
        <v>0</v>
      </c>
      <c r="S18697" t="str">
        <f t="shared" si="584"/>
        <v>G-PT107932</v>
      </c>
      <c r="T18697" t="str">
        <f t="shared" si="585"/>
        <v>I-Lavoie</v>
      </c>
    </row>
    <row r="18698" spans="1:20" x14ac:dyDescent="0.3">
      <c r="A18698" t="s">
        <v>15034</v>
      </c>
      <c r="B18698" t="s">
        <v>9716</v>
      </c>
      <c r="C18698" t="s">
        <v>27264</v>
      </c>
      <c r="D18698" t="s">
        <v>24349</v>
      </c>
      <c r="E18698" s="1">
        <v>40976</v>
      </c>
      <c r="F18698" t="s">
        <v>9284</v>
      </c>
      <c r="G18698" t="s">
        <v>9286</v>
      </c>
      <c r="H18698" t="s">
        <v>860</v>
      </c>
      <c r="I18698" t="s">
        <v>146</v>
      </c>
      <c r="J18698" t="s">
        <v>15035</v>
      </c>
      <c r="K18698">
        <v>830000</v>
      </c>
      <c r="L18698" t="s">
        <v>23</v>
      </c>
      <c r="M18698">
        <v>619028</v>
      </c>
      <c r="N18698">
        <v>6</v>
      </c>
      <c r="O18698">
        <v>1</v>
      </c>
      <c r="P18698">
        <v>0</v>
      </c>
      <c r="Q18698">
        <v>0</v>
      </c>
      <c r="S18698" t="str">
        <f t="shared" si="584"/>
        <v>G-PT107932</v>
      </c>
      <c r="T18698" t="str">
        <f t="shared" si="585"/>
        <v>I-McKee</v>
      </c>
    </row>
    <row r="18699" spans="1:20" x14ac:dyDescent="0.3">
      <c r="A18699" t="s">
        <v>15034</v>
      </c>
      <c r="B18699" t="s">
        <v>15036</v>
      </c>
      <c r="C18699" t="s">
        <v>27264</v>
      </c>
      <c r="D18699" t="s">
        <v>27265</v>
      </c>
      <c r="E18699" s="1">
        <v>40976</v>
      </c>
      <c r="F18699" t="s">
        <v>9284</v>
      </c>
      <c r="G18699" t="s">
        <v>9286</v>
      </c>
      <c r="H18699" t="s">
        <v>860</v>
      </c>
      <c r="I18699" t="s">
        <v>19</v>
      </c>
      <c r="J18699" t="s">
        <v>15035</v>
      </c>
      <c r="K18699">
        <v>830000</v>
      </c>
      <c r="L18699" t="s">
        <v>23</v>
      </c>
      <c r="M18699">
        <v>619028</v>
      </c>
      <c r="N18699">
        <v>6</v>
      </c>
      <c r="O18699">
        <v>1</v>
      </c>
      <c r="P18699">
        <v>0</v>
      </c>
      <c r="Q18699">
        <v>0</v>
      </c>
      <c r="S18699" t="str">
        <f t="shared" si="584"/>
        <v>G-PT107932</v>
      </c>
      <c r="T18699" t="str">
        <f t="shared" si="585"/>
        <v>I-Michelle Shearer</v>
      </c>
    </row>
    <row r="18700" spans="1:20" x14ac:dyDescent="0.3">
      <c r="A18700" t="s">
        <v>15037</v>
      </c>
      <c r="B18700" t="s">
        <v>1387</v>
      </c>
      <c r="C18700" t="s">
        <v>27266</v>
      </c>
      <c r="D18700" t="s">
        <v>19464</v>
      </c>
      <c r="E18700" s="1">
        <v>40983</v>
      </c>
      <c r="F18700" t="s">
        <v>731</v>
      </c>
      <c r="G18700" t="s">
        <v>733</v>
      </c>
      <c r="H18700" t="s">
        <v>188</v>
      </c>
      <c r="I18700" t="s">
        <v>225</v>
      </c>
      <c r="J18700" t="s">
        <v>15038</v>
      </c>
      <c r="K18700">
        <v>399960</v>
      </c>
      <c r="L18700" t="s">
        <v>23</v>
      </c>
      <c r="M18700">
        <v>400000</v>
      </c>
      <c r="N18700">
        <v>4</v>
      </c>
      <c r="O18700">
        <v>1</v>
      </c>
      <c r="P18700">
        <v>0</v>
      </c>
      <c r="Q18700">
        <v>0</v>
      </c>
      <c r="S18700" t="str">
        <f t="shared" si="584"/>
        <v>G-PT107933</v>
      </c>
      <c r="T18700" t="str">
        <f t="shared" si="585"/>
        <v>I-Coe</v>
      </c>
    </row>
    <row r="18701" spans="1:20" x14ac:dyDescent="0.3">
      <c r="A18701" t="s">
        <v>15037</v>
      </c>
      <c r="B18701" t="s">
        <v>733</v>
      </c>
      <c r="C18701" t="s">
        <v>27266</v>
      </c>
      <c r="D18701" t="s">
        <v>19061</v>
      </c>
      <c r="E18701" s="1">
        <v>40983</v>
      </c>
      <c r="F18701" t="s">
        <v>731</v>
      </c>
      <c r="G18701" t="s">
        <v>733</v>
      </c>
      <c r="H18701" t="s">
        <v>188</v>
      </c>
      <c r="I18701" t="s">
        <v>188</v>
      </c>
      <c r="J18701" t="s">
        <v>15038</v>
      </c>
      <c r="K18701">
        <v>399960</v>
      </c>
      <c r="L18701" t="s">
        <v>23</v>
      </c>
      <c r="M18701">
        <v>400000</v>
      </c>
      <c r="N18701">
        <v>4</v>
      </c>
      <c r="O18701">
        <v>1</v>
      </c>
      <c r="P18701">
        <v>0</v>
      </c>
      <c r="Q18701">
        <v>0</v>
      </c>
      <c r="S18701" t="str">
        <f t="shared" si="584"/>
        <v>G-PT107933</v>
      </c>
      <c r="T18701" t="str">
        <f t="shared" si="585"/>
        <v>I-Grant</v>
      </c>
    </row>
    <row r="18702" spans="1:20" x14ac:dyDescent="0.3">
      <c r="A18702" t="s">
        <v>15037</v>
      </c>
      <c r="B18702" t="s">
        <v>3726</v>
      </c>
      <c r="C18702" t="s">
        <v>27266</v>
      </c>
      <c r="D18702" t="s">
        <v>20902</v>
      </c>
      <c r="E18702" s="1">
        <v>40983</v>
      </c>
      <c r="F18702" t="s">
        <v>731</v>
      </c>
      <c r="G18702" t="s">
        <v>733</v>
      </c>
      <c r="H18702" t="s">
        <v>188</v>
      </c>
      <c r="I18702" t="s">
        <v>146</v>
      </c>
      <c r="J18702" t="s">
        <v>15038</v>
      </c>
      <c r="K18702">
        <v>399960</v>
      </c>
      <c r="L18702" t="s">
        <v>23</v>
      </c>
      <c r="M18702">
        <v>400000</v>
      </c>
      <c r="N18702">
        <v>4</v>
      </c>
      <c r="O18702">
        <v>1</v>
      </c>
      <c r="P18702">
        <v>0</v>
      </c>
      <c r="Q18702">
        <v>0</v>
      </c>
      <c r="S18702" t="str">
        <f t="shared" si="584"/>
        <v>G-PT107933</v>
      </c>
      <c r="T18702" t="str">
        <f t="shared" si="585"/>
        <v>I-Kramer</v>
      </c>
    </row>
    <row r="18703" spans="1:20" x14ac:dyDescent="0.3">
      <c r="A18703" t="s">
        <v>15037</v>
      </c>
      <c r="B18703" t="s">
        <v>162</v>
      </c>
      <c r="C18703" t="s">
        <v>27266</v>
      </c>
      <c r="D18703" t="s">
        <v>18714</v>
      </c>
      <c r="E18703" s="1">
        <v>40983</v>
      </c>
      <c r="F18703" t="s">
        <v>731</v>
      </c>
      <c r="G18703" t="s">
        <v>733</v>
      </c>
      <c r="H18703" t="s">
        <v>188</v>
      </c>
      <c r="I18703" t="s">
        <v>146</v>
      </c>
      <c r="J18703" t="s">
        <v>15038</v>
      </c>
      <c r="K18703">
        <v>399960</v>
      </c>
      <c r="L18703" t="s">
        <v>23</v>
      </c>
      <c r="M18703">
        <v>400000</v>
      </c>
      <c r="N18703">
        <v>4</v>
      </c>
      <c r="O18703">
        <v>1</v>
      </c>
      <c r="P18703">
        <v>0</v>
      </c>
      <c r="Q18703">
        <v>0</v>
      </c>
      <c r="S18703" t="str">
        <f t="shared" si="584"/>
        <v>G-PT107933</v>
      </c>
      <c r="T18703" t="str">
        <f t="shared" si="585"/>
        <v>I-Nguyen</v>
      </c>
    </row>
    <row r="18704" spans="1:20" x14ac:dyDescent="0.3">
      <c r="A18704" t="s">
        <v>15039</v>
      </c>
      <c r="B18704" t="s">
        <v>1182</v>
      </c>
      <c r="C18704" t="s">
        <v>27267</v>
      </c>
      <c r="D18704" t="s">
        <v>19340</v>
      </c>
      <c r="E18704" s="1">
        <v>41444</v>
      </c>
      <c r="F18704" t="s">
        <v>1887</v>
      </c>
      <c r="G18704" t="s">
        <v>1182</v>
      </c>
      <c r="H18704" t="s">
        <v>57</v>
      </c>
      <c r="I18704" t="s">
        <v>57</v>
      </c>
      <c r="J18704" t="s">
        <v>15040</v>
      </c>
      <c r="K18704">
        <v>135752</v>
      </c>
      <c r="L18704" t="s">
        <v>23</v>
      </c>
      <c r="M18704">
        <v>223687</v>
      </c>
      <c r="N18704">
        <v>3</v>
      </c>
      <c r="O18704">
        <v>1</v>
      </c>
      <c r="P18704">
        <v>0</v>
      </c>
      <c r="Q18704">
        <v>0</v>
      </c>
      <c r="S18704" t="str">
        <f t="shared" si="584"/>
        <v>G-PT107936</v>
      </c>
      <c r="T18704" t="str">
        <f t="shared" si="585"/>
        <v>I-Kuemmerle</v>
      </c>
    </row>
    <row r="18705" spans="1:20" x14ac:dyDescent="0.3">
      <c r="A18705" t="s">
        <v>15039</v>
      </c>
      <c r="B18705" t="s">
        <v>11993</v>
      </c>
      <c r="C18705" t="s">
        <v>27267</v>
      </c>
      <c r="D18705" t="s">
        <v>25591</v>
      </c>
      <c r="E18705" s="1">
        <v>41444</v>
      </c>
      <c r="F18705" t="s">
        <v>1887</v>
      </c>
      <c r="G18705" t="s">
        <v>1182</v>
      </c>
      <c r="H18705" t="s">
        <v>57</v>
      </c>
      <c r="I18705" t="s">
        <v>57</v>
      </c>
      <c r="J18705" t="s">
        <v>15040</v>
      </c>
      <c r="K18705">
        <v>135752</v>
      </c>
      <c r="L18705" t="s">
        <v>23</v>
      </c>
      <c r="M18705">
        <v>223687</v>
      </c>
      <c r="N18705">
        <v>3</v>
      </c>
      <c r="O18705">
        <v>1</v>
      </c>
      <c r="P18705">
        <v>0</v>
      </c>
      <c r="Q18705">
        <v>0</v>
      </c>
      <c r="S18705" t="str">
        <f t="shared" si="584"/>
        <v>G-PT107936</v>
      </c>
      <c r="T18705" t="str">
        <f t="shared" si="585"/>
        <v>I-Maibauer</v>
      </c>
    </row>
    <row r="18706" spans="1:20" x14ac:dyDescent="0.3">
      <c r="A18706" t="s">
        <v>15039</v>
      </c>
      <c r="B18706" t="s">
        <v>11995</v>
      </c>
      <c r="C18706" t="s">
        <v>27267</v>
      </c>
      <c r="D18706" t="s">
        <v>25592</v>
      </c>
      <c r="E18706" s="1">
        <v>41444</v>
      </c>
      <c r="F18706" t="s">
        <v>1887</v>
      </c>
      <c r="G18706" t="s">
        <v>1182</v>
      </c>
      <c r="H18706" t="s">
        <v>57</v>
      </c>
      <c r="I18706" t="s">
        <v>146</v>
      </c>
      <c r="J18706" t="s">
        <v>15040</v>
      </c>
      <c r="K18706">
        <v>135752</v>
      </c>
      <c r="L18706" t="s">
        <v>23</v>
      </c>
      <c r="M18706">
        <v>223687</v>
      </c>
      <c r="N18706">
        <v>3</v>
      </c>
      <c r="O18706">
        <v>1</v>
      </c>
      <c r="P18706">
        <v>0</v>
      </c>
      <c r="Q18706">
        <v>0</v>
      </c>
      <c r="S18706" t="str">
        <f t="shared" si="584"/>
        <v>G-PT107936</v>
      </c>
      <c r="T18706" t="str">
        <f t="shared" si="585"/>
        <v>I-Newcombe</v>
      </c>
    </row>
    <row r="18707" spans="1:20" x14ac:dyDescent="0.3">
      <c r="A18707" t="s">
        <v>15041</v>
      </c>
      <c r="B18707" t="s">
        <v>3347</v>
      </c>
      <c r="C18707" t="s">
        <v>27268</v>
      </c>
      <c r="D18707" t="s">
        <v>20688</v>
      </c>
      <c r="E18707" s="1">
        <v>40977</v>
      </c>
      <c r="F18707" t="s">
        <v>3345</v>
      </c>
      <c r="G18707" t="s">
        <v>3347</v>
      </c>
      <c r="H18707" t="s">
        <v>505</v>
      </c>
      <c r="I18707" t="s">
        <v>505</v>
      </c>
      <c r="J18707" t="s">
        <v>15042</v>
      </c>
      <c r="K18707">
        <v>240000</v>
      </c>
      <c r="L18707" t="s">
        <v>23</v>
      </c>
      <c r="M18707">
        <v>0</v>
      </c>
      <c r="N18707">
        <v>2</v>
      </c>
      <c r="O18707">
        <v>0</v>
      </c>
      <c r="P18707">
        <v>0</v>
      </c>
      <c r="Q18707">
        <v>0</v>
      </c>
      <c r="S18707" t="str">
        <f t="shared" si="584"/>
        <v>G-PT107940</v>
      </c>
      <c r="T18707" t="str">
        <f t="shared" si="585"/>
        <v>I-Bennett</v>
      </c>
    </row>
    <row r="18708" spans="1:20" x14ac:dyDescent="0.3">
      <c r="A18708" t="s">
        <v>15041</v>
      </c>
      <c r="B18708" t="s">
        <v>1895</v>
      </c>
      <c r="C18708" t="s">
        <v>27268</v>
      </c>
      <c r="D18708" t="s">
        <v>19784</v>
      </c>
      <c r="E18708" s="1">
        <v>40977</v>
      </c>
      <c r="F18708" t="s">
        <v>3345</v>
      </c>
      <c r="G18708" t="s">
        <v>3347</v>
      </c>
      <c r="H18708" t="s">
        <v>505</v>
      </c>
      <c r="I18708" t="s">
        <v>1669</v>
      </c>
      <c r="J18708" t="s">
        <v>15042</v>
      </c>
      <c r="K18708">
        <v>240000</v>
      </c>
      <c r="L18708" t="s">
        <v>23</v>
      </c>
      <c r="M18708">
        <v>0</v>
      </c>
      <c r="N18708">
        <v>2</v>
      </c>
      <c r="O18708">
        <v>0</v>
      </c>
      <c r="P18708">
        <v>0</v>
      </c>
      <c r="Q18708">
        <v>0</v>
      </c>
      <c r="S18708" t="str">
        <f t="shared" si="584"/>
        <v>G-PT107940</v>
      </c>
      <c r="T18708" t="str">
        <f t="shared" si="585"/>
        <v>I-Ladd</v>
      </c>
    </row>
    <row r="18709" spans="1:20" x14ac:dyDescent="0.3">
      <c r="A18709" t="s">
        <v>15043</v>
      </c>
      <c r="B18709" t="s">
        <v>11335</v>
      </c>
      <c r="C18709" t="s">
        <v>27269</v>
      </c>
      <c r="D18709" t="s">
        <v>25236</v>
      </c>
      <c r="E18709" s="1">
        <v>40976</v>
      </c>
      <c r="F18709" t="s">
        <v>12376</v>
      </c>
      <c r="G18709" t="s">
        <v>11335</v>
      </c>
      <c r="H18709" t="s">
        <v>19</v>
      </c>
      <c r="I18709" t="s">
        <v>19</v>
      </c>
      <c r="J18709" t="s">
        <v>15044</v>
      </c>
      <c r="K18709">
        <v>145183</v>
      </c>
      <c r="L18709" t="s">
        <v>23</v>
      </c>
      <c r="M18709">
        <v>113400</v>
      </c>
      <c r="N18709">
        <v>1</v>
      </c>
      <c r="O18709">
        <v>1</v>
      </c>
      <c r="P18709">
        <v>0</v>
      </c>
      <c r="Q18709">
        <v>0</v>
      </c>
      <c r="S18709" t="str">
        <f t="shared" si="584"/>
        <v>G-PT107941</v>
      </c>
      <c r="T18709" t="str">
        <f t="shared" si="585"/>
        <v>I-Rubin</v>
      </c>
    </row>
    <row r="18710" spans="1:20" x14ac:dyDescent="0.3">
      <c r="A18710" t="s">
        <v>15045</v>
      </c>
      <c r="B18710" t="s">
        <v>227</v>
      </c>
      <c r="C18710" t="s">
        <v>27270</v>
      </c>
      <c r="D18710" t="s">
        <v>18748</v>
      </c>
      <c r="E18710" s="1">
        <v>40980</v>
      </c>
      <c r="F18710" t="s">
        <v>1600</v>
      </c>
      <c r="G18710" t="s">
        <v>227</v>
      </c>
      <c r="H18710" t="s">
        <v>150</v>
      </c>
      <c r="I18710" t="s">
        <v>150</v>
      </c>
      <c r="J18710" t="s">
        <v>15048</v>
      </c>
      <c r="K18710">
        <v>499000</v>
      </c>
      <c r="L18710" t="s">
        <v>23</v>
      </c>
      <c r="M18710">
        <v>400000</v>
      </c>
      <c r="N18710">
        <v>3</v>
      </c>
      <c r="O18710">
        <v>1</v>
      </c>
      <c r="P18710">
        <v>0</v>
      </c>
      <c r="Q18710">
        <v>0</v>
      </c>
      <c r="S18710" t="str">
        <f t="shared" si="584"/>
        <v>G-PT107953</v>
      </c>
      <c r="T18710" t="str">
        <f t="shared" si="585"/>
        <v>I-Fisher</v>
      </c>
    </row>
    <row r="18711" spans="1:20" x14ac:dyDescent="0.3">
      <c r="A18711" t="s">
        <v>15045</v>
      </c>
      <c r="B18711" t="s">
        <v>15046</v>
      </c>
      <c r="C18711" t="s">
        <v>27270</v>
      </c>
      <c r="D18711" t="s">
        <v>27271</v>
      </c>
      <c r="E18711" s="1">
        <v>40980</v>
      </c>
      <c r="F18711" t="s">
        <v>1600</v>
      </c>
      <c r="G18711" t="s">
        <v>227</v>
      </c>
      <c r="H18711" t="s">
        <v>150</v>
      </c>
      <c r="I18711" t="s">
        <v>15047</v>
      </c>
      <c r="J18711" t="s">
        <v>15048</v>
      </c>
      <c r="K18711">
        <v>499000</v>
      </c>
      <c r="L18711" t="s">
        <v>23</v>
      </c>
      <c r="M18711">
        <v>400000</v>
      </c>
      <c r="N18711">
        <v>3</v>
      </c>
      <c r="O18711">
        <v>1</v>
      </c>
      <c r="P18711">
        <v>0</v>
      </c>
      <c r="Q18711">
        <v>0</v>
      </c>
      <c r="S18711" t="str">
        <f t="shared" si="584"/>
        <v>G-PT107953</v>
      </c>
      <c r="T18711" t="str">
        <f t="shared" si="585"/>
        <v>I-Mitchell Menezes</v>
      </c>
    </row>
    <row r="18712" spans="1:20" x14ac:dyDescent="0.3">
      <c r="A18712" t="s">
        <v>15045</v>
      </c>
      <c r="B18712" t="s">
        <v>327</v>
      </c>
      <c r="C18712" t="s">
        <v>27270</v>
      </c>
      <c r="D18712" t="s">
        <v>19595</v>
      </c>
      <c r="E18712" s="1">
        <v>40980</v>
      </c>
      <c r="F18712" t="s">
        <v>1600</v>
      </c>
      <c r="G18712" t="s">
        <v>227</v>
      </c>
      <c r="H18712" t="s">
        <v>150</v>
      </c>
      <c r="I18712" t="s">
        <v>150</v>
      </c>
      <c r="J18712" t="s">
        <v>15048</v>
      </c>
      <c r="K18712">
        <v>499000</v>
      </c>
      <c r="L18712" t="s">
        <v>23</v>
      </c>
      <c r="M18712">
        <v>400000</v>
      </c>
      <c r="N18712">
        <v>3</v>
      </c>
      <c r="O18712">
        <v>1</v>
      </c>
      <c r="P18712">
        <v>0</v>
      </c>
      <c r="Q18712">
        <v>0</v>
      </c>
      <c r="S18712" t="str">
        <f t="shared" si="584"/>
        <v>G-PT107953</v>
      </c>
      <c r="T18712" t="str">
        <f t="shared" si="585"/>
        <v>I-Thomas</v>
      </c>
    </row>
    <row r="18713" spans="1:20" x14ac:dyDescent="0.3">
      <c r="A18713" t="s">
        <v>15049</v>
      </c>
      <c r="B18713" t="s">
        <v>1969</v>
      </c>
      <c r="C18713" t="s">
        <v>27272</v>
      </c>
      <c r="D18713" t="s">
        <v>19831</v>
      </c>
      <c r="E18713" s="1">
        <v>40981</v>
      </c>
      <c r="F18713" t="s">
        <v>2613</v>
      </c>
      <c r="G18713" t="s">
        <v>1969</v>
      </c>
      <c r="H18713" t="s">
        <v>219</v>
      </c>
      <c r="I18713" t="s">
        <v>219</v>
      </c>
      <c r="J18713" t="s">
        <v>14033</v>
      </c>
      <c r="K18713">
        <v>65431</v>
      </c>
      <c r="L18713" t="s">
        <v>23</v>
      </c>
      <c r="M18713">
        <v>43307</v>
      </c>
      <c r="N18713">
        <v>1</v>
      </c>
      <c r="O18713">
        <v>1</v>
      </c>
      <c r="P18713">
        <v>0</v>
      </c>
      <c r="Q18713">
        <v>0</v>
      </c>
      <c r="S18713" t="str">
        <f t="shared" si="584"/>
        <v>G-PT107954</v>
      </c>
      <c r="T18713" t="str">
        <f t="shared" si="585"/>
        <v>I-Aboutanos</v>
      </c>
    </row>
    <row r="18714" spans="1:20" x14ac:dyDescent="0.3">
      <c r="A18714" t="s">
        <v>15050</v>
      </c>
      <c r="B18714" t="s">
        <v>3347</v>
      </c>
      <c r="C18714" t="s">
        <v>27273</v>
      </c>
      <c r="D18714" t="s">
        <v>20688</v>
      </c>
      <c r="E18714" s="1">
        <v>40982</v>
      </c>
      <c r="F18714" t="s">
        <v>14082</v>
      </c>
      <c r="G18714" t="s">
        <v>4829</v>
      </c>
      <c r="H18714" t="s">
        <v>505</v>
      </c>
      <c r="I18714" t="s">
        <v>505</v>
      </c>
      <c r="J18714" t="s">
        <v>15051</v>
      </c>
      <c r="K18714">
        <v>107492</v>
      </c>
      <c r="L18714" t="s">
        <v>23</v>
      </c>
      <c r="M18714">
        <v>107492</v>
      </c>
      <c r="N18714">
        <v>4</v>
      </c>
      <c r="O18714">
        <v>1</v>
      </c>
      <c r="P18714">
        <v>0</v>
      </c>
      <c r="Q18714">
        <v>0</v>
      </c>
      <c r="S18714" t="str">
        <f t="shared" si="584"/>
        <v>G-PT107964</v>
      </c>
      <c r="T18714" t="str">
        <f t="shared" si="585"/>
        <v>I-Bennett</v>
      </c>
    </row>
    <row r="18715" spans="1:20" x14ac:dyDescent="0.3">
      <c r="A18715" t="s">
        <v>15050</v>
      </c>
      <c r="B18715" t="s">
        <v>4827</v>
      </c>
      <c r="C18715" t="s">
        <v>27273</v>
      </c>
      <c r="D18715" t="s">
        <v>21552</v>
      </c>
      <c r="E18715" s="1">
        <v>40982</v>
      </c>
      <c r="F18715" t="s">
        <v>14082</v>
      </c>
      <c r="G18715" t="s">
        <v>4829</v>
      </c>
      <c r="H18715" t="s">
        <v>505</v>
      </c>
      <c r="I18715" t="s">
        <v>846</v>
      </c>
      <c r="J18715" t="s">
        <v>15051</v>
      </c>
      <c r="K18715">
        <v>107492</v>
      </c>
      <c r="L18715" t="s">
        <v>23</v>
      </c>
      <c r="M18715">
        <v>107492</v>
      </c>
      <c r="N18715">
        <v>4</v>
      </c>
      <c r="O18715">
        <v>1</v>
      </c>
      <c r="P18715">
        <v>0</v>
      </c>
      <c r="Q18715">
        <v>0</v>
      </c>
      <c r="S18715" t="str">
        <f t="shared" si="584"/>
        <v>G-PT107964</v>
      </c>
      <c r="T18715" t="str">
        <f t="shared" si="585"/>
        <v>I-Cash</v>
      </c>
    </row>
    <row r="18716" spans="1:20" x14ac:dyDescent="0.3">
      <c r="A18716" t="s">
        <v>15050</v>
      </c>
      <c r="B18716" t="s">
        <v>4829</v>
      </c>
      <c r="C18716" t="s">
        <v>27273</v>
      </c>
      <c r="D18716" t="s">
        <v>21554</v>
      </c>
      <c r="E18716" s="1">
        <v>40982</v>
      </c>
      <c r="F18716" t="s">
        <v>14082</v>
      </c>
      <c r="G18716" t="s">
        <v>4829</v>
      </c>
      <c r="H18716" t="s">
        <v>505</v>
      </c>
      <c r="I18716" t="s">
        <v>505</v>
      </c>
      <c r="J18716" t="s">
        <v>15051</v>
      </c>
      <c r="K18716">
        <v>107492</v>
      </c>
      <c r="L18716" t="s">
        <v>23</v>
      </c>
      <c r="M18716">
        <v>107492</v>
      </c>
      <c r="N18716">
        <v>4</v>
      </c>
      <c r="O18716">
        <v>1</v>
      </c>
      <c r="P18716">
        <v>0</v>
      </c>
      <c r="Q18716">
        <v>0</v>
      </c>
      <c r="S18716" t="str">
        <f t="shared" si="584"/>
        <v>G-PT107964</v>
      </c>
      <c r="T18716" t="str">
        <f t="shared" si="585"/>
        <v>I-Lageman</v>
      </c>
    </row>
    <row r="18717" spans="1:20" x14ac:dyDescent="0.3">
      <c r="A18717" t="s">
        <v>15050</v>
      </c>
      <c r="B18717" t="s">
        <v>15052</v>
      </c>
      <c r="C18717" t="s">
        <v>27273</v>
      </c>
      <c r="D18717" t="s">
        <v>27274</v>
      </c>
      <c r="E18717" s="1">
        <v>40982</v>
      </c>
      <c r="F18717" t="s">
        <v>14082</v>
      </c>
      <c r="G18717" t="s">
        <v>4829</v>
      </c>
      <c r="H18717" t="s">
        <v>505</v>
      </c>
      <c r="I18717" t="s">
        <v>2095</v>
      </c>
      <c r="J18717" t="s">
        <v>15051</v>
      </c>
      <c r="K18717">
        <v>107492</v>
      </c>
      <c r="L18717" t="s">
        <v>23</v>
      </c>
      <c r="M18717">
        <v>107492</v>
      </c>
      <c r="N18717">
        <v>4</v>
      </c>
      <c r="O18717">
        <v>1</v>
      </c>
      <c r="P18717">
        <v>0</v>
      </c>
      <c r="Q18717">
        <v>0</v>
      </c>
      <c r="S18717" t="str">
        <f t="shared" si="584"/>
        <v>G-PT107964</v>
      </c>
      <c r="T18717" t="str">
        <f t="shared" si="585"/>
        <v>I-Mickens</v>
      </c>
    </row>
    <row r="18718" spans="1:20" x14ac:dyDescent="0.3">
      <c r="A18718" t="s">
        <v>15053</v>
      </c>
      <c r="B18718" t="s">
        <v>8862</v>
      </c>
      <c r="C18718" t="s">
        <v>27275</v>
      </c>
      <c r="D18718" t="s">
        <v>23842</v>
      </c>
      <c r="E18718" s="1">
        <v>40984</v>
      </c>
      <c r="F18718" t="s">
        <v>9284</v>
      </c>
      <c r="G18718" t="s">
        <v>9286</v>
      </c>
      <c r="H18718" t="s">
        <v>860</v>
      </c>
      <c r="I18718" t="s">
        <v>860</v>
      </c>
      <c r="J18718" t="s">
        <v>15054</v>
      </c>
      <c r="K18718">
        <v>1189210</v>
      </c>
      <c r="L18718" t="s">
        <v>23</v>
      </c>
      <c r="M18718">
        <v>0</v>
      </c>
      <c r="N18718">
        <v>3</v>
      </c>
      <c r="O18718">
        <v>0</v>
      </c>
      <c r="P18718">
        <v>0</v>
      </c>
      <c r="Q18718">
        <v>0</v>
      </c>
      <c r="S18718" t="str">
        <f t="shared" si="584"/>
        <v>G-PT107965</v>
      </c>
      <c r="T18718" t="str">
        <f t="shared" si="585"/>
        <v>I-Ayala-Sims</v>
      </c>
    </row>
    <row r="18719" spans="1:20" x14ac:dyDescent="0.3">
      <c r="A18719" t="s">
        <v>15053</v>
      </c>
      <c r="B18719" t="s">
        <v>15055</v>
      </c>
      <c r="C18719" t="s">
        <v>27275</v>
      </c>
      <c r="D18719" t="s">
        <v>27276</v>
      </c>
      <c r="E18719" s="1">
        <v>40984</v>
      </c>
      <c r="F18719" t="s">
        <v>9284</v>
      </c>
      <c r="G18719" t="s">
        <v>9286</v>
      </c>
      <c r="H18719" t="s">
        <v>860</v>
      </c>
      <c r="I18719" t="s">
        <v>19</v>
      </c>
      <c r="J18719" t="s">
        <v>15054</v>
      </c>
      <c r="K18719">
        <v>1189210</v>
      </c>
      <c r="L18719" t="s">
        <v>23</v>
      </c>
      <c r="M18719">
        <v>0</v>
      </c>
      <c r="N18719">
        <v>3</v>
      </c>
      <c r="O18719">
        <v>0</v>
      </c>
      <c r="P18719">
        <v>0</v>
      </c>
      <c r="Q18719">
        <v>0</v>
      </c>
      <c r="S18719" t="str">
        <f t="shared" si="584"/>
        <v>G-PT107965</v>
      </c>
      <c r="T18719" t="str">
        <f t="shared" si="585"/>
        <v>I-Friedel, David</v>
      </c>
    </row>
    <row r="18720" spans="1:20" x14ac:dyDescent="0.3">
      <c r="A18720" t="s">
        <v>15053</v>
      </c>
      <c r="B18720" t="s">
        <v>9286</v>
      </c>
      <c r="C18720" t="s">
        <v>27275</v>
      </c>
      <c r="D18720" t="s">
        <v>24094</v>
      </c>
      <c r="E18720" s="1">
        <v>40984</v>
      </c>
      <c r="F18720" t="s">
        <v>9284</v>
      </c>
      <c r="G18720" t="s">
        <v>9286</v>
      </c>
      <c r="H18720" t="s">
        <v>860</v>
      </c>
      <c r="I18720" t="s">
        <v>19</v>
      </c>
      <c r="J18720" t="s">
        <v>15054</v>
      </c>
      <c r="K18720">
        <v>1189210</v>
      </c>
      <c r="L18720" t="s">
        <v>23</v>
      </c>
      <c r="M18720">
        <v>0</v>
      </c>
      <c r="N18720">
        <v>3</v>
      </c>
      <c r="O18720">
        <v>0</v>
      </c>
      <c r="P18720">
        <v>0</v>
      </c>
      <c r="Q18720">
        <v>0</v>
      </c>
      <c r="S18720" t="str">
        <f t="shared" si="584"/>
        <v>G-PT107965</v>
      </c>
      <c r="T18720" t="str">
        <f t="shared" si="585"/>
        <v>I-Lavoie</v>
      </c>
    </row>
    <row r="18721" spans="1:20" x14ac:dyDescent="0.3">
      <c r="A18721" t="s">
        <v>15056</v>
      </c>
      <c r="B18721" t="s">
        <v>15057</v>
      </c>
      <c r="C18721" t="s">
        <v>27277</v>
      </c>
      <c r="D18721" t="s">
        <v>27278</v>
      </c>
      <c r="E18721" s="1">
        <v>40983</v>
      </c>
      <c r="F18721" t="s">
        <v>14035</v>
      </c>
      <c r="G18721" t="s">
        <v>10874</v>
      </c>
      <c r="H18721" t="s">
        <v>19</v>
      </c>
      <c r="I18721" t="s">
        <v>19</v>
      </c>
      <c r="J18721" t="s">
        <v>15058</v>
      </c>
      <c r="K18721">
        <v>6380</v>
      </c>
      <c r="L18721" t="s">
        <v>23</v>
      </c>
      <c r="M18721">
        <v>0</v>
      </c>
      <c r="N18721">
        <v>2</v>
      </c>
      <c r="O18721">
        <v>0</v>
      </c>
      <c r="P18721">
        <v>0</v>
      </c>
      <c r="Q18721">
        <v>0</v>
      </c>
      <c r="S18721" t="str">
        <f t="shared" si="584"/>
        <v>G-PT107967</v>
      </c>
      <c r="T18721" t="str">
        <f t="shared" si="585"/>
        <v>I-Miller-Hobbs, Corri</v>
      </c>
    </row>
    <row r="18722" spans="1:20" x14ac:dyDescent="0.3">
      <c r="A18722" t="s">
        <v>15056</v>
      </c>
      <c r="B18722" t="s">
        <v>10874</v>
      </c>
      <c r="C18722" t="s">
        <v>27277</v>
      </c>
      <c r="D18722" t="s">
        <v>24978</v>
      </c>
      <c r="E18722" s="1">
        <v>40983</v>
      </c>
      <c r="F18722" t="s">
        <v>14035</v>
      </c>
      <c r="G18722" t="s">
        <v>10874</v>
      </c>
      <c r="H18722" t="s">
        <v>19</v>
      </c>
      <c r="I18722" t="s">
        <v>19</v>
      </c>
      <c r="J18722" t="s">
        <v>15058</v>
      </c>
      <c r="K18722">
        <v>6380</v>
      </c>
      <c r="L18722" t="s">
        <v>23</v>
      </c>
      <c r="M18722">
        <v>0</v>
      </c>
      <c r="N18722">
        <v>2</v>
      </c>
      <c r="O18722">
        <v>0</v>
      </c>
      <c r="P18722">
        <v>0</v>
      </c>
      <c r="Q18722">
        <v>0</v>
      </c>
      <c r="S18722" t="str">
        <f t="shared" si="584"/>
        <v>G-PT107967</v>
      </c>
      <c r="T18722" t="str">
        <f t="shared" si="585"/>
        <v>I-Sreedhar</v>
      </c>
    </row>
    <row r="18723" spans="1:20" x14ac:dyDescent="0.3">
      <c r="A18723" t="s">
        <v>15059</v>
      </c>
      <c r="B18723" t="s">
        <v>3973</v>
      </c>
      <c r="C18723" t="s">
        <v>27279</v>
      </c>
      <c r="D18723" t="s">
        <v>21034</v>
      </c>
      <c r="E18723" s="1">
        <v>40987</v>
      </c>
      <c r="F18723" t="s">
        <v>5088</v>
      </c>
      <c r="G18723" t="s">
        <v>443</v>
      </c>
      <c r="H18723" t="s">
        <v>373</v>
      </c>
      <c r="I18723" t="s">
        <v>84</v>
      </c>
      <c r="J18723" t="s">
        <v>15060</v>
      </c>
      <c r="K18723">
        <v>5443070</v>
      </c>
      <c r="L18723" t="s">
        <v>23</v>
      </c>
      <c r="M18723">
        <v>0</v>
      </c>
      <c r="N18723">
        <v>11</v>
      </c>
      <c r="O18723">
        <v>0</v>
      </c>
      <c r="P18723">
        <v>0</v>
      </c>
      <c r="Q18723">
        <v>0</v>
      </c>
      <c r="S18723" t="str">
        <f t="shared" si="584"/>
        <v>G-PT107968</v>
      </c>
      <c r="T18723" t="str">
        <f t="shared" si="585"/>
        <v>I-Amstadter</v>
      </c>
    </row>
    <row r="18724" spans="1:20" x14ac:dyDescent="0.3">
      <c r="A18724" t="s">
        <v>15059</v>
      </c>
      <c r="B18724" t="s">
        <v>443</v>
      </c>
      <c r="C18724" t="s">
        <v>27279</v>
      </c>
      <c r="D18724" t="s">
        <v>18878</v>
      </c>
      <c r="E18724" s="1">
        <v>40987</v>
      </c>
      <c r="F18724" t="s">
        <v>5088</v>
      </c>
      <c r="G18724" t="s">
        <v>443</v>
      </c>
      <c r="H18724" t="s">
        <v>373</v>
      </c>
      <c r="I18724" t="s">
        <v>373</v>
      </c>
      <c r="J18724" t="s">
        <v>15060</v>
      </c>
      <c r="K18724">
        <v>5443070</v>
      </c>
      <c r="L18724" t="s">
        <v>23</v>
      </c>
      <c r="M18724">
        <v>0</v>
      </c>
      <c r="N18724">
        <v>11</v>
      </c>
      <c r="O18724">
        <v>0</v>
      </c>
      <c r="P18724">
        <v>0</v>
      </c>
      <c r="Q18724">
        <v>0</v>
      </c>
      <c r="S18724" t="str">
        <f t="shared" si="584"/>
        <v>G-PT107968</v>
      </c>
      <c r="T18724" t="str">
        <f t="shared" si="585"/>
        <v>I-Cifu</v>
      </c>
    </row>
    <row r="18725" spans="1:20" x14ac:dyDescent="0.3">
      <c r="A18725" t="s">
        <v>15059</v>
      </c>
      <c r="B18725" t="s">
        <v>4356</v>
      </c>
      <c r="C18725" t="s">
        <v>27279</v>
      </c>
      <c r="D18725" t="s">
        <v>21268</v>
      </c>
      <c r="E18725" s="1">
        <v>40987</v>
      </c>
      <c r="F18725" t="s">
        <v>5088</v>
      </c>
      <c r="G18725" t="s">
        <v>443</v>
      </c>
      <c r="H18725" t="s">
        <v>373</v>
      </c>
      <c r="I18725" t="s">
        <v>373</v>
      </c>
      <c r="J18725" t="s">
        <v>15060</v>
      </c>
      <c r="K18725">
        <v>5443070</v>
      </c>
      <c r="L18725" t="s">
        <v>23</v>
      </c>
      <c r="M18725">
        <v>0</v>
      </c>
      <c r="N18725">
        <v>11</v>
      </c>
      <c r="O18725">
        <v>0</v>
      </c>
      <c r="P18725">
        <v>0</v>
      </c>
      <c r="Q18725">
        <v>0</v>
      </c>
      <c r="S18725" t="str">
        <f t="shared" si="584"/>
        <v>G-PT107968</v>
      </c>
      <c r="T18725" t="str">
        <f t="shared" si="585"/>
        <v>I-Graham</v>
      </c>
    </row>
    <row r="18726" spans="1:20" x14ac:dyDescent="0.3">
      <c r="A18726" t="s">
        <v>15059</v>
      </c>
      <c r="B18726" t="s">
        <v>15061</v>
      </c>
      <c r="C18726" t="s">
        <v>27279</v>
      </c>
      <c r="D18726" t="s">
        <v>27280</v>
      </c>
      <c r="E18726" s="1">
        <v>40987</v>
      </c>
      <c r="F18726" t="s">
        <v>5088</v>
      </c>
      <c r="G18726" t="s">
        <v>443</v>
      </c>
      <c r="H18726" t="s">
        <v>373</v>
      </c>
      <c r="I18726" t="s">
        <v>2972</v>
      </c>
      <c r="J18726" t="s">
        <v>15060</v>
      </c>
      <c r="K18726">
        <v>5443070</v>
      </c>
      <c r="L18726" t="s">
        <v>23</v>
      </c>
      <c r="M18726">
        <v>0</v>
      </c>
      <c r="N18726">
        <v>11</v>
      </c>
      <c r="O18726">
        <v>0</v>
      </c>
      <c r="P18726">
        <v>0</v>
      </c>
      <c r="Q18726">
        <v>0</v>
      </c>
      <c r="S18726" t="str">
        <f t="shared" si="584"/>
        <v>G-PT107968</v>
      </c>
      <c r="T18726" t="str">
        <f t="shared" si="585"/>
        <v>I-Kecman</v>
      </c>
    </row>
    <row r="18727" spans="1:20" x14ac:dyDescent="0.3">
      <c r="A18727" t="s">
        <v>15059</v>
      </c>
      <c r="B18727" t="s">
        <v>11709</v>
      </c>
      <c r="C18727" t="s">
        <v>27279</v>
      </c>
      <c r="D18727" t="s">
        <v>25438</v>
      </c>
      <c r="E18727" s="1">
        <v>40987</v>
      </c>
      <c r="F18727" t="s">
        <v>5088</v>
      </c>
      <c r="G18727" t="s">
        <v>443</v>
      </c>
      <c r="H18727" t="s">
        <v>373</v>
      </c>
      <c r="I18727" t="s">
        <v>373</v>
      </c>
      <c r="J18727" t="s">
        <v>15060</v>
      </c>
      <c r="K18727">
        <v>5443070</v>
      </c>
      <c r="L18727" t="s">
        <v>23</v>
      </c>
      <c r="M18727">
        <v>0</v>
      </c>
      <c r="N18727">
        <v>11</v>
      </c>
      <c r="O18727">
        <v>0</v>
      </c>
      <c r="P18727">
        <v>0</v>
      </c>
      <c r="Q18727">
        <v>0</v>
      </c>
      <c r="S18727" t="str">
        <f t="shared" si="584"/>
        <v>G-PT107968</v>
      </c>
      <c r="T18727" t="str">
        <f t="shared" si="585"/>
        <v>I-McDougal</v>
      </c>
    </row>
    <row r="18728" spans="1:20" x14ac:dyDescent="0.3">
      <c r="A18728" t="s">
        <v>15059</v>
      </c>
      <c r="B18728" t="s">
        <v>1741</v>
      </c>
      <c r="C18728" t="s">
        <v>27279</v>
      </c>
      <c r="D18728" t="s">
        <v>19684</v>
      </c>
      <c r="E18728" s="1">
        <v>40987</v>
      </c>
      <c r="F18728" t="s">
        <v>5088</v>
      </c>
      <c r="G18728" t="s">
        <v>443</v>
      </c>
      <c r="H18728" t="s">
        <v>373</v>
      </c>
      <c r="I18728" t="s">
        <v>29</v>
      </c>
      <c r="J18728" t="s">
        <v>15060</v>
      </c>
      <c r="K18728">
        <v>5443070</v>
      </c>
      <c r="L18728" t="s">
        <v>23</v>
      </c>
      <c r="M18728">
        <v>0</v>
      </c>
      <c r="N18728">
        <v>11</v>
      </c>
      <c r="O18728">
        <v>0</v>
      </c>
      <c r="P18728">
        <v>0</v>
      </c>
      <c r="Q18728">
        <v>0</v>
      </c>
      <c r="S18728" t="str">
        <f t="shared" si="584"/>
        <v>G-PT107968</v>
      </c>
      <c r="T18728" t="str">
        <f t="shared" si="585"/>
        <v>I-Ottens</v>
      </c>
    </row>
    <row r="18729" spans="1:20" x14ac:dyDescent="0.3">
      <c r="A18729" t="s">
        <v>15059</v>
      </c>
      <c r="B18729" t="s">
        <v>3759</v>
      </c>
      <c r="C18729" t="s">
        <v>27279</v>
      </c>
      <c r="D18729" t="s">
        <v>20918</v>
      </c>
      <c r="E18729" s="1">
        <v>40987</v>
      </c>
      <c r="F18729" t="s">
        <v>5088</v>
      </c>
      <c r="G18729" t="s">
        <v>443</v>
      </c>
      <c r="H18729" t="s">
        <v>373</v>
      </c>
      <c r="I18729" t="s">
        <v>308</v>
      </c>
      <c r="J18729" t="s">
        <v>15060</v>
      </c>
      <c r="K18729">
        <v>5443070</v>
      </c>
      <c r="L18729" t="s">
        <v>23</v>
      </c>
      <c r="M18729">
        <v>0</v>
      </c>
      <c r="N18729">
        <v>11</v>
      </c>
      <c r="O18729">
        <v>0</v>
      </c>
      <c r="P18729">
        <v>0</v>
      </c>
      <c r="Q18729">
        <v>0</v>
      </c>
      <c r="S18729" t="str">
        <f t="shared" si="584"/>
        <v>G-PT107968</v>
      </c>
      <c r="T18729" t="str">
        <f t="shared" si="585"/>
        <v>I-Stone</v>
      </c>
    </row>
    <row r="18730" spans="1:20" x14ac:dyDescent="0.3">
      <c r="A18730" t="s">
        <v>15059</v>
      </c>
      <c r="B18730" t="s">
        <v>445</v>
      </c>
      <c r="C18730" t="s">
        <v>27279</v>
      </c>
      <c r="D18730" t="s">
        <v>18887</v>
      </c>
      <c r="E18730" s="1">
        <v>40987</v>
      </c>
      <c r="F18730" t="s">
        <v>5088</v>
      </c>
      <c r="G18730" t="s">
        <v>443</v>
      </c>
      <c r="H18730" t="s">
        <v>373</v>
      </c>
      <c r="I18730" t="s">
        <v>14126</v>
      </c>
      <c r="J18730" t="s">
        <v>15060</v>
      </c>
      <c r="K18730">
        <v>5443070</v>
      </c>
      <c r="L18730" t="s">
        <v>23</v>
      </c>
      <c r="M18730">
        <v>0</v>
      </c>
      <c r="N18730">
        <v>11</v>
      </c>
      <c r="O18730">
        <v>0</v>
      </c>
      <c r="P18730">
        <v>0</v>
      </c>
      <c r="Q18730">
        <v>0</v>
      </c>
      <c r="S18730" t="str">
        <f t="shared" si="584"/>
        <v>G-PT107968</v>
      </c>
      <c r="T18730" t="str">
        <f t="shared" si="585"/>
        <v>I-Walker</v>
      </c>
    </row>
    <row r="18731" spans="1:20" x14ac:dyDescent="0.3">
      <c r="A18731" t="s">
        <v>15059</v>
      </c>
      <c r="B18731" t="s">
        <v>445</v>
      </c>
      <c r="C18731" t="s">
        <v>27279</v>
      </c>
      <c r="D18731" t="s">
        <v>18887</v>
      </c>
      <c r="E18731" s="1">
        <v>40987</v>
      </c>
      <c r="F18731" t="s">
        <v>5088</v>
      </c>
      <c r="G18731" t="s">
        <v>443</v>
      </c>
      <c r="H18731" t="s">
        <v>373</v>
      </c>
      <c r="I18731" t="s">
        <v>373</v>
      </c>
      <c r="J18731" t="s">
        <v>15060</v>
      </c>
      <c r="K18731">
        <v>5443070</v>
      </c>
      <c r="L18731" t="s">
        <v>23</v>
      </c>
      <c r="M18731">
        <v>0</v>
      </c>
      <c r="N18731">
        <v>11</v>
      </c>
      <c r="O18731">
        <v>0</v>
      </c>
      <c r="P18731">
        <v>0</v>
      </c>
      <c r="Q18731">
        <v>0</v>
      </c>
      <c r="S18731" t="str">
        <f t="shared" si="584"/>
        <v>G-PT107968</v>
      </c>
      <c r="T18731" t="str">
        <f t="shared" si="585"/>
        <v>I-Walker</v>
      </c>
    </row>
    <row r="18732" spans="1:20" x14ac:dyDescent="0.3">
      <c r="A18732" t="s">
        <v>15059</v>
      </c>
      <c r="B18732" t="s">
        <v>7957</v>
      </c>
      <c r="C18732" t="s">
        <v>27279</v>
      </c>
      <c r="D18732" t="s">
        <v>23329</v>
      </c>
      <c r="E18732" s="1">
        <v>40987</v>
      </c>
      <c r="F18732" t="s">
        <v>5088</v>
      </c>
      <c r="G18732" t="s">
        <v>443</v>
      </c>
      <c r="H18732" t="s">
        <v>373</v>
      </c>
      <c r="I18732" t="s">
        <v>373</v>
      </c>
      <c r="J18732" t="s">
        <v>15060</v>
      </c>
      <c r="K18732">
        <v>5443070</v>
      </c>
      <c r="L18732" t="s">
        <v>23</v>
      </c>
      <c r="M18732">
        <v>0</v>
      </c>
      <c r="N18732">
        <v>11</v>
      </c>
      <c r="O18732">
        <v>0</v>
      </c>
      <c r="P18732">
        <v>0</v>
      </c>
      <c r="Q18732">
        <v>0</v>
      </c>
      <c r="S18732" t="str">
        <f t="shared" si="584"/>
        <v>G-PT107968</v>
      </c>
      <c r="T18732" t="str">
        <f t="shared" si="585"/>
        <v>I-Wehman</v>
      </c>
    </row>
    <row r="18733" spans="1:20" x14ac:dyDescent="0.3">
      <c r="A18733" t="s">
        <v>15059</v>
      </c>
      <c r="B18733" t="s">
        <v>4355</v>
      </c>
      <c r="C18733" t="s">
        <v>27279</v>
      </c>
      <c r="D18733" t="s">
        <v>21269</v>
      </c>
      <c r="E18733" s="1">
        <v>40987</v>
      </c>
      <c r="F18733" t="s">
        <v>5088</v>
      </c>
      <c r="G18733" t="s">
        <v>443</v>
      </c>
      <c r="H18733" t="s">
        <v>373</v>
      </c>
      <c r="I18733" t="s">
        <v>373</v>
      </c>
      <c r="J18733" t="s">
        <v>15060</v>
      </c>
      <c r="K18733">
        <v>5443070</v>
      </c>
      <c r="L18733" t="s">
        <v>23</v>
      </c>
      <c r="M18733">
        <v>0</v>
      </c>
      <c r="N18733">
        <v>11</v>
      </c>
      <c r="O18733">
        <v>0</v>
      </c>
      <c r="P18733">
        <v>0</v>
      </c>
      <c r="Q18733">
        <v>0</v>
      </c>
      <c r="S18733" t="str">
        <f t="shared" si="584"/>
        <v>G-PT107968</v>
      </c>
      <c r="T18733" t="str">
        <f t="shared" si="585"/>
        <v>I-West</v>
      </c>
    </row>
    <row r="18734" spans="1:20" x14ac:dyDescent="0.3">
      <c r="A18734" t="s">
        <v>15062</v>
      </c>
      <c r="B18734" t="s">
        <v>3579</v>
      </c>
      <c r="C18734" t="s">
        <v>27281</v>
      </c>
      <c r="D18734" t="s">
        <v>20810</v>
      </c>
      <c r="E18734" s="1">
        <v>40988</v>
      </c>
      <c r="F18734" t="s">
        <v>3577</v>
      </c>
      <c r="G18734" t="s">
        <v>3579</v>
      </c>
      <c r="H18734" t="s">
        <v>19</v>
      </c>
      <c r="I18734" t="s">
        <v>19</v>
      </c>
      <c r="J18734" t="s">
        <v>15064</v>
      </c>
      <c r="K18734">
        <v>6193</v>
      </c>
      <c r="L18734" t="s">
        <v>23</v>
      </c>
      <c r="M18734">
        <v>64006</v>
      </c>
      <c r="N18734">
        <v>2</v>
      </c>
      <c r="O18734">
        <v>1</v>
      </c>
      <c r="P18734">
        <v>1</v>
      </c>
      <c r="Q18734">
        <v>1</v>
      </c>
      <c r="S18734" t="str">
        <f t="shared" si="584"/>
        <v>G-PT107978</v>
      </c>
      <c r="T18734" t="str">
        <f t="shared" si="585"/>
        <v>I-Hendricks-Munoz</v>
      </c>
    </row>
    <row r="18735" spans="1:20" x14ac:dyDescent="0.3">
      <c r="A18735" t="s">
        <v>15062</v>
      </c>
      <c r="B18735" t="s">
        <v>59</v>
      </c>
      <c r="C18735" t="s">
        <v>27281</v>
      </c>
      <c r="D18735" t="s">
        <v>18648</v>
      </c>
      <c r="E18735" s="1">
        <v>40988</v>
      </c>
      <c r="F18735" t="s">
        <v>3577</v>
      </c>
      <c r="G18735" t="s">
        <v>3579</v>
      </c>
      <c r="H18735" t="s">
        <v>19</v>
      </c>
      <c r="I18735" t="s">
        <v>15063</v>
      </c>
      <c r="J18735" t="s">
        <v>15064</v>
      </c>
      <c r="K18735">
        <v>6193</v>
      </c>
      <c r="L18735" t="s">
        <v>23</v>
      </c>
      <c r="M18735">
        <v>64006</v>
      </c>
      <c r="N18735">
        <v>2</v>
      </c>
      <c r="O18735">
        <v>1</v>
      </c>
      <c r="P18735">
        <v>1</v>
      </c>
      <c r="Q18735">
        <v>1</v>
      </c>
      <c r="S18735" t="str">
        <f t="shared" si="584"/>
        <v>G-PT107978</v>
      </c>
      <c r="T18735" t="str">
        <f t="shared" si="585"/>
        <v>I-Li</v>
      </c>
    </row>
    <row r="18736" spans="1:20" x14ac:dyDescent="0.3">
      <c r="A18736" t="s">
        <v>15066</v>
      </c>
      <c r="B18736" t="s">
        <v>230</v>
      </c>
      <c r="C18736" t="s">
        <v>27282</v>
      </c>
      <c r="D18736" t="s">
        <v>18746</v>
      </c>
      <c r="E18736" s="1">
        <v>40993</v>
      </c>
      <c r="F18736" t="s">
        <v>15065</v>
      </c>
      <c r="G18736" t="s">
        <v>4917</v>
      </c>
      <c r="H18736" t="s">
        <v>146</v>
      </c>
      <c r="I18736" t="s">
        <v>88</v>
      </c>
      <c r="J18736" t="s">
        <v>15067</v>
      </c>
      <c r="K18736">
        <v>200000</v>
      </c>
      <c r="L18736" t="s">
        <v>23</v>
      </c>
      <c r="M18736">
        <v>0</v>
      </c>
      <c r="N18736">
        <v>4</v>
      </c>
      <c r="O18736">
        <v>0</v>
      </c>
      <c r="P18736">
        <v>0</v>
      </c>
      <c r="Q18736">
        <v>0</v>
      </c>
      <c r="S18736" t="str">
        <f t="shared" si="584"/>
        <v>G-PT107985</v>
      </c>
      <c r="T18736" t="str">
        <f t="shared" si="585"/>
        <v>I-Archer</v>
      </c>
    </row>
    <row r="18737" spans="1:20" x14ac:dyDescent="0.3">
      <c r="A18737" t="s">
        <v>15066</v>
      </c>
      <c r="B18737" t="s">
        <v>316</v>
      </c>
      <c r="C18737" t="s">
        <v>27282</v>
      </c>
      <c r="D18737" t="s">
        <v>18809</v>
      </c>
      <c r="E18737" s="1">
        <v>40993</v>
      </c>
      <c r="F18737" t="s">
        <v>15065</v>
      </c>
      <c r="G18737" t="s">
        <v>4917</v>
      </c>
      <c r="H18737" t="s">
        <v>146</v>
      </c>
      <c r="I18737" t="s">
        <v>306</v>
      </c>
      <c r="J18737" t="s">
        <v>15067</v>
      </c>
      <c r="K18737">
        <v>200000</v>
      </c>
      <c r="L18737" t="s">
        <v>23</v>
      </c>
      <c r="M18737">
        <v>0</v>
      </c>
      <c r="N18737">
        <v>4</v>
      </c>
      <c r="O18737">
        <v>0</v>
      </c>
      <c r="P18737">
        <v>0</v>
      </c>
      <c r="Q18737">
        <v>0</v>
      </c>
      <c r="S18737" t="str">
        <f t="shared" si="584"/>
        <v>G-PT107985</v>
      </c>
      <c r="T18737" t="str">
        <f t="shared" si="585"/>
        <v>I-Manjili</v>
      </c>
    </row>
    <row r="18738" spans="1:20" x14ac:dyDescent="0.3">
      <c r="A18738" t="s">
        <v>15066</v>
      </c>
      <c r="B18738" t="s">
        <v>1881</v>
      </c>
      <c r="C18738" t="s">
        <v>27282</v>
      </c>
      <c r="D18738" t="s">
        <v>19775</v>
      </c>
      <c r="E18738" s="1">
        <v>40993</v>
      </c>
      <c r="F18738" t="s">
        <v>15065</v>
      </c>
      <c r="G18738" t="s">
        <v>4917</v>
      </c>
      <c r="H18738" t="s">
        <v>146</v>
      </c>
      <c r="I18738" t="s">
        <v>88</v>
      </c>
      <c r="J18738" t="s">
        <v>15067</v>
      </c>
      <c r="K18738">
        <v>200000</v>
      </c>
      <c r="L18738" t="s">
        <v>23</v>
      </c>
      <c r="M18738">
        <v>0</v>
      </c>
      <c r="N18738">
        <v>4</v>
      </c>
      <c r="O18738">
        <v>0</v>
      </c>
      <c r="P18738">
        <v>0</v>
      </c>
      <c r="Q18738">
        <v>0</v>
      </c>
      <c r="S18738" t="str">
        <f t="shared" si="584"/>
        <v>G-PT107985</v>
      </c>
      <c r="T18738" t="str">
        <f t="shared" si="585"/>
        <v>I-Sabo</v>
      </c>
    </row>
    <row r="18739" spans="1:20" x14ac:dyDescent="0.3">
      <c r="A18739" t="s">
        <v>15066</v>
      </c>
      <c r="B18739" t="s">
        <v>4917</v>
      </c>
      <c r="C18739" t="s">
        <v>27282</v>
      </c>
      <c r="D18739" t="s">
        <v>21608</v>
      </c>
      <c r="E18739" s="1">
        <v>40993</v>
      </c>
      <c r="F18739" t="s">
        <v>15065</v>
      </c>
      <c r="G18739" t="s">
        <v>4917</v>
      </c>
      <c r="H18739" t="s">
        <v>146</v>
      </c>
      <c r="I18739" t="s">
        <v>188</v>
      </c>
      <c r="J18739" t="s">
        <v>15067</v>
      </c>
      <c r="K18739">
        <v>200000</v>
      </c>
      <c r="L18739" t="s">
        <v>23</v>
      </c>
      <c r="M18739">
        <v>0</v>
      </c>
      <c r="N18739">
        <v>4</v>
      </c>
      <c r="O18739">
        <v>0</v>
      </c>
      <c r="P18739">
        <v>0</v>
      </c>
      <c r="Q18739">
        <v>0</v>
      </c>
      <c r="S18739" t="str">
        <f t="shared" si="584"/>
        <v>G-PT107985</v>
      </c>
      <c r="T18739" t="str">
        <f t="shared" si="585"/>
        <v>I-Toor</v>
      </c>
    </row>
    <row r="18740" spans="1:20" x14ac:dyDescent="0.3">
      <c r="A18740" t="s">
        <v>15068</v>
      </c>
      <c r="B18740" t="s">
        <v>5499</v>
      </c>
      <c r="C18740" t="s">
        <v>27283</v>
      </c>
      <c r="D18740" t="s">
        <v>21958</v>
      </c>
      <c r="E18740" s="1">
        <v>40996</v>
      </c>
      <c r="F18740" t="s">
        <v>5497</v>
      </c>
      <c r="G18740" t="s">
        <v>5499</v>
      </c>
      <c r="H18740" t="s">
        <v>150</v>
      </c>
      <c r="I18740" t="s">
        <v>150</v>
      </c>
      <c r="J18740" t="s">
        <v>15069</v>
      </c>
      <c r="K18740">
        <v>930639</v>
      </c>
      <c r="L18740" t="s">
        <v>23</v>
      </c>
      <c r="M18740">
        <v>945459</v>
      </c>
      <c r="N18740">
        <v>1</v>
      </c>
      <c r="O18740">
        <v>1</v>
      </c>
      <c r="P18740">
        <v>1</v>
      </c>
      <c r="Q18740">
        <v>1</v>
      </c>
      <c r="S18740" t="str">
        <f t="shared" si="584"/>
        <v>G-PT107986</v>
      </c>
      <c r="T18740" t="str">
        <f t="shared" si="585"/>
        <v>I-Ivanov</v>
      </c>
    </row>
    <row r="18741" spans="1:20" x14ac:dyDescent="0.3">
      <c r="A18741" t="s">
        <v>15071</v>
      </c>
      <c r="B18741" t="s">
        <v>723</v>
      </c>
      <c r="C18741" t="s">
        <v>27284</v>
      </c>
      <c r="D18741" t="s">
        <v>19049</v>
      </c>
      <c r="E18741" s="1">
        <v>41243</v>
      </c>
      <c r="F18741" t="s">
        <v>15070</v>
      </c>
      <c r="G18741" t="s">
        <v>15072</v>
      </c>
      <c r="H18741" t="s">
        <v>505</v>
      </c>
      <c r="I18741" t="s">
        <v>505</v>
      </c>
      <c r="J18741" t="s">
        <v>15073</v>
      </c>
      <c r="K18741">
        <v>74555</v>
      </c>
      <c r="L18741" t="s">
        <v>23</v>
      </c>
      <c r="M18741">
        <v>74555</v>
      </c>
      <c r="N18741">
        <v>3</v>
      </c>
      <c r="O18741">
        <v>1</v>
      </c>
      <c r="P18741">
        <v>0</v>
      </c>
      <c r="Q18741">
        <v>0</v>
      </c>
      <c r="S18741" t="str">
        <f t="shared" si="584"/>
        <v>G-PT107987</v>
      </c>
      <c r="T18741" t="str">
        <f t="shared" si="585"/>
        <v>I-Benson</v>
      </c>
    </row>
    <row r="18742" spans="1:20" x14ac:dyDescent="0.3">
      <c r="A18742" t="s">
        <v>15071</v>
      </c>
      <c r="B18742" t="s">
        <v>8066</v>
      </c>
      <c r="C18742" t="s">
        <v>27284</v>
      </c>
      <c r="D18742" t="s">
        <v>23382</v>
      </c>
      <c r="E18742" s="1">
        <v>41243</v>
      </c>
      <c r="F18742" t="s">
        <v>15070</v>
      </c>
      <c r="G18742" t="s">
        <v>15072</v>
      </c>
      <c r="H18742" t="s">
        <v>505</v>
      </c>
      <c r="I18742" t="s">
        <v>505</v>
      </c>
      <c r="J18742" t="s">
        <v>15073</v>
      </c>
      <c r="K18742">
        <v>74555</v>
      </c>
      <c r="L18742" t="s">
        <v>23</v>
      </c>
      <c r="M18742">
        <v>74555</v>
      </c>
      <c r="N18742">
        <v>3</v>
      </c>
      <c r="O18742">
        <v>1</v>
      </c>
      <c r="P18742">
        <v>0</v>
      </c>
      <c r="Q18742">
        <v>0</v>
      </c>
      <c r="S18742" t="str">
        <f t="shared" si="584"/>
        <v>G-PT107987</v>
      </c>
      <c r="T18742" t="str">
        <f t="shared" si="585"/>
        <v>I-OHara</v>
      </c>
    </row>
    <row r="18743" spans="1:20" x14ac:dyDescent="0.3">
      <c r="A18743" t="s">
        <v>15071</v>
      </c>
      <c r="B18743" t="s">
        <v>15072</v>
      </c>
      <c r="C18743" t="s">
        <v>27284</v>
      </c>
      <c r="D18743" t="s">
        <v>27285</v>
      </c>
      <c r="E18743" s="1">
        <v>41243</v>
      </c>
      <c r="F18743" t="s">
        <v>15070</v>
      </c>
      <c r="G18743" t="s">
        <v>15072</v>
      </c>
      <c r="H18743" t="s">
        <v>505</v>
      </c>
      <c r="I18743" t="s">
        <v>505</v>
      </c>
      <c r="J18743" t="s">
        <v>15073</v>
      </c>
      <c r="K18743">
        <v>74555</v>
      </c>
      <c r="L18743" t="s">
        <v>23</v>
      </c>
      <c r="M18743">
        <v>74555</v>
      </c>
      <c r="N18743">
        <v>3</v>
      </c>
      <c r="O18743">
        <v>1</v>
      </c>
      <c r="P18743">
        <v>0</v>
      </c>
      <c r="Q18743">
        <v>0</v>
      </c>
      <c r="S18743" t="str">
        <f t="shared" si="584"/>
        <v>G-PT107987</v>
      </c>
      <c r="T18743" t="str">
        <f t="shared" si="585"/>
        <v>I-Sivaraaman</v>
      </c>
    </row>
    <row r="18744" spans="1:20" x14ac:dyDescent="0.3">
      <c r="A18744" t="s">
        <v>15074</v>
      </c>
      <c r="B18744" t="s">
        <v>135</v>
      </c>
      <c r="C18744" t="s">
        <v>27286</v>
      </c>
      <c r="D18744" t="s">
        <v>18697</v>
      </c>
      <c r="E18744" s="1">
        <v>40994</v>
      </c>
      <c r="F18744" t="s">
        <v>133</v>
      </c>
      <c r="G18744" t="s">
        <v>135</v>
      </c>
      <c r="H18744" t="s">
        <v>19</v>
      </c>
      <c r="I18744" t="s">
        <v>19</v>
      </c>
      <c r="J18744" t="s">
        <v>15075</v>
      </c>
      <c r="K18744">
        <v>54000</v>
      </c>
      <c r="L18744" t="s">
        <v>23</v>
      </c>
      <c r="M18744">
        <v>54000</v>
      </c>
      <c r="N18744">
        <v>1</v>
      </c>
      <c r="O18744">
        <v>1</v>
      </c>
      <c r="P18744">
        <v>0</v>
      </c>
      <c r="Q18744">
        <v>0</v>
      </c>
      <c r="S18744" t="str">
        <f t="shared" si="584"/>
        <v>G-PT107991</v>
      </c>
      <c r="T18744" t="str">
        <f t="shared" si="585"/>
        <v>I-Elsea</v>
      </c>
    </row>
    <row r="18745" spans="1:20" x14ac:dyDescent="0.3">
      <c r="A18745" t="s">
        <v>15076</v>
      </c>
      <c r="B18745" t="s">
        <v>121</v>
      </c>
      <c r="C18745" t="s">
        <v>27287</v>
      </c>
      <c r="D18745" t="s">
        <v>18684</v>
      </c>
      <c r="E18745" s="1">
        <v>40997</v>
      </c>
      <c r="F18745" t="s">
        <v>684</v>
      </c>
      <c r="G18745" t="s">
        <v>686</v>
      </c>
      <c r="H18745" t="s">
        <v>182</v>
      </c>
      <c r="I18745" t="s">
        <v>689</v>
      </c>
      <c r="J18745" t="s">
        <v>15077</v>
      </c>
      <c r="K18745">
        <v>1172673</v>
      </c>
      <c r="L18745" t="s">
        <v>23</v>
      </c>
      <c r="M18745">
        <v>0</v>
      </c>
      <c r="N18745">
        <v>5</v>
      </c>
      <c r="O18745">
        <v>0</v>
      </c>
      <c r="P18745">
        <v>0</v>
      </c>
      <c r="Q18745">
        <v>0</v>
      </c>
      <c r="S18745" t="str">
        <f t="shared" si="584"/>
        <v>G-PT107992</v>
      </c>
      <c r="T18745" t="str">
        <f t="shared" si="585"/>
        <v>I-Jin</v>
      </c>
    </row>
    <row r="18746" spans="1:20" x14ac:dyDescent="0.3">
      <c r="A18746" t="s">
        <v>15076</v>
      </c>
      <c r="B18746" t="s">
        <v>496</v>
      </c>
      <c r="C18746" t="s">
        <v>27287</v>
      </c>
      <c r="D18746" t="s">
        <v>18912</v>
      </c>
      <c r="E18746" s="1">
        <v>40997</v>
      </c>
      <c r="F18746" t="s">
        <v>684</v>
      </c>
      <c r="G18746" t="s">
        <v>686</v>
      </c>
      <c r="H18746" t="s">
        <v>182</v>
      </c>
      <c r="I18746" t="s">
        <v>247</v>
      </c>
      <c r="J18746" t="s">
        <v>15077</v>
      </c>
      <c r="K18746">
        <v>1172673</v>
      </c>
      <c r="L18746" t="s">
        <v>23</v>
      </c>
      <c r="M18746">
        <v>0</v>
      </c>
      <c r="N18746">
        <v>5</v>
      </c>
      <c r="O18746">
        <v>0</v>
      </c>
      <c r="P18746">
        <v>0</v>
      </c>
      <c r="Q18746">
        <v>0</v>
      </c>
      <c r="S18746" t="str">
        <f t="shared" si="584"/>
        <v>G-PT107992</v>
      </c>
      <c r="T18746" t="str">
        <f t="shared" si="585"/>
        <v>I-Jones</v>
      </c>
    </row>
    <row r="18747" spans="1:20" x14ac:dyDescent="0.3">
      <c r="A18747" t="s">
        <v>15076</v>
      </c>
      <c r="B18747" t="s">
        <v>686</v>
      </c>
      <c r="C18747" t="s">
        <v>27287</v>
      </c>
      <c r="D18747" t="s">
        <v>19032</v>
      </c>
      <c r="E18747" s="1">
        <v>40997</v>
      </c>
      <c r="F18747" t="s">
        <v>684</v>
      </c>
      <c r="G18747" t="s">
        <v>686</v>
      </c>
      <c r="H18747" t="s">
        <v>182</v>
      </c>
      <c r="I18747" t="s">
        <v>182</v>
      </c>
      <c r="J18747" t="s">
        <v>15077</v>
      </c>
      <c r="K18747">
        <v>1172673</v>
      </c>
      <c r="L18747" t="s">
        <v>23</v>
      </c>
      <c r="M18747">
        <v>0</v>
      </c>
      <c r="N18747">
        <v>5</v>
      </c>
      <c r="O18747">
        <v>0</v>
      </c>
      <c r="P18747">
        <v>0</v>
      </c>
      <c r="Q18747">
        <v>0</v>
      </c>
      <c r="S18747" t="str">
        <f t="shared" si="584"/>
        <v>G-PT107992</v>
      </c>
      <c r="T18747" t="str">
        <f t="shared" si="585"/>
        <v>I-Kennedy</v>
      </c>
    </row>
    <row r="18748" spans="1:20" x14ac:dyDescent="0.3">
      <c r="A18748" t="s">
        <v>15076</v>
      </c>
      <c r="B18748" t="s">
        <v>631</v>
      </c>
      <c r="C18748" t="s">
        <v>27287</v>
      </c>
      <c r="D18748" t="s">
        <v>18998</v>
      </c>
      <c r="E18748" s="1">
        <v>40997</v>
      </c>
      <c r="F18748" t="s">
        <v>684</v>
      </c>
      <c r="G18748" t="s">
        <v>686</v>
      </c>
      <c r="H18748" t="s">
        <v>182</v>
      </c>
      <c r="I18748" t="s">
        <v>88</v>
      </c>
      <c r="J18748" t="s">
        <v>15077</v>
      </c>
      <c r="K18748">
        <v>1172673</v>
      </c>
      <c r="L18748" t="s">
        <v>23</v>
      </c>
      <c r="M18748">
        <v>0</v>
      </c>
      <c r="N18748">
        <v>5</v>
      </c>
      <c r="O18748">
        <v>0</v>
      </c>
      <c r="P18748">
        <v>0</v>
      </c>
      <c r="Q18748">
        <v>0</v>
      </c>
      <c r="S18748" t="str">
        <f t="shared" si="584"/>
        <v>G-PT107992</v>
      </c>
      <c r="T18748" t="str">
        <f t="shared" si="585"/>
        <v>I-McClish</v>
      </c>
    </row>
    <row r="18749" spans="1:20" x14ac:dyDescent="0.3">
      <c r="A18749" t="s">
        <v>15076</v>
      </c>
      <c r="B18749" t="s">
        <v>637</v>
      </c>
      <c r="C18749" t="s">
        <v>27287</v>
      </c>
      <c r="D18749" t="s">
        <v>19004</v>
      </c>
      <c r="E18749" s="1">
        <v>40997</v>
      </c>
      <c r="F18749" t="s">
        <v>684</v>
      </c>
      <c r="G18749" t="s">
        <v>686</v>
      </c>
      <c r="H18749" t="s">
        <v>182</v>
      </c>
      <c r="I18749" t="s">
        <v>97</v>
      </c>
      <c r="J18749" t="s">
        <v>15077</v>
      </c>
      <c r="K18749">
        <v>1172673</v>
      </c>
      <c r="L18749" t="s">
        <v>23</v>
      </c>
      <c r="M18749">
        <v>0</v>
      </c>
      <c r="N18749">
        <v>5</v>
      </c>
      <c r="O18749">
        <v>0</v>
      </c>
      <c r="P18749">
        <v>0</v>
      </c>
      <c r="Q18749">
        <v>0</v>
      </c>
      <c r="S18749" t="str">
        <f t="shared" si="584"/>
        <v>G-PT107992</v>
      </c>
      <c r="T18749" t="str">
        <f t="shared" si="585"/>
        <v>I-Wilson</v>
      </c>
    </row>
    <row r="18750" spans="1:20" x14ac:dyDescent="0.3">
      <c r="A18750" t="s">
        <v>15078</v>
      </c>
      <c r="B18750" t="s">
        <v>2718</v>
      </c>
      <c r="C18750" t="s">
        <v>27288</v>
      </c>
      <c r="D18750" t="s">
        <v>20301</v>
      </c>
      <c r="E18750" s="1">
        <v>40996</v>
      </c>
      <c r="F18750" t="s">
        <v>2960</v>
      </c>
      <c r="G18750" t="s">
        <v>2718</v>
      </c>
      <c r="H18750" t="s">
        <v>84</v>
      </c>
      <c r="I18750" t="s">
        <v>84</v>
      </c>
      <c r="J18750" t="s">
        <v>15079</v>
      </c>
      <c r="K18750">
        <v>40000</v>
      </c>
      <c r="L18750" t="s">
        <v>23</v>
      </c>
      <c r="M18750">
        <v>0</v>
      </c>
      <c r="N18750">
        <v>2</v>
      </c>
      <c r="O18750">
        <v>0</v>
      </c>
      <c r="P18750">
        <v>0</v>
      </c>
      <c r="Q18750">
        <v>0</v>
      </c>
      <c r="S18750" t="str">
        <f t="shared" si="584"/>
        <v>G-PT107996</v>
      </c>
      <c r="T18750" t="str">
        <f t="shared" si="585"/>
        <v>I-Bowers</v>
      </c>
    </row>
    <row r="18751" spans="1:20" x14ac:dyDescent="0.3">
      <c r="A18751" t="s">
        <v>15078</v>
      </c>
      <c r="B18751" t="s">
        <v>11522</v>
      </c>
      <c r="C18751" t="s">
        <v>27288</v>
      </c>
      <c r="D18751" t="s">
        <v>25338</v>
      </c>
      <c r="E18751" s="1">
        <v>40996</v>
      </c>
      <c r="F18751" t="s">
        <v>2960</v>
      </c>
      <c r="G18751" t="s">
        <v>2718</v>
      </c>
      <c r="H18751" t="s">
        <v>84</v>
      </c>
      <c r="I18751" t="s">
        <v>42</v>
      </c>
      <c r="J18751" t="s">
        <v>15079</v>
      </c>
      <c r="K18751">
        <v>40000</v>
      </c>
      <c r="L18751" t="s">
        <v>23</v>
      </c>
      <c r="M18751">
        <v>0</v>
      </c>
      <c r="N18751">
        <v>2</v>
      </c>
      <c r="O18751">
        <v>0</v>
      </c>
      <c r="P18751">
        <v>0</v>
      </c>
      <c r="Q18751">
        <v>0</v>
      </c>
      <c r="S18751" t="str">
        <f t="shared" si="584"/>
        <v>G-PT107996</v>
      </c>
      <c r="T18751" t="str">
        <f t="shared" si="585"/>
        <v>I-Tech</v>
      </c>
    </row>
    <row r="18752" spans="1:20" x14ac:dyDescent="0.3">
      <c r="A18752" t="s">
        <v>15080</v>
      </c>
      <c r="B18752" t="s">
        <v>13250</v>
      </c>
      <c r="C18752" t="s">
        <v>27289</v>
      </c>
      <c r="D18752" t="s">
        <v>26306</v>
      </c>
      <c r="E18752" s="1">
        <v>41004</v>
      </c>
      <c r="F18752" t="s">
        <v>13248</v>
      </c>
      <c r="G18752" t="s">
        <v>13250</v>
      </c>
      <c r="H18752" t="s">
        <v>1654</v>
      </c>
      <c r="I18752" t="s">
        <v>1654</v>
      </c>
      <c r="J18752" t="s">
        <v>14066</v>
      </c>
      <c r="K18752">
        <v>1500</v>
      </c>
      <c r="L18752" t="s">
        <v>23</v>
      </c>
      <c r="M18752">
        <v>1500</v>
      </c>
      <c r="N18752">
        <v>1</v>
      </c>
      <c r="O18752">
        <v>1</v>
      </c>
      <c r="P18752">
        <v>0</v>
      </c>
      <c r="Q18752">
        <v>0</v>
      </c>
      <c r="S18752" t="str">
        <f t="shared" si="584"/>
        <v>G-PT107998</v>
      </c>
      <c r="T18752" t="str">
        <f t="shared" si="585"/>
        <v>I-Woleben</v>
      </c>
    </row>
    <row r="18753" spans="1:20" x14ac:dyDescent="0.3">
      <c r="A18753" t="s">
        <v>15081</v>
      </c>
      <c r="B18753" t="s">
        <v>2277</v>
      </c>
      <c r="C18753" t="s">
        <v>27290</v>
      </c>
      <c r="D18753" t="s">
        <v>20035</v>
      </c>
      <c r="E18753" s="1">
        <v>40997</v>
      </c>
      <c r="F18753" t="s">
        <v>2501</v>
      </c>
      <c r="G18753" t="s">
        <v>93</v>
      </c>
      <c r="H18753" t="s">
        <v>1340</v>
      </c>
      <c r="I18753" t="s">
        <v>55</v>
      </c>
      <c r="J18753" t="s">
        <v>15082</v>
      </c>
      <c r="K18753">
        <v>561546</v>
      </c>
      <c r="L18753" t="s">
        <v>23</v>
      </c>
      <c r="M18753">
        <v>0</v>
      </c>
      <c r="N18753">
        <v>3</v>
      </c>
      <c r="O18753">
        <v>0</v>
      </c>
      <c r="P18753">
        <v>0</v>
      </c>
      <c r="Q18753">
        <v>0</v>
      </c>
      <c r="S18753" t="str">
        <f t="shared" si="584"/>
        <v>G-PT108000</v>
      </c>
      <c r="T18753" t="str">
        <f t="shared" si="585"/>
        <v>I-Anscher</v>
      </c>
    </row>
    <row r="18754" spans="1:20" x14ac:dyDescent="0.3">
      <c r="A18754" t="s">
        <v>15081</v>
      </c>
      <c r="B18754" t="s">
        <v>93</v>
      </c>
      <c r="C18754" t="s">
        <v>27290</v>
      </c>
      <c r="D18754" t="s">
        <v>19433</v>
      </c>
      <c r="E18754" s="1">
        <v>40997</v>
      </c>
      <c r="F18754" t="s">
        <v>2501</v>
      </c>
      <c r="G18754" t="s">
        <v>93</v>
      </c>
      <c r="H18754" t="s">
        <v>1340</v>
      </c>
      <c r="I18754" t="s">
        <v>1340</v>
      </c>
      <c r="J18754" t="s">
        <v>15082</v>
      </c>
      <c r="K18754">
        <v>561546</v>
      </c>
      <c r="L18754" t="s">
        <v>23</v>
      </c>
      <c r="M18754">
        <v>0</v>
      </c>
      <c r="N18754">
        <v>3</v>
      </c>
      <c r="O18754">
        <v>0</v>
      </c>
      <c r="P18754">
        <v>0</v>
      </c>
      <c r="Q18754">
        <v>0</v>
      </c>
      <c r="S18754" t="str">
        <f t="shared" si="584"/>
        <v>G-PT108000</v>
      </c>
      <c r="T18754" t="str">
        <f t="shared" si="585"/>
        <v>I-Bradley</v>
      </c>
    </row>
    <row r="18755" spans="1:20" x14ac:dyDescent="0.3">
      <c r="A18755" t="s">
        <v>15081</v>
      </c>
      <c r="B18755" t="s">
        <v>2493</v>
      </c>
      <c r="C18755" t="s">
        <v>27290</v>
      </c>
      <c r="D18755" t="s">
        <v>20162</v>
      </c>
      <c r="E18755" s="1">
        <v>40997</v>
      </c>
      <c r="F18755" t="s">
        <v>2501</v>
      </c>
      <c r="G18755" t="s">
        <v>93</v>
      </c>
      <c r="H18755" t="s">
        <v>1340</v>
      </c>
      <c r="I18755" t="s">
        <v>1340</v>
      </c>
      <c r="J18755" t="s">
        <v>15082</v>
      </c>
      <c r="K18755">
        <v>561546</v>
      </c>
      <c r="L18755" t="s">
        <v>23</v>
      </c>
      <c r="M18755">
        <v>0</v>
      </c>
      <c r="N18755">
        <v>3</v>
      </c>
      <c r="O18755">
        <v>0</v>
      </c>
      <c r="P18755">
        <v>0</v>
      </c>
      <c r="Q18755">
        <v>0</v>
      </c>
      <c r="S18755" t="str">
        <f t="shared" ref="S18755:S18818" si="586">CONCATENATE("G-",A18755)</f>
        <v>G-PT108000</v>
      </c>
      <c r="T18755" t="str">
        <f t="shared" ref="T18755:T18818" si="587">CONCATENATE("I-",B18755)</f>
        <v>I-Dahman</v>
      </c>
    </row>
    <row r="18756" spans="1:20" x14ac:dyDescent="0.3">
      <c r="A18756" t="s">
        <v>15083</v>
      </c>
      <c r="B18756" t="s">
        <v>7016</v>
      </c>
      <c r="C18756" t="s">
        <v>27291</v>
      </c>
      <c r="D18756" t="s">
        <v>22849</v>
      </c>
      <c r="E18756" s="1">
        <v>40938</v>
      </c>
      <c r="F18756" t="s">
        <v>7014</v>
      </c>
      <c r="G18756" t="s">
        <v>7016</v>
      </c>
      <c r="H18756" t="s">
        <v>188</v>
      </c>
      <c r="I18756" t="s">
        <v>188</v>
      </c>
      <c r="J18756" t="s">
        <v>15084</v>
      </c>
      <c r="K18756">
        <v>32155</v>
      </c>
      <c r="L18756" t="s">
        <v>23</v>
      </c>
      <c r="M18756">
        <v>32156</v>
      </c>
      <c r="N18756">
        <v>2</v>
      </c>
      <c r="O18756">
        <v>1</v>
      </c>
      <c r="P18756">
        <v>0</v>
      </c>
      <c r="Q18756">
        <v>0</v>
      </c>
      <c r="S18756" t="str">
        <f t="shared" si="586"/>
        <v>G-PT108005</v>
      </c>
      <c r="T18756" t="str">
        <f t="shared" si="587"/>
        <v>I-Barrett</v>
      </c>
    </row>
    <row r="18757" spans="1:20" x14ac:dyDescent="0.3">
      <c r="A18757" t="s">
        <v>15083</v>
      </c>
      <c r="B18757" t="s">
        <v>7685</v>
      </c>
      <c r="C18757" t="s">
        <v>27291</v>
      </c>
      <c r="D18757" t="s">
        <v>23173</v>
      </c>
      <c r="E18757" s="1">
        <v>40938</v>
      </c>
      <c r="F18757" t="s">
        <v>7014</v>
      </c>
      <c r="G18757" t="s">
        <v>7016</v>
      </c>
      <c r="H18757" t="s">
        <v>188</v>
      </c>
      <c r="I18757" t="s">
        <v>225</v>
      </c>
      <c r="J18757" t="s">
        <v>15084</v>
      </c>
      <c r="K18757">
        <v>32155</v>
      </c>
      <c r="L18757" t="s">
        <v>23</v>
      </c>
      <c r="M18757">
        <v>32156</v>
      </c>
      <c r="N18757">
        <v>2</v>
      </c>
      <c r="O18757">
        <v>1</v>
      </c>
      <c r="P18757">
        <v>0</v>
      </c>
      <c r="Q18757">
        <v>0</v>
      </c>
      <c r="S18757" t="str">
        <f t="shared" si="586"/>
        <v>G-PT108005</v>
      </c>
      <c r="T18757" t="str">
        <f t="shared" si="587"/>
        <v>I-Dunn</v>
      </c>
    </row>
    <row r="18758" spans="1:20" x14ac:dyDescent="0.3">
      <c r="A18758" t="s">
        <v>15085</v>
      </c>
      <c r="B18758" t="s">
        <v>2409</v>
      </c>
      <c r="C18758" t="s">
        <v>27292</v>
      </c>
      <c r="D18758" t="s">
        <v>20114</v>
      </c>
      <c r="E18758" s="1">
        <v>40998</v>
      </c>
      <c r="F18758" t="s">
        <v>3838</v>
      </c>
      <c r="G18758" t="s">
        <v>2409</v>
      </c>
      <c r="H18758" t="s">
        <v>150</v>
      </c>
      <c r="I18758" t="s">
        <v>150</v>
      </c>
      <c r="J18758" t="s">
        <v>15086</v>
      </c>
      <c r="K18758">
        <v>663822</v>
      </c>
      <c r="L18758" t="s">
        <v>23</v>
      </c>
      <c r="M18758">
        <v>0</v>
      </c>
      <c r="N18758">
        <v>1</v>
      </c>
      <c r="O18758">
        <v>0</v>
      </c>
      <c r="P18758">
        <v>0</v>
      </c>
      <c r="Q18758">
        <v>0</v>
      </c>
      <c r="S18758" t="str">
        <f t="shared" si="586"/>
        <v>G-PT108008</v>
      </c>
      <c r="T18758" t="str">
        <f t="shared" si="587"/>
        <v>I-Dasgupta</v>
      </c>
    </row>
    <row r="18759" spans="1:20" x14ac:dyDescent="0.3">
      <c r="A18759" t="s">
        <v>15087</v>
      </c>
      <c r="B18759" t="s">
        <v>1218</v>
      </c>
      <c r="C18759" t="s">
        <v>27293</v>
      </c>
      <c r="D18759" t="s">
        <v>19362</v>
      </c>
      <c r="E18759" s="1">
        <v>40998</v>
      </c>
      <c r="F18759" t="s">
        <v>1216</v>
      </c>
      <c r="G18759" t="s">
        <v>1218</v>
      </c>
      <c r="H18759" t="s">
        <v>29</v>
      </c>
      <c r="I18759" t="s">
        <v>29</v>
      </c>
      <c r="J18759" t="s">
        <v>15088</v>
      </c>
      <c r="K18759">
        <v>40000</v>
      </c>
      <c r="L18759" t="s">
        <v>23</v>
      </c>
      <c r="M18759">
        <v>0</v>
      </c>
      <c r="N18759">
        <v>2</v>
      </c>
      <c r="O18759">
        <v>0</v>
      </c>
      <c r="P18759">
        <v>0</v>
      </c>
      <c r="Q18759">
        <v>0</v>
      </c>
      <c r="S18759" t="str">
        <f t="shared" si="586"/>
        <v>G-PT108009</v>
      </c>
      <c r="T18759" t="str">
        <f t="shared" si="587"/>
        <v>I-Block</v>
      </c>
    </row>
    <row r="18760" spans="1:20" x14ac:dyDescent="0.3">
      <c r="A18760" t="s">
        <v>15087</v>
      </c>
      <c r="B18760" t="s">
        <v>15089</v>
      </c>
      <c r="C18760" t="s">
        <v>27293</v>
      </c>
      <c r="D18760" t="s">
        <v>27294</v>
      </c>
      <c r="E18760" s="1">
        <v>40998</v>
      </c>
      <c r="F18760" t="s">
        <v>1216</v>
      </c>
      <c r="G18760" t="s">
        <v>1218</v>
      </c>
      <c r="H18760" t="s">
        <v>29</v>
      </c>
      <c r="I18760" t="s">
        <v>42</v>
      </c>
      <c r="J18760" t="s">
        <v>15088</v>
      </c>
      <c r="K18760">
        <v>40000</v>
      </c>
      <c r="L18760" t="s">
        <v>23</v>
      </c>
      <c r="M18760">
        <v>0</v>
      </c>
      <c r="N18760">
        <v>2</v>
      </c>
      <c r="O18760">
        <v>0</v>
      </c>
      <c r="P18760">
        <v>0</v>
      </c>
      <c r="Q18760">
        <v>0</v>
      </c>
      <c r="S18760" t="str">
        <f t="shared" si="586"/>
        <v>G-PT108009</v>
      </c>
      <c r="T18760" t="str">
        <f t="shared" si="587"/>
        <v>I-McGraw, Constance</v>
      </c>
    </row>
    <row r="18761" spans="1:20" x14ac:dyDescent="0.3">
      <c r="A18761" t="s">
        <v>15090</v>
      </c>
      <c r="B18761" t="s">
        <v>931</v>
      </c>
      <c r="C18761" t="s">
        <v>27295</v>
      </c>
      <c r="D18761" t="s">
        <v>19182</v>
      </c>
      <c r="E18761" s="1">
        <v>40998</v>
      </c>
      <c r="F18761" t="s">
        <v>3795</v>
      </c>
      <c r="G18761" t="s">
        <v>931</v>
      </c>
      <c r="H18761" t="s">
        <v>237</v>
      </c>
      <c r="I18761" t="s">
        <v>237</v>
      </c>
      <c r="J18761" t="s">
        <v>15091</v>
      </c>
      <c r="K18761">
        <v>40000</v>
      </c>
      <c r="L18761" t="s">
        <v>23</v>
      </c>
      <c r="M18761">
        <v>0</v>
      </c>
      <c r="N18761">
        <v>2</v>
      </c>
      <c r="O18761">
        <v>0</v>
      </c>
      <c r="P18761">
        <v>0</v>
      </c>
      <c r="Q18761">
        <v>0</v>
      </c>
      <c r="S18761" t="str">
        <f t="shared" si="586"/>
        <v>G-PT108014</v>
      </c>
      <c r="T18761" t="str">
        <f t="shared" si="587"/>
        <v>I-Liu</v>
      </c>
    </row>
    <row r="18762" spans="1:20" x14ac:dyDescent="0.3">
      <c r="A18762" t="s">
        <v>15090</v>
      </c>
      <c r="B18762" t="s">
        <v>15092</v>
      </c>
      <c r="C18762" t="s">
        <v>27295</v>
      </c>
      <c r="D18762" t="s">
        <v>27296</v>
      </c>
      <c r="E18762" s="1">
        <v>40998</v>
      </c>
      <c r="F18762" t="s">
        <v>3795</v>
      </c>
      <c r="G18762" t="s">
        <v>931</v>
      </c>
      <c r="H18762" t="s">
        <v>237</v>
      </c>
      <c r="I18762" t="s">
        <v>42</v>
      </c>
      <c r="J18762" t="s">
        <v>15091</v>
      </c>
      <c r="K18762">
        <v>40000</v>
      </c>
      <c r="L18762" t="s">
        <v>23</v>
      </c>
      <c r="M18762">
        <v>0</v>
      </c>
      <c r="N18762">
        <v>2</v>
      </c>
      <c r="O18762">
        <v>0</v>
      </c>
      <c r="P18762">
        <v>0</v>
      </c>
      <c r="Q18762">
        <v>0</v>
      </c>
      <c r="S18762" t="str">
        <f t="shared" si="586"/>
        <v>G-PT108014</v>
      </c>
      <c r="T18762" t="str">
        <f t="shared" si="587"/>
        <v>I-Yang, Jaio</v>
      </c>
    </row>
    <row r="18763" spans="1:20" x14ac:dyDescent="0.3">
      <c r="A18763" t="s">
        <v>15093</v>
      </c>
      <c r="B18763" t="s">
        <v>227</v>
      </c>
      <c r="C18763" t="s">
        <v>27297</v>
      </c>
      <c r="D18763" t="s">
        <v>18748</v>
      </c>
      <c r="E18763" s="1">
        <v>40998</v>
      </c>
      <c r="F18763" t="s">
        <v>1600</v>
      </c>
      <c r="G18763" t="s">
        <v>227</v>
      </c>
      <c r="H18763" t="s">
        <v>150</v>
      </c>
      <c r="I18763" t="s">
        <v>150</v>
      </c>
      <c r="J18763" t="s">
        <v>14064</v>
      </c>
      <c r="K18763">
        <v>75000</v>
      </c>
      <c r="L18763" t="s">
        <v>23</v>
      </c>
      <c r="M18763">
        <v>60000</v>
      </c>
      <c r="N18763">
        <v>3</v>
      </c>
      <c r="O18763">
        <v>1</v>
      </c>
      <c r="P18763">
        <v>0</v>
      </c>
      <c r="Q18763">
        <v>0</v>
      </c>
      <c r="S18763" t="str">
        <f t="shared" si="586"/>
        <v>G-PT108015</v>
      </c>
      <c r="T18763" t="str">
        <f t="shared" si="587"/>
        <v>I-Fisher</v>
      </c>
    </row>
    <row r="18764" spans="1:20" x14ac:dyDescent="0.3">
      <c r="A18764" t="s">
        <v>15093</v>
      </c>
      <c r="B18764" t="s">
        <v>4338</v>
      </c>
      <c r="C18764" t="s">
        <v>27297</v>
      </c>
      <c r="D18764" t="s">
        <v>21255</v>
      </c>
      <c r="E18764" s="1">
        <v>40998</v>
      </c>
      <c r="F18764" t="s">
        <v>1600</v>
      </c>
      <c r="G18764" t="s">
        <v>227</v>
      </c>
      <c r="H18764" t="s">
        <v>150</v>
      </c>
      <c r="I18764" t="s">
        <v>150</v>
      </c>
      <c r="J18764" t="s">
        <v>14064</v>
      </c>
      <c r="K18764">
        <v>75000</v>
      </c>
      <c r="L18764" t="s">
        <v>23</v>
      </c>
      <c r="M18764">
        <v>60000</v>
      </c>
      <c r="N18764">
        <v>3</v>
      </c>
      <c r="O18764">
        <v>1</v>
      </c>
      <c r="P18764">
        <v>0</v>
      </c>
      <c r="Q18764">
        <v>0</v>
      </c>
      <c r="S18764" t="str">
        <f t="shared" si="586"/>
        <v>G-PT108015</v>
      </c>
      <c r="T18764" t="str">
        <f t="shared" si="587"/>
        <v>I-Rajasekaran</v>
      </c>
    </row>
    <row r="18765" spans="1:20" x14ac:dyDescent="0.3">
      <c r="A18765" t="s">
        <v>15093</v>
      </c>
      <c r="B18765" t="s">
        <v>1522</v>
      </c>
      <c r="C18765" t="s">
        <v>27297</v>
      </c>
      <c r="D18765" t="s">
        <v>19549</v>
      </c>
      <c r="E18765" s="1">
        <v>40998</v>
      </c>
      <c r="F18765" t="s">
        <v>1600</v>
      </c>
      <c r="G18765" t="s">
        <v>227</v>
      </c>
      <c r="H18765" t="s">
        <v>150</v>
      </c>
      <c r="I18765" t="s">
        <v>150</v>
      </c>
      <c r="J18765" t="s">
        <v>14064</v>
      </c>
      <c r="K18765">
        <v>75000</v>
      </c>
      <c r="L18765" t="s">
        <v>23</v>
      </c>
      <c r="M18765">
        <v>60000</v>
      </c>
      <c r="N18765">
        <v>3</v>
      </c>
      <c r="O18765">
        <v>1</v>
      </c>
      <c r="P18765">
        <v>0</v>
      </c>
      <c r="Q18765">
        <v>0</v>
      </c>
      <c r="S18765" t="str">
        <f t="shared" si="586"/>
        <v>G-PT108015</v>
      </c>
      <c r="T18765" t="str">
        <f t="shared" si="587"/>
        <v>I-Sarkar</v>
      </c>
    </row>
    <row r="18766" spans="1:20" x14ac:dyDescent="0.3">
      <c r="A18766" t="s">
        <v>15094</v>
      </c>
      <c r="B18766" t="s">
        <v>3347</v>
      </c>
      <c r="C18766" t="s">
        <v>27298</v>
      </c>
      <c r="D18766" t="s">
        <v>20688</v>
      </c>
      <c r="E18766" s="1">
        <v>40998</v>
      </c>
      <c r="F18766" t="s">
        <v>1328</v>
      </c>
      <c r="G18766" t="s">
        <v>819</v>
      </c>
      <c r="H18766" t="s">
        <v>505</v>
      </c>
      <c r="I18766" t="s">
        <v>505</v>
      </c>
      <c r="J18766" t="s">
        <v>15095</v>
      </c>
      <c r="K18766">
        <v>40000</v>
      </c>
      <c r="L18766" t="s">
        <v>23</v>
      </c>
      <c r="M18766">
        <v>0</v>
      </c>
      <c r="N18766">
        <v>2</v>
      </c>
      <c r="O18766">
        <v>0</v>
      </c>
      <c r="P18766">
        <v>0</v>
      </c>
      <c r="Q18766">
        <v>0</v>
      </c>
      <c r="S18766" t="str">
        <f t="shared" si="586"/>
        <v>G-PT108019</v>
      </c>
      <c r="T18766" t="str">
        <f t="shared" si="587"/>
        <v>I-Bennett</v>
      </c>
    </row>
    <row r="18767" spans="1:20" x14ac:dyDescent="0.3">
      <c r="A18767" t="s">
        <v>15094</v>
      </c>
      <c r="B18767" t="s">
        <v>819</v>
      </c>
      <c r="C18767" t="s">
        <v>27298</v>
      </c>
      <c r="D18767" t="s">
        <v>19117</v>
      </c>
      <c r="E18767" s="1">
        <v>40998</v>
      </c>
      <c r="F18767" t="s">
        <v>1328</v>
      </c>
      <c r="G18767" t="s">
        <v>819</v>
      </c>
      <c r="H18767" t="s">
        <v>505</v>
      </c>
      <c r="I18767" t="s">
        <v>505</v>
      </c>
      <c r="J18767" t="s">
        <v>15095</v>
      </c>
      <c r="K18767">
        <v>40000</v>
      </c>
      <c r="L18767" t="s">
        <v>23</v>
      </c>
      <c r="M18767">
        <v>0</v>
      </c>
      <c r="N18767">
        <v>2</v>
      </c>
      <c r="O18767">
        <v>0</v>
      </c>
      <c r="P18767">
        <v>0</v>
      </c>
      <c r="Q18767">
        <v>0</v>
      </c>
      <c r="S18767" t="str">
        <f t="shared" si="586"/>
        <v>G-PT108019</v>
      </c>
      <c r="T18767" t="str">
        <f t="shared" si="587"/>
        <v>I-Rice</v>
      </c>
    </row>
    <row r="18768" spans="1:20" x14ac:dyDescent="0.3">
      <c r="A18768" t="s">
        <v>15096</v>
      </c>
      <c r="B18768" t="s">
        <v>1964</v>
      </c>
      <c r="C18768" t="s">
        <v>27299</v>
      </c>
      <c r="D18768" t="s">
        <v>19834</v>
      </c>
      <c r="E18768" s="1">
        <v>41012</v>
      </c>
      <c r="F18768" t="s">
        <v>1962</v>
      </c>
      <c r="G18768" t="s">
        <v>1964</v>
      </c>
      <c r="H18768" t="s">
        <v>219</v>
      </c>
      <c r="I18768" t="s">
        <v>219</v>
      </c>
      <c r="J18768" t="s">
        <v>15097</v>
      </c>
      <c r="K18768">
        <v>349060</v>
      </c>
      <c r="L18768" t="s">
        <v>23</v>
      </c>
      <c r="M18768">
        <v>355863</v>
      </c>
      <c r="N18768">
        <v>3</v>
      </c>
      <c r="O18768">
        <v>1</v>
      </c>
      <c r="P18768">
        <v>0</v>
      </c>
      <c r="Q18768">
        <v>0</v>
      </c>
      <c r="S18768" t="str">
        <f t="shared" si="586"/>
        <v>G-PT108023</v>
      </c>
      <c r="T18768" t="str">
        <f t="shared" si="587"/>
        <v>I-Duane</v>
      </c>
    </row>
    <row r="18769" spans="1:20" x14ac:dyDescent="0.3">
      <c r="A18769" t="s">
        <v>15096</v>
      </c>
      <c r="B18769" t="s">
        <v>1538</v>
      </c>
      <c r="C18769" t="s">
        <v>27299</v>
      </c>
      <c r="D18769" t="s">
        <v>19555</v>
      </c>
      <c r="E18769" s="1">
        <v>41012</v>
      </c>
      <c r="F18769" t="s">
        <v>1962</v>
      </c>
      <c r="G18769" t="s">
        <v>1964</v>
      </c>
      <c r="H18769" t="s">
        <v>219</v>
      </c>
      <c r="I18769" t="s">
        <v>219</v>
      </c>
      <c r="J18769" t="s">
        <v>15097</v>
      </c>
      <c r="K18769">
        <v>349060</v>
      </c>
      <c r="L18769" t="s">
        <v>23</v>
      </c>
      <c r="M18769">
        <v>355863</v>
      </c>
      <c r="N18769">
        <v>3</v>
      </c>
      <c r="O18769">
        <v>1</v>
      </c>
      <c r="P18769">
        <v>0</v>
      </c>
      <c r="Q18769">
        <v>0</v>
      </c>
      <c r="S18769" t="str">
        <f t="shared" si="586"/>
        <v>G-PT108023</v>
      </c>
      <c r="T18769" t="str">
        <f t="shared" si="587"/>
        <v>I-Han</v>
      </c>
    </row>
    <row r="18770" spans="1:20" x14ac:dyDescent="0.3">
      <c r="A18770" t="s">
        <v>15096</v>
      </c>
      <c r="B18770" t="s">
        <v>1965</v>
      </c>
      <c r="C18770" t="s">
        <v>27299</v>
      </c>
      <c r="D18770" t="s">
        <v>19836</v>
      </c>
      <c r="E18770" s="1">
        <v>41012</v>
      </c>
      <c r="F18770" t="s">
        <v>1962</v>
      </c>
      <c r="G18770" t="s">
        <v>1964</v>
      </c>
      <c r="H18770" t="s">
        <v>219</v>
      </c>
      <c r="I18770" t="s">
        <v>219</v>
      </c>
      <c r="J18770" t="s">
        <v>15097</v>
      </c>
      <c r="K18770">
        <v>349060</v>
      </c>
      <c r="L18770" t="s">
        <v>23</v>
      </c>
      <c r="M18770">
        <v>355863</v>
      </c>
      <c r="N18770">
        <v>3</v>
      </c>
      <c r="O18770">
        <v>1</v>
      </c>
      <c r="P18770">
        <v>0</v>
      </c>
      <c r="Q18770">
        <v>0</v>
      </c>
      <c r="S18770" t="str">
        <f t="shared" si="586"/>
        <v>G-PT108023</v>
      </c>
      <c r="T18770" t="str">
        <f t="shared" si="587"/>
        <v>I-Katzen</v>
      </c>
    </row>
    <row r="18771" spans="1:20" x14ac:dyDescent="0.3">
      <c r="A18771" t="s">
        <v>15098</v>
      </c>
      <c r="B18771" t="s">
        <v>4169</v>
      </c>
      <c r="C18771" t="s">
        <v>27300</v>
      </c>
      <c r="D18771" t="s">
        <v>21157</v>
      </c>
      <c r="E18771" s="1">
        <v>41001</v>
      </c>
      <c r="F18771" t="s">
        <v>751</v>
      </c>
      <c r="G18771" t="s">
        <v>636</v>
      </c>
      <c r="H18771" t="s">
        <v>331</v>
      </c>
      <c r="I18771" t="s">
        <v>331</v>
      </c>
      <c r="J18771" t="s">
        <v>15099</v>
      </c>
      <c r="K18771">
        <v>40000</v>
      </c>
      <c r="L18771" t="s">
        <v>23</v>
      </c>
      <c r="M18771">
        <v>40000</v>
      </c>
      <c r="N18771">
        <v>2</v>
      </c>
      <c r="O18771">
        <v>1</v>
      </c>
      <c r="P18771">
        <v>0</v>
      </c>
      <c r="Q18771">
        <v>0</v>
      </c>
      <c r="S18771" t="str">
        <f t="shared" si="586"/>
        <v>G-PT108025</v>
      </c>
      <c r="T18771" t="str">
        <f t="shared" si="587"/>
        <v>I-Rolfe</v>
      </c>
    </row>
    <row r="18772" spans="1:20" x14ac:dyDescent="0.3">
      <c r="A18772" t="s">
        <v>15098</v>
      </c>
      <c r="B18772" t="s">
        <v>636</v>
      </c>
      <c r="C18772" t="s">
        <v>27300</v>
      </c>
      <c r="D18772" t="s">
        <v>19003</v>
      </c>
      <c r="E18772" s="1">
        <v>41001</v>
      </c>
      <c r="F18772" t="s">
        <v>751</v>
      </c>
      <c r="G18772" t="s">
        <v>636</v>
      </c>
      <c r="H18772" t="s">
        <v>331</v>
      </c>
      <c r="I18772" t="s">
        <v>331</v>
      </c>
      <c r="J18772" t="s">
        <v>15099</v>
      </c>
      <c r="K18772">
        <v>40000</v>
      </c>
      <c r="L18772" t="s">
        <v>23</v>
      </c>
      <c r="M18772">
        <v>40000</v>
      </c>
      <c r="N18772">
        <v>2</v>
      </c>
      <c r="O18772">
        <v>1</v>
      </c>
      <c r="P18772">
        <v>0</v>
      </c>
      <c r="Q18772">
        <v>0</v>
      </c>
      <c r="S18772" t="str">
        <f t="shared" si="586"/>
        <v>G-PT108025</v>
      </c>
      <c r="T18772" t="str">
        <f t="shared" si="587"/>
        <v>I-Sun</v>
      </c>
    </row>
    <row r="18773" spans="1:20" x14ac:dyDescent="0.3">
      <c r="A18773" t="s">
        <v>15100</v>
      </c>
      <c r="B18773" t="s">
        <v>2718</v>
      </c>
      <c r="C18773" t="s">
        <v>27301</v>
      </c>
      <c r="D18773" t="s">
        <v>20301</v>
      </c>
      <c r="E18773" s="1">
        <v>41045</v>
      </c>
      <c r="F18773" t="s">
        <v>2960</v>
      </c>
      <c r="G18773" t="s">
        <v>2718</v>
      </c>
      <c r="H18773" t="s">
        <v>84</v>
      </c>
      <c r="I18773" t="s">
        <v>84</v>
      </c>
      <c r="J18773" t="s">
        <v>15101</v>
      </c>
      <c r="K18773">
        <v>186860</v>
      </c>
      <c r="L18773" t="s">
        <v>23</v>
      </c>
      <c r="M18773">
        <v>0</v>
      </c>
      <c r="N18773">
        <v>2</v>
      </c>
      <c r="O18773">
        <v>0</v>
      </c>
      <c r="P18773">
        <v>0</v>
      </c>
      <c r="Q18773">
        <v>0</v>
      </c>
      <c r="S18773" t="str">
        <f t="shared" si="586"/>
        <v>G-PT108026</v>
      </c>
      <c r="T18773" t="str">
        <f t="shared" si="587"/>
        <v>I-Bowers</v>
      </c>
    </row>
    <row r="18774" spans="1:20" x14ac:dyDescent="0.3">
      <c r="A18774" t="s">
        <v>15100</v>
      </c>
      <c r="B18774" t="s">
        <v>164</v>
      </c>
      <c r="C18774" t="s">
        <v>27301</v>
      </c>
      <c r="D18774" t="s">
        <v>18716</v>
      </c>
      <c r="E18774" s="1">
        <v>41045</v>
      </c>
      <c r="F18774" t="s">
        <v>2960</v>
      </c>
      <c r="G18774" t="s">
        <v>2718</v>
      </c>
      <c r="H18774" t="s">
        <v>84</v>
      </c>
      <c r="I18774" t="s">
        <v>64</v>
      </c>
      <c r="J18774" t="s">
        <v>15101</v>
      </c>
      <c r="K18774">
        <v>186860</v>
      </c>
      <c r="L18774" t="s">
        <v>23</v>
      </c>
      <c r="M18774">
        <v>0</v>
      </c>
      <c r="N18774">
        <v>2</v>
      </c>
      <c r="O18774">
        <v>0</v>
      </c>
      <c r="P18774">
        <v>0</v>
      </c>
      <c r="Q18774">
        <v>0</v>
      </c>
      <c r="S18774" t="str">
        <f t="shared" si="586"/>
        <v>G-PT108026</v>
      </c>
      <c r="T18774" t="str">
        <f t="shared" si="587"/>
        <v>I-Selley</v>
      </c>
    </row>
    <row r="18775" spans="1:20" x14ac:dyDescent="0.3">
      <c r="A18775" t="s">
        <v>15102</v>
      </c>
      <c r="B18775" t="s">
        <v>8466</v>
      </c>
      <c r="C18775" t="s">
        <v>27302</v>
      </c>
      <c r="D18775" t="s">
        <v>23610</v>
      </c>
      <c r="E18775" s="1">
        <v>41001</v>
      </c>
      <c r="F18775" t="s">
        <v>13427</v>
      </c>
      <c r="G18775" t="s">
        <v>3713</v>
      </c>
      <c r="H18775" t="s">
        <v>146</v>
      </c>
      <c r="I18775" t="s">
        <v>146</v>
      </c>
      <c r="J18775" t="s">
        <v>15103</v>
      </c>
      <c r="K18775">
        <v>61322</v>
      </c>
      <c r="L18775" t="s">
        <v>23</v>
      </c>
      <c r="M18775">
        <v>0</v>
      </c>
      <c r="N18775">
        <v>2</v>
      </c>
      <c r="O18775">
        <v>0</v>
      </c>
      <c r="P18775">
        <v>0</v>
      </c>
      <c r="Q18775">
        <v>0</v>
      </c>
      <c r="S18775" t="str">
        <f t="shared" si="586"/>
        <v>G-PT108028</v>
      </c>
      <c r="T18775" t="str">
        <f t="shared" si="587"/>
        <v>I-Sears</v>
      </c>
    </row>
    <row r="18776" spans="1:20" x14ac:dyDescent="0.3">
      <c r="A18776" t="s">
        <v>15102</v>
      </c>
      <c r="B18776" t="s">
        <v>3713</v>
      </c>
      <c r="C18776" t="s">
        <v>27302</v>
      </c>
      <c r="D18776" t="s">
        <v>20904</v>
      </c>
      <c r="E18776" s="1">
        <v>41001</v>
      </c>
      <c r="F18776" t="s">
        <v>13427</v>
      </c>
      <c r="G18776" t="s">
        <v>3713</v>
      </c>
      <c r="H18776" t="s">
        <v>146</v>
      </c>
      <c r="I18776" t="s">
        <v>386</v>
      </c>
      <c r="J18776" t="s">
        <v>15103</v>
      </c>
      <c r="K18776">
        <v>61322</v>
      </c>
      <c r="L18776" t="s">
        <v>23</v>
      </c>
      <c r="M18776">
        <v>0</v>
      </c>
      <c r="N18776">
        <v>2</v>
      </c>
      <c r="O18776">
        <v>0</v>
      </c>
      <c r="P18776">
        <v>0</v>
      </c>
      <c r="Q18776">
        <v>0</v>
      </c>
      <c r="S18776" t="str">
        <f t="shared" si="586"/>
        <v>G-PT108028</v>
      </c>
      <c r="T18776" t="str">
        <f t="shared" si="587"/>
        <v>I-Shah</v>
      </c>
    </row>
    <row r="18777" spans="1:20" x14ac:dyDescent="0.3">
      <c r="A18777" t="s">
        <v>15104</v>
      </c>
      <c r="B18777" t="s">
        <v>5699</v>
      </c>
      <c r="C18777" t="s">
        <v>27303</v>
      </c>
      <c r="D18777" t="s">
        <v>22082</v>
      </c>
      <c r="E18777" s="1">
        <v>41002</v>
      </c>
      <c r="F18777" t="s">
        <v>5697</v>
      </c>
      <c r="G18777" t="s">
        <v>5699</v>
      </c>
      <c r="H18777" t="s">
        <v>826</v>
      </c>
      <c r="I18777" t="s">
        <v>826</v>
      </c>
      <c r="J18777" t="s">
        <v>15105</v>
      </c>
      <c r="K18777">
        <v>743296</v>
      </c>
      <c r="L18777" t="s">
        <v>23</v>
      </c>
      <c r="M18777">
        <v>500000</v>
      </c>
      <c r="N18777">
        <v>2</v>
      </c>
      <c r="O18777">
        <v>1</v>
      </c>
      <c r="P18777">
        <v>0</v>
      </c>
      <c r="Q18777">
        <v>0</v>
      </c>
      <c r="S18777" t="str">
        <f t="shared" si="586"/>
        <v>G-PT108029</v>
      </c>
      <c r="T18777" t="str">
        <f t="shared" si="587"/>
        <v>I-Coelho</v>
      </c>
    </row>
    <row r="18778" spans="1:20" x14ac:dyDescent="0.3">
      <c r="A18778" t="s">
        <v>15104</v>
      </c>
      <c r="B18778" t="s">
        <v>1472</v>
      </c>
      <c r="C18778" t="s">
        <v>27303</v>
      </c>
      <c r="D18778" t="s">
        <v>19519</v>
      </c>
      <c r="E18778" s="1">
        <v>41002</v>
      </c>
      <c r="F18778" t="s">
        <v>5697</v>
      </c>
      <c r="G18778" t="s">
        <v>5699</v>
      </c>
      <c r="H18778" t="s">
        <v>826</v>
      </c>
      <c r="I18778" t="s">
        <v>237</v>
      </c>
      <c r="J18778" t="s">
        <v>15105</v>
      </c>
      <c r="K18778">
        <v>743296</v>
      </c>
      <c r="L18778" t="s">
        <v>23</v>
      </c>
      <c r="M18778">
        <v>500000</v>
      </c>
      <c r="N18778">
        <v>2</v>
      </c>
      <c r="O18778">
        <v>1</v>
      </c>
      <c r="P18778">
        <v>0</v>
      </c>
      <c r="Q18778">
        <v>0</v>
      </c>
      <c r="S18778" t="str">
        <f t="shared" si="586"/>
        <v>G-PT108029</v>
      </c>
      <c r="T18778" t="str">
        <f t="shared" si="587"/>
        <v>I-Costanzo</v>
      </c>
    </row>
    <row r="18779" spans="1:20" x14ac:dyDescent="0.3">
      <c r="A18779" t="s">
        <v>15106</v>
      </c>
      <c r="B18779" t="s">
        <v>12467</v>
      </c>
      <c r="C18779" t="s">
        <v>27304</v>
      </c>
      <c r="D18779" t="s">
        <v>25871</v>
      </c>
      <c r="E18779" s="1">
        <v>41169</v>
      </c>
      <c r="F18779" t="s">
        <v>9284</v>
      </c>
      <c r="G18779" t="s">
        <v>9286</v>
      </c>
      <c r="H18779" t="s">
        <v>860</v>
      </c>
      <c r="I18779" t="s">
        <v>860</v>
      </c>
      <c r="J18779" t="s">
        <v>15107</v>
      </c>
      <c r="K18779">
        <v>901448</v>
      </c>
      <c r="L18779" t="s">
        <v>23</v>
      </c>
      <c r="M18779">
        <v>974368</v>
      </c>
      <c r="N18779">
        <v>10</v>
      </c>
      <c r="O18779">
        <v>1</v>
      </c>
      <c r="P18779">
        <v>0</v>
      </c>
      <c r="Q18779">
        <v>0</v>
      </c>
      <c r="S18779" t="str">
        <f t="shared" si="586"/>
        <v>G-PT108030</v>
      </c>
      <c r="T18779" t="str">
        <f t="shared" si="587"/>
        <v>I-Arrington</v>
      </c>
    </row>
    <row r="18780" spans="1:20" x14ac:dyDescent="0.3">
      <c r="A18780" t="s">
        <v>15106</v>
      </c>
      <c r="B18780" t="s">
        <v>13125</v>
      </c>
      <c r="C18780" t="s">
        <v>27304</v>
      </c>
      <c r="D18780" t="s">
        <v>26232</v>
      </c>
      <c r="E18780" s="1">
        <v>41169</v>
      </c>
      <c r="F18780" t="s">
        <v>9284</v>
      </c>
      <c r="G18780" t="s">
        <v>9286</v>
      </c>
      <c r="H18780" t="s">
        <v>860</v>
      </c>
      <c r="I18780" t="s">
        <v>219</v>
      </c>
      <c r="J18780" t="s">
        <v>15107</v>
      </c>
      <c r="K18780">
        <v>901448</v>
      </c>
      <c r="L18780" t="s">
        <v>23</v>
      </c>
      <c r="M18780">
        <v>974368</v>
      </c>
      <c r="N18780">
        <v>10</v>
      </c>
      <c r="O18780">
        <v>1</v>
      </c>
      <c r="P18780">
        <v>0</v>
      </c>
      <c r="Q18780">
        <v>0</v>
      </c>
      <c r="S18780" t="str">
        <f t="shared" si="586"/>
        <v>G-PT108030</v>
      </c>
      <c r="T18780" t="str">
        <f t="shared" si="587"/>
        <v>I-Bare</v>
      </c>
    </row>
    <row r="18781" spans="1:20" x14ac:dyDescent="0.3">
      <c r="A18781" t="s">
        <v>15106</v>
      </c>
      <c r="B18781" t="s">
        <v>2556</v>
      </c>
      <c r="C18781" t="s">
        <v>27304</v>
      </c>
      <c r="D18781" t="s">
        <v>20197</v>
      </c>
      <c r="E18781" s="1">
        <v>41169</v>
      </c>
      <c r="F18781" t="s">
        <v>9284</v>
      </c>
      <c r="G18781" t="s">
        <v>9286</v>
      </c>
      <c r="H18781" t="s">
        <v>860</v>
      </c>
      <c r="I18781" t="s">
        <v>641</v>
      </c>
      <c r="J18781" t="s">
        <v>15107</v>
      </c>
      <c r="K18781">
        <v>901448</v>
      </c>
      <c r="L18781" t="s">
        <v>23</v>
      </c>
      <c r="M18781">
        <v>974368</v>
      </c>
      <c r="N18781">
        <v>10</v>
      </c>
      <c r="O18781">
        <v>1</v>
      </c>
      <c r="P18781">
        <v>0</v>
      </c>
      <c r="Q18781">
        <v>0</v>
      </c>
      <c r="S18781" t="str">
        <f t="shared" si="586"/>
        <v>G-PT108030</v>
      </c>
      <c r="T18781" t="str">
        <f t="shared" si="587"/>
        <v>I-Coleman</v>
      </c>
    </row>
    <row r="18782" spans="1:20" x14ac:dyDescent="0.3">
      <c r="A18782" t="s">
        <v>15106</v>
      </c>
      <c r="B18782" t="s">
        <v>781</v>
      </c>
      <c r="C18782" t="s">
        <v>27304</v>
      </c>
      <c r="D18782" t="s">
        <v>19089</v>
      </c>
      <c r="E18782" s="1">
        <v>41169</v>
      </c>
      <c r="F18782" t="s">
        <v>9284</v>
      </c>
      <c r="G18782" t="s">
        <v>9286</v>
      </c>
      <c r="H18782" t="s">
        <v>860</v>
      </c>
      <c r="I18782" t="s">
        <v>15108</v>
      </c>
      <c r="J18782" t="s">
        <v>15107</v>
      </c>
      <c r="K18782">
        <v>901448</v>
      </c>
      <c r="L18782" t="s">
        <v>23</v>
      </c>
      <c r="M18782">
        <v>974368</v>
      </c>
      <c r="N18782">
        <v>10</v>
      </c>
      <c r="O18782">
        <v>1</v>
      </c>
      <c r="P18782">
        <v>0</v>
      </c>
      <c r="Q18782">
        <v>0</v>
      </c>
      <c r="S18782" t="str">
        <f t="shared" si="586"/>
        <v>G-PT108030</v>
      </c>
      <c r="T18782" t="str">
        <f t="shared" si="587"/>
        <v>I-Harris</v>
      </c>
    </row>
    <row r="18783" spans="1:20" x14ac:dyDescent="0.3">
      <c r="A18783" t="s">
        <v>15106</v>
      </c>
      <c r="B18783" t="s">
        <v>10076</v>
      </c>
      <c r="C18783" t="s">
        <v>27304</v>
      </c>
      <c r="D18783" t="s">
        <v>24546</v>
      </c>
      <c r="E18783" s="1">
        <v>41169</v>
      </c>
      <c r="F18783" t="s">
        <v>9284</v>
      </c>
      <c r="G18783" t="s">
        <v>9286</v>
      </c>
      <c r="H18783" t="s">
        <v>860</v>
      </c>
      <c r="I18783" t="s">
        <v>860</v>
      </c>
      <c r="J18783" t="s">
        <v>15107</v>
      </c>
      <c r="K18783">
        <v>901448</v>
      </c>
      <c r="L18783" t="s">
        <v>23</v>
      </c>
      <c r="M18783">
        <v>974368</v>
      </c>
      <c r="N18783">
        <v>10</v>
      </c>
      <c r="O18783">
        <v>1</v>
      </c>
      <c r="P18783">
        <v>0</v>
      </c>
      <c r="Q18783">
        <v>0</v>
      </c>
      <c r="S18783" t="str">
        <f t="shared" si="586"/>
        <v>G-PT108030</v>
      </c>
      <c r="T18783" t="str">
        <f t="shared" si="587"/>
        <v>I-Klinger</v>
      </c>
    </row>
    <row r="18784" spans="1:20" x14ac:dyDescent="0.3">
      <c r="A18784" t="s">
        <v>15106</v>
      </c>
      <c r="B18784" t="s">
        <v>9286</v>
      </c>
      <c r="C18784" t="s">
        <v>27304</v>
      </c>
      <c r="D18784" t="s">
        <v>24094</v>
      </c>
      <c r="E18784" s="1">
        <v>41169</v>
      </c>
      <c r="F18784" t="s">
        <v>9284</v>
      </c>
      <c r="G18784" t="s">
        <v>9286</v>
      </c>
      <c r="H18784" t="s">
        <v>860</v>
      </c>
      <c r="I18784" t="s">
        <v>19</v>
      </c>
      <c r="J18784" t="s">
        <v>15107</v>
      </c>
      <c r="K18784">
        <v>901448</v>
      </c>
      <c r="L18784" t="s">
        <v>23</v>
      </c>
      <c r="M18784">
        <v>974368</v>
      </c>
      <c r="N18784">
        <v>10</v>
      </c>
      <c r="O18784">
        <v>1</v>
      </c>
      <c r="P18784">
        <v>0</v>
      </c>
      <c r="Q18784">
        <v>0</v>
      </c>
      <c r="S18784" t="str">
        <f t="shared" si="586"/>
        <v>G-PT108030</v>
      </c>
      <c r="T18784" t="str">
        <f t="shared" si="587"/>
        <v>I-Lavoie</v>
      </c>
    </row>
    <row r="18785" spans="1:20" x14ac:dyDescent="0.3">
      <c r="A18785" t="s">
        <v>15106</v>
      </c>
      <c r="B18785" t="s">
        <v>14101</v>
      </c>
      <c r="C18785" t="s">
        <v>27304</v>
      </c>
      <c r="D18785" t="s">
        <v>26765</v>
      </c>
      <c r="E18785" s="1">
        <v>41169</v>
      </c>
      <c r="F18785" t="s">
        <v>9284</v>
      </c>
      <c r="G18785" t="s">
        <v>9286</v>
      </c>
      <c r="H18785" t="s">
        <v>860</v>
      </c>
      <c r="I18785" t="s">
        <v>14102</v>
      </c>
      <c r="J18785" t="s">
        <v>15107</v>
      </c>
      <c r="K18785">
        <v>901448</v>
      </c>
      <c r="L18785" t="s">
        <v>23</v>
      </c>
      <c r="M18785">
        <v>974368</v>
      </c>
      <c r="N18785">
        <v>10</v>
      </c>
      <c r="O18785">
        <v>1</v>
      </c>
      <c r="P18785">
        <v>0</v>
      </c>
      <c r="Q18785">
        <v>0</v>
      </c>
      <c r="S18785" t="str">
        <f t="shared" si="586"/>
        <v>G-PT108030</v>
      </c>
      <c r="T18785" t="str">
        <f t="shared" si="587"/>
        <v>I-Pierce</v>
      </c>
    </row>
    <row r="18786" spans="1:20" x14ac:dyDescent="0.3">
      <c r="A18786" t="s">
        <v>15106</v>
      </c>
      <c r="B18786" t="s">
        <v>15109</v>
      </c>
      <c r="C18786" t="s">
        <v>27304</v>
      </c>
      <c r="D18786" t="s">
        <v>27305</v>
      </c>
      <c r="E18786" s="1">
        <v>41169</v>
      </c>
      <c r="F18786" t="s">
        <v>9284</v>
      </c>
      <c r="G18786" t="s">
        <v>9286</v>
      </c>
      <c r="H18786" t="s">
        <v>860</v>
      </c>
      <c r="I18786" t="s">
        <v>7057</v>
      </c>
      <c r="J18786" t="s">
        <v>15107</v>
      </c>
      <c r="K18786">
        <v>901448</v>
      </c>
      <c r="L18786" t="s">
        <v>23</v>
      </c>
      <c r="M18786">
        <v>974368</v>
      </c>
      <c r="N18786">
        <v>10</v>
      </c>
      <c r="O18786">
        <v>1</v>
      </c>
      <c r="P18786">
        <v>0</v>
      </c>
      <c r="Q18786">
        <v>0</v>
      </c>
      <c r="S18786" t="str">
        <f t="shared" si="586"/>
        <v>G-PT108030</v>
      </c>
      <c r="T18786" t="str">
        <f t="shared" si="587"/>
        <v>I-Ruben</v>
      </c>
    </row>
    <row r="18787" spans="1:20" x14ac:dyDescent="0.3">
      <c r="A18787" t="s">
        <v>15106</v>
      </c>
      <c r="B18787" t="s">
        <v>15110</v>
      </c>
      <c r="C18787" t="s">
        <v>27304</v>
      </c>
      <c r="D18787" t="s">
        <v>27306</v>
      </c>
      <c r="E18787" s="1">
        <v>41169</v>
      </c>
      <c r="F18787" t="s">
        <v>9284</v>
      </c>
      <c r="G18787" t="s">
        <v>9286</v>
      </c>
      <c r="H18787" t="s">
        <v>860</v>
      </c>
      <c r="I18787" t="s">
        <v>42</v>
      </c>
      <c r="J18787" t="s">
        <v>15107</v>
      </c>
      <c r="K18787">
        <v>901448</v>
      </c>
      <c r="L18787" t="s">
        <v>23</v>
      </c>
      <c r="M18787">
        <v>974368</v>
      </c>
      <c r="N18787">
        <v>10</v>
      </c>
      <c r="O18787">
        <v>1</v>
      </c>
      <c r="P18787">
        <v>0</v>
      </c>
      <c r="Q18787">
        <v>0</v>
      </c>
      <c r="S18787" t="str">
        <f t="shared" si="586"/>
        <v>G-PT108030</v>
      </c>
      <c r="T18787" t="str">
        <f t="shared" si="587"/>
        <v>I-Waller, Djaun</v>
      </c>
    </row>
    <row r="18788" spans="1:20" x14ac:dyDescent="0.3">
      <c r="A18788" t="s">
        <v>15111</v>
      </c>
      <c r="B18788" t="s">
        <v>8862</v>
      </c>
      <c r="C18788" t="s">
        <v>27307</v>
      </c>
      <c r="D18788" t="s">
        <v>23842</v>
      </c>
      <c r="E18788" s="1">
        <v>41016</v>
      </c>
      <c r="F18788" t="s">
        <v>8860</v>
      </c>
      <c r="G18788" t="s">
        <v>8862</v>
      </c>
      <c r="H18788" t="s">
        <v>146</v>
      </c>
      <c r="I18788" t="s">
        <v>860</v>
      </c>
      <c r="J18788" t="s">
        <v>15112</v>
      </c>
      <c r="K18788">
        <v>420115</v>
      </c>
      <c r="L18788" t="s">
        <v>23</v>
      </c>
      <c r="M18788">
        <v>343115</v>
      </c>
      <c r="N18788">
        <v>6</v>
      </c>
      <c r="O18788">
        <v>1</v>
      </c>
      <c r="P18788">
        <v>0</v>
      </c>
      <c r="Q18788">
        <v>0</v>
      </c>
      <c r="S18788" t="str">
        <f t="shared" si="586"/>
        <v>G-PT108031</v>
      </c>
      <c r="T18788" t="str">
        <f t="shared" si="587"/>
        <v>I-Ayala-Sims</v>
      </c>
    </row>
    <row r="18789" spans="1:20" x14ac:dyDescent="0.3">
      <c r="A18789" t="s">
        <v>15111</v>
      </c>
      <c r="B18789" t="s">
        <v>5455</v>
      </c>
      <c r="C18789" t="s">
        <v>27307</v>
      </c>
      <c r="D18789" t="s">
        <v>21928</v>
      </c>
      <c r="E18789" s="1">
        <v>41016</v>
      </c>
      <c r="F18789" t="s">
        <v>8860</v>
      </c>
      <c r="G18789" t="s">
        <v>8862</v>
      </c>
      <c r="H18789" t="s">
        <v>146</v>
      </c>
      <c r="I18789" t="s">
        <v>373</v>
      </c>
      <c r="J18789" t="s">
        <v>15112</v>
      </c>
      <c r="K18789">
        <v>420115</v>
      </c>
      <c r="L18789" t="s">
        <v>23</v>
      </c>
      <c r="M18789">
        <v>343115</v>
      </c>
      <c r="N18789">
        <v>6</v>
      </c>
      <c r="O18789">
        <v>1</v>
      </c>
      <c r="P18789">
        <v>0</v>
      </c>
      <c r="Q18789">
        <v>0</v>
      </c>
      <c r="S18789" t="str">
        <f t="shared" si="586"/>
        <v>G-PT108031</v>
      </c>
      <c r="T18789" t="str">
        <f t="shared" si="587"/>
        <v>I-Hsu</v>
      </c>
    </row>
    <row r="18790" spans="1:20" x14ac:dyDescent="0.3">
      <c r="A18790" t="s">
        <v>15111</v>
      </c>
      <c r="B18790" t="s">
        <v>11965</v>
      </c>
      <c r="C18790" t="s">
        <v>27307</v>
      </c>
      <c r="D18790" t="s">
        <v>25573</v>
      </c>
      <c r="E18790" s="1">
        <v>41016</v>
      </c>
      <c r="F18790" t="s">
        <v>8860</v>
      </c>
      <c r="G18790" t="s">
        <v>8862</v>
      </c>
      <c r="H18790" t="s">
        <v>146</v>
      </c>
      <c r="I18790" t="s">
        <v>594</v>
      </c>
      <c r="J18790" t="s">
        <v>15112</v>
      </c>
      <c r="K18790">
        <v>420115</v>
      </c>
      <c r="L18790" t="s">
        <v>23</v>
      </c>
      <c r="M18790">
        <v>343115</v>
      </c>
      <c r="N18790">
        <v>6</v>
      </c>
      <c r="O18790">
        <v>1</v>
      </c>
      <c r="P18790">
        <v>0</v>
      </c>
      <c r="Q18790">
        <v>0</v>
      </c>
      <c r="S18790" t="str">
        <f t="shared" si="586"/>
        <v>G-PT108031</v>
      </c>
      <c r="T18790" t="str">
        <f t="shared" si="587"/>
        <v>I-Kogut</v>
      </c>
    </row>
    <row r="18791" spans="1:20" x14ac:dyDescent="0.3">
      <c r="A18791" t="s">
        <v>15111</v>
      </c>
      <c r="B18791" t="s">
        <v>11964</v>
      </c>
      <c r="C18791" t="s">
        <v>27307</v>
      </c>
      <c r="D18791" t="s">
        <v>25575</v>
      </c>
      <c r="E18791" s="1">
        <v>41016</v>
      </c>
      <c r="F18791" t="s">
        <v>8860</v>
      </c>
      <c r="G18791" t="s">
        <v>8862</v>
      </c>
      <c r="H18791" t="s">
        <v>146</v>
      </c>
      <c r="I18791" t="s">
        <v>594</v>
      </c>
      <c r="J18791" t="s">
        <v>15112</v>
      </c>
      <c r="K18791">
        <v>420115</v>
      </c>
      <c r="L18791" t="s">
        <v>23</v>
      </c>
      <c r="M18791">
        <v>343115</v>
      </c>
      <c r="N18791">
        <v>6</v>
      </c>
      <c r="O18791">
        <v>1</v>
      </c>
      <c r="P18791">
        <v>0</v>
      </c>
      <c r="Q18791">
        <v>0</v>
      </c>
      <c r="S18791" t="str">
        <f t="shared" si="586"/>
        <v>G-PT108031</v>
      </c>
      <c r="T18791" t="str">
        <f t="shared" si="587"/>
        <v>I-Rollison</v>
      </c>
    </row>
    <row r="18792" spans="1:20" x14ac:dyDescent="0.3">
      <c r="A18792" t="s">
        <v>15113</v>
      </c>
      <c r="B18792" t="s">
        <v>110</v>
      </c>
      <c r="C18792" t="s">
        <v>27308</v>
      </c>
      <c r="D18792" t="s">
        <v>18681</v>
      </c>
      <c r="E18792" s="1">
        <v>41045</v>
      </c>
      <c r="F18792" t="s">
        <v>5709</v>
      </c>
      <c r="G18792" t="s">
        <v>110</v>
      </c>
      <c r="H18792" t="s">
        <v>386</v>
      </c>
      <c r="I18792" t="s">
        <v>386</v>
      </c>
      <c r="J18792" t="s">
        <v>11665</v>
      </c>
      <c r="K18792">
        <v>70555</v>
      </c>
      <c r="L18792" t="s">
        <v>23</v>
      </c>
      <c r="M18792">
        <v>49440</v>
      </c>
      <c r="N18792">
        <v>2</v>
      </c>
      <c r="O18792">
        <v>1</v>
      </c>
      <c r="P18792">
        <v>0</v>
      </c>
      <c r="Q18792">
        <v>0</v>
      </c>
      <c r="S18792" t="str">
        <f t="shared" si="586"/>
        <v>G-PT108035</v>
      </c>
      <c r="T18792" t="str">
        <f t="shared" si="587"/>
        <v>I-Chen</v>
      </c>
    </row>
    <row r="18793" spans="1:20" x14ac:dyDescent="0.3">
      <c r="A18793" t="s">
        <v>15113</v>
      </c>
      <c r="B18793" t="s">
        <v>1935</v>
      </c>
      <c r="C18793" t="s">
        <v>27308</v>
      </c>
      <c r="D18793" t="s">
        <v>19813</v>
      </c>
      <c r="E18793" s="1">
        <v>41045</v>
      </c>
      <c r="F18793" t="s">
        <v>5709</v>
      </c>
      <c r="G18793" t="s">
        <v>110</v>
      </c>
      <c r="H18793" t="s">
        <v>386</v>
      </c>
      <c r="I18793" t="s">
        <v>386</v>
      </c>
      <c r="J18793" t="s">
        <v>11665</v>
      </c>
      <c r="K18793">
        <v>70555</v>
      </c>
      <c r="L18793" t="s">
        <v>23</v>
      </c>
      <c r="M18793">
        <v>49440</v>
      </c>
      <c r="N18793">
        <v>2</v>
      </c>
      <c r="O18793">
        <v>1</v>
      </c>
      <c r="P18793">
        <v>0</v>
      </c>
      <c r="Q18793">
        <v>0</v>
      </c>
      <c r="S18793" t="str">
        <f t="shared" si="586"/>
        <v>G-PT108035</v>
      </c>
      <c r="T18793" t="str">
        <f t="shared" si="587"/>
        <v>I-Lesnefsky</v>
      </c>
    </row>
    <row r="18794" spans="1:20" x14ac:dyDescent="0.3">
      <c r="A18794" t="s">
        <v>15114</v>
      </c>
      <c r="B18794" t="s">
        <v>753</v>
      </c>
      <c r="C18794" t="s">
        <v>27309</v>
      </c>
      <c r="D18794" t="s">
        <v>19074</v>
      </c>
      <c r="E18794" s="1">
        <v>41045</v>
      </c>
      <c r="F18794" t="s">
        <v>2582</v>
      </c>
      <c r="G18794" t="s">
        <v>1935</v>
      </c>
      <c r="H18794" t="s">
        <v>386</v>
      </c>
      <c r="I18794" t="s">
        <v>146</v>
      </c>
      <c r="J18794" t="s">
        <v>11665</v>
      </c>
      <c r="K18794">
        <v>34020</v>
      </c>
      <c r="L18794" t="s">
        <v>23</v>
      </c>
      <c r="M18794">
        <v>33600</v>
      </c>
      <c r="N18794">
        <v>2</v>
      </c>
      <c r="O18794">
        <v>1</v>
      </c>
      <c r="P18794">
        <v>0</v>
      </c>
      <c r="Q18794">
        <v>0</v>
      </c>
      <c r="S18794" t="str">
        <f t="shared" si="586"/>
        <v>G-PT108036</v>
      </c>
      <c r="T18794" t="str">
        <f t="shared" si="587"/>
        <v>I-Hu</v>
      </c>
    </row>
    <row r="18795" spans="1:20" x14ac:dyDescent="0.3">
      <c r="A18795" t="s">
        <v>15114</v>
      </c>
      <c r="B18795" t="s">
        <v>1935</v>
      </c>
      <c r="C18795" t="s">
        <v>27309</v>
      </c>
      <c r="D18795" t="s">
        <v>19813</v>
      </c>
      <c r="E18795" s="1">
        <v>41045</v>
      </c>
      <c r="F18795" t="s">
        <v>2582</v>
      </c>
      <c r="G18795" t="s">
        <v>1935</v>
      </c>
      <c r="H18795" t="s">
        <v>386</v>
      </c>
      <c r="I18795" t="s">
        <v>386</v>
      </c>
      <c r="J18795" t="s">
        <v>11665</v>
      </c>
      <c r="K18795">
        <v>34020</v>
      </c>
      <c r="L18795" t="s">
        <v>23</v>
      </c>
      <c r="M18795">
        <v>33600</v>
      </c>
      <c r="N18795">
        <v>2</v>
      </c>
      <c r="O18795">
        <v>1</v>
      </c>
      <c r="P18795">
        <v>0</v>
      </c>
      <c r="Q18795">
        <v>0</v>
      </c>
      <c r="S18795" t="str">
        <f t="shared" si="586"/>
        <v>G-PT108036</v>
      </c>
      <c r="T18795" t="str">
        <f t="shared" si="587"/>
        <v>I-Lesnefsky</v>
      </c>
    </row>
    <row r="18796" spans="1:20" x14ac:dyDescent="0.3">
      <c r="A18796" t="s">
        <v>15116</v>
      </c>
      <c r="B18796" t="s">
        <v>140</v>
      </c>
      <c r="C18796" t="s">
        <v>27310</v>
      </c>
      <c r="D18796" t="s">
        <v>18704</v>
      </c>
      <c r="E18796" s="1">
        <v>41009</v>
      </c>
      <c r="F18796" t="s">
        <v>15115</v>
      </c>
      <c r="G18796" t="s">
        <v>140</v>
      </c>
      <c r="H18796" t="s">
        <v>219</v>
      </c>
      <c r="I18796" t="s">
        <v>219</v>
      </c>
      <c r="J18796" t="s">
        <v>15117</v>
      </c>
      <c r="K18796">
        <v>102808</v>
      </c>
      <c r="L18796" t="s">
        <v>23</v>
      </c>
      <c r="M18796">
        <v>102808</v>
      </c>
      <c r="N18796">
        <v>1</v>
      </c>
      <c r="O18796">
        <v>1</v>
      </c>
      <c r="P18796">
        <v>0</v>
      </c>
      <c r="Q18796">
        <v>0</v>
      </c>
      <c r="S18796" t="str">
        <f t="shared" si="586"/>
        <v>G-PT108037</v>
      </c>
      <c r="T18796" t="str">
        <f t="shared" si="587"/>
        <v>I-Williams</v>
      </c>
    </row>
    <row r="18797" spans="1:20" x14ac:dyDescent="0.3">
      <c r="A18797" t="s">
        <v>15118</v>
      </c>
      <c r="B18797" t="s">
        <v>2739</v>
      </c>
      <c r="C18797" t="s">
        <v>27311</v>
      </c>
      <c r="D18797" t="s">
        <v>20314</v>
      </c>
      <c r="E18797" s="1">
        <v>41010</v>
      </c>
      <c r="F18797" t="s">
        <v>9215</v>
      </c>
      <c r="G18797" t="s">
        <v>2739</v>
      </c>
      <c r="H18797" t="s">
        <v>97</v>
      </c>
      <c r="I18797" t="s">
        <v>2738</v>
      </c>
      <c r="J18797" t="s">
        <v>15119</v>
      </c>
      <c r="K18797">
        <v>91387</v>
      </c>
      <c r="L18797" t="s">
        <v>23</v>
      </c>
      <c r="M18797">
        <v>0</v>
      </c>
      <c r="N18797">
        <v>1</v>
      </c>
      <c r="O18797">
        <v>0</v>
      </c>
      <c r="P18797">
        <v>0</v>
      </c>
      <c r="Q18797">
        <v>0</v>
      </c>
      <c r="S18797" t="str">
        <f t="shared" si="586"/>
        <v>G-PT108041</v>
      </c>
      <c r="T18797" t="str">
        <f t="shared" si="587"/>
        <v>I-Boling</v>
      </c>
    </row>
    <row r="18798" spans="1:20" x14ac:dyDescent="0.3">
      <c r="A18798" t="s">
        <v>15120</v>
      </c>
      <c r="B18798" t="s">
        <v>15121</v>
      </c>
      <c r="C18798" t="s">
        <v>27312</v>
      </c>
      <c r="D18798" t="s">
        <v>27313</v>
      </c>
      <c r="E18798" s="1">
        <v>41016</v>
      </c>
      <c r="F18798" t="s">
        <v>6926</v>
      </c>
      <c r="G18798" t="s">
        <v>297</v>
      </c>
      <c r="H18798" t="s">
        <v>286</v>
      </c>
      <c r="I18798" t="s">
        <v>15122</v>
      </c>
      <c r="J18798" t="s">
        <v>15123</v>
      </c>
      <c r="K18798">
        <v>27310</v>
      </c>
      <c r="L18798" t="s">
        <v>23</v>
      </c>
      <c r="M18798">
        <v>27310</v>
      </c>
      <c r="N18798">
        <v>2</v>
      </c>
      <c r="O18798">
        <v>1</v>
      </c>
      <c r="P18798">
        <v>0</v>
      </c>
      <c r="Q18798">
        <v>0</v>
      </c>
      <c r="S18798" t="str">
        <f t="shared" si="586"/>
        <v>G-PT108042</v>
      </c>
      <c r="T18798" t="str">
        <f t="shared" si="587"/>
        <v>I-Hajjar, Joud</v>
      </c>
    </row>
    <row r="18799" spans="1:20" x14ac:dyDescent="0.3">
      <c r="A18799" t="s">
        <v>15120</v>
      </c>
      <c r="B18799" t="s">
        <v>297</v>
      </c>
      <c r="C18799" t="s">
        <v>27312</v>
      </c>
      <c r="D18799" t="s">
        <v>18797</v>
      </c>
      <c r="E18799" s="1">
        <v>41016</v>
      </c>
      <c r="F18799" t="s">
        <v>6926</v>
      </c>
      <c r="G18799" t="s">
        <v>297</v>
      </c>
      <c r="H18799" t="s">
        <v>286</v>
      </c>
      <c r="I18799" t="s">
        <v>286</v>
      </c>
      <c r="J18799" t="s">
        <v>15123</v>
      </c>
      <c r="K18799">
        <v>27310</v>
      </c>
      <c r="L18799" t="s">
        <v>23</v>
      </c>
      <c r="M18799">
        <v>27310</v>
      </c>
      <c r="N18799">
        <v>2</v>
      </c>
      <c r="O18799">
        <v>1</v>
      </c>
      <c r="P18799">
        <v>0</v>
      </c>
      <c r="Q18799">
        <v>0</v>
      </c>
      <c r="S18799" t="str">
        <f t="shared" si="586"/>
        <v>G-PT108042</v>
      </c>
      <c r="T18799" t="str">
        <f t="shared" si="587"/>
        <v>I-Schwartz</v>
      </c>
    </row>
    <row r="18800" spans="1:20" x14ac:dyDescent="0.3">
      <c r="A18800" t="s">
        <v>15124</v>
      </c>
      <c r="B18800" t="s">
        <v>969</v>
      </c>
      <c r="C18800" t="s">
        <v>27314</v>
      </c>
      <c r="D18800" t="s">
        <v>19201</v>
      </c>
      <c r="E18800" s="1">
        <v>41015</v>
      </c>
      <c r="F18800" t="s">
        <v>965</v>
      </c>
      <c r="G18800" t="s">
        <v>222</v>
      </c>
      <c r="H18800" t="s">
        <v>219</v>
      </c>
      <c r="I18800" t="s">
        <v>219</v>
      </c>
      <c r="J18800" t="s">
        <v>15125</v>
      </c>
      <c r="K18800">
        <v>330221</v>
      </c>
      <c r="L18800" t="s">
        <v>23</v>
      </c>
      <c r="M18800">
        <v>0</v>
      </c>
      <c r="N18800">
        <v>4</v>
      </c>
      <c r="O18800">
        <v>0</v>
      </c>
      <c r="P18800">
        <v>0</v>
      </c>
      <c r="Q18800">
        <v>0</v>
      </c>
      <c r="S18800" t="str">
        <f t="shared" si="586"/>
        <v>G-PT108045</v>
      </c>
      <c r="T18800" t="str">
        <f t="shared" si="587"/>
        <v>I-Lindell</v>
      </c>
    </row>
    <row r="18801" spans="1:20" x14ac:dyDescent="0.3">
      <c r="A18801" t="s">
        <v>15124</v>
      </c>
      <c r="B18801" t="s">
        <v>222</v>
      </c>
      <c r="C18801" t="s">
        <v>27314</v>
      </c>
      <c r="D18801" t="s">
        <v>18752</v>
      </c>
      <c r="E18801" s="1">
        <v>41015</v>
      </c>
      <c r="F18801" t="s">
        <v>965</v>
      </c>
      <c r="G18801" t="s">
        <v>222</v>
      </c>
      <c r="H18801" t="s">
        <v>219</v>
      </c>
      <c r="I18801" t="s">
        <v>219</v>
      </c>
      <c r="J18801" t="s">
        <v>15125</v>
      </c>
      <c r="K18801">
        <v>330221</v>
      </c>
      <c r="L18801" t="s">
        <v>23</v>
      </c>
      <c r="M18801">
        <v>0</v>
      </c>
      <c r="N18801">
        <v>4</v>
      </c>
      <c r="O18801">
        <v>0</v>
      </c>
      <c r="P18801">
        <v>0</v>
      </c>
      <c r="Q18801">
        <v>0</v>
      </c>
      <c r="S18801" t="str">
        <f t="shared" si="586"/>
        <v>G-PT108045</v>
      </c>
      <c r="T18801" t="str">
        <f t="shared" si="587"/>
        <v>I-Mangino</v>
      </c>
    </row>
    <row r="18802" spans="1:20" x14ac:dyDescent="0.3">
      <c r="A18802" t="s">
        <v>15124</v>
      </c>
      <c r="B18802" t="s">
        <v>2077</v>
      </c>
      <c r="C18802" t="s">
        <v>27314</v>
      </c>
      <c r="D18802" t="s">
        <v>19907</v>
      </c>
      <c r="E18802" s="1">
        <v>41015</v>
      </c>
      <c r="F18802" t="s">
        <v>965</v>
      </c>
      <c r="G18802" t="s">
        <v>222</v>
      </c>
      <c r="H18802" t="s">
        <v>219</v>
      </c>
      <c r="I18802" t="s">
        <v>992</v>
      </c>
      <c r="J18802" t="s">
        <v>15125</v>
      </c>
      <c r="K18802">
        <v>330221</v>
      </c>
      <c r="L18802" t="s">
        <v>23</v>
      </c>
      <c r="M18802">
        <v>0</v>
      </c>
      <c r="N18802">
        <v>4</v>
      </c>
      <c r="O18802">
        <v>0</v>
      </c>
      <c r="P18802">
        <v>0</v>
      </c>
      <c r="Q18802">
        <v>0</v>
      </c>
      <c r="S18802" t="str">
        <f t="shared" si="586"/>
        <v>G-PT108045</v>
      </c>
      <c r="T18802" t="str">
        <f t="shared" si="587"/>
        <v>I-Reichstetter</v>
      </c>
    </row>
    <row r="18803" spans="1:20" x14ac:dyDescent="0.3">
      <c r="A18803" t="s">
        <v>15124</v>
      </c>
      <c r="B18803" t="s">
        <v>967</v>
      </c>
      <c r="C18803" t="s">
        <v>27314</v>
      </c>
      <c r="D18803" t="s">
        <v>19202</v>
      </c>
      <c r="E18803" s="1">
        <v>41015</v>
      </c>
      <c r="F18803" t="s">
        <v>965</v>
      </c>
      <c r="G18803" t="s">
        <v>222</v>
      </c>
      <c r="H18803" t="s">
        <v>219</v>
      </c>
      <c r="I18803" t="s">
        <v>219</v>
      </c>
      <c r="J18803" t="s">
        <v>15125</v>
      </c>
      <c r="K18803">
        <v>330221</v>
      </c>
      <c r="L18803" t="s">
        <v>23</v>
      </c>
      <c r="M18803">
        <v>0</v>
      </c>
      <c r="N18803">
        <v>4</v>
      </c>
      <c r="O18803">
        <v>0</v>
      </c>
      <c r="P18803">
        <v>0</v>
      </c>
      <c r="Q18803">
        <v>0</v>
      </c>
      <c r="S18803" t="str">
        <f t="shared" si="586"/>
        <v>G-PT108045</v>
      </c>
      <c r="T18803" t="str">
        <f t="shared" si="587"/>
        <v>I-Tian</v>
      </c>
    </row>
    <row r="18804" spans="1:20" x14ac:dyDescent="0.3">
      <c r="A18804" t="s">
        <v>15126</v>
      </c>
      <c r="B18804" t="s">
        <v>11335</v>
      </c>
      <c r="C18804" t="s">
        <v>27315</v>
      </c>
      <c r="D18804" t="s">
        <v>25236</v>
      </c>
      <c r="E18804" s="1">
        <v>41024</v>
      </c>
      <c r="F18804" t="s">
        <v>12376</v>
      </c>
      <c r="G18804" t="s">
        <v>11335</v>
      </c>
      <c r="H18804" t="s">
        <v>19</v>
      </c>
      <c r="I18804" t="s">
        <v>19</v>
      </c>
      <c r="J18804" t="s">
        <v>15127</v>
      </c>
      <c r="K18804">
        <v>0</v>
      </c>
      <c r="L18804" t="s">
        <v>23</v>
      </c>
      <c r="M18804">
        <v>0</v>
      </c>
      <c r="N18804">
        <v>1</v>
      </c>
      <c r="O18804">
        <v>1</v>
      </c>
      <c r="P18804">
        <v>0</v>
      </c>
      <c r="Q18804">
        <v>0</v>
      </c>
      <c r="S18804" t="str">
        <f t="shared" si="586"/>
        <v>G-PT108049</v>
      </c>
      <c r="T18804" t="str">
        <f t="shared" si="587"/>
        <v>I-Rubin</v>
      </c>
    </row>
    <row r="18805" spans="1:20" x14ac:dyDescent="0.3">
      <c r="A18805" t="s">
        <v>15128</v>
      </c>
      <c r="B18805" t="s">
        <v>3949</v>
      </c>
      <c r="C18805" t="s">
        <v>27316</v>
      </c>
      <c r="D18805" t="s">
        <v>21020</v>
      </c>
      <c r="E18805" s="1">
        <v>41018</v>
      </c>
      <c r="F18805" t="s">
        <v>7352</v>
      </c>
      <c r="G18805" t="s">
        <v>151</v>
      </c>
      <c r="H18805" t="s">
        <v>150</v>
      </c>
      <c r="I18805" t="s">
        <v>150</v>
      </c>
      <c r="J18805" t="s">
        <v>12126</v>
      </c>
      <c r="K18805">
        <v>170303</v>
      </c>
      <c r="L18805" t="s">
        <v>23</v>
      </c>
      <c r="M18805">
        <v>170303</v>
      </c>
      <c r="N18805">
        <v>2</v>
      </c>
      <c r="O18805">
        <v>1</v>
      </c>
      <c r="P18805">
        <v>0</v>
      </c>
      <c r="Q18805">
        <v>0</v>
      </c>
      <c r="S18805" t="str">
        <f t="shared" si="586"/>
        <v>G-PT108052</v>
      </c>
      <c r="T18805" t="str">
        <f t="shared" si="587"/>
        <v>I-Subler</v>
      </c>
    </row>
    <row r="18806" spans="1:20" x14ac:dyDescent="0.3">
      <c r="A18806" t="s">
        <v>15128</v>
      </c>
      <c r="B18806" t="s">
        <v>151</v>
      </c>
      <c r="C18806" t="s">
        <v>27316</v>
      </c>
      <c r="D18806" t="s">
        <v>18705</v>
      </c>
      <c r="E18806" s="1">
        <v>41018</v>
      </c>
      <c r="F18806" t="s">
        <v>7352</v>
      </c>
      <c r="G18806" t="s">
        <v>151</v>
      </c>
      <c r="H18806" t="s">
        <v>150</v>
      </c>
      <c r="I18806" t="s">
        <v>150</v>
      </c>
      <c r="J18806" t="s">
        <v>12126</v>
      </c>
      <c r="K18806">
        <v>170303</v>
      </c>
      <c r="L18806" t="s">
        <v>23</v>
      </c>
      <c r="M18806">
        <v>170303</v>
      </c>
      <c r="N18806">
        <v>2</v>
      </c>
      <c r="O18806">
        <v>1</v>
      </c>
      <c r="P18806">
        <v>0</v>
      </c>
      <c r="Q18806">
        <v>0</v>
      </c>
      <c r="S18806" t="str">
        <f t="shared" si="586"/>
        <v>G-PT108052</v>
      </c>
      <c r="T18806" t="str">
        <f t="shared" si="587"/>
        <v>I-Windle</v>
      </c>
    </row>
    <row r="18807" spans="1:20" x14ac:dyDescent="0.3">
      <c r="A18807" t="s">
        <v>15129</v>
      </c>
      <c r="B18807" t="s">
        <v>1100</v>
      </c>
      <c r="C18807" t="s">
        <v>27317</v>
      </c>
      <c r="D18807" t="s">
        <v>19286</v>
      </c>
      <c r="E18807" s="1">
        <v>41017</v>
      </c>
      <c r="F18807" t="s">
        <v>3541</v>
      </c>
      <c r="G18807" t="s">
        <v>1100</v>
      </c>
      <c r="H18807" t="s">
        <v>88</v>
      </c>
      <c r="I18807" t="s">
        <v>88</v>
      </c>
      <c r="J18807" t="s">
        <v>15130</v>
      </c>
      <c r="K18807">
        <v>24000</v>
      </c>
      <c r="L18807" t="s">
        <v>23</v>
      </c>
      <c r="M18807">
        <v>0</v>
      </c>
      <c r="N18807">
        <v>2</v>
      </c>
      <c r="O18807">
        <v>0</v>
      </c>
      <c r="P18807">
        <v>0</v>
      </c>
      <c r="Q18807">
        <v>0</v>
      </c>
      <c r="S18807" t="str">
        <f t="shared" si="586"/>
        <v>G-PT108055</v>
      </c>
      <c r="T18807" t="str">
        <f t="shared" si="587"/>
        <v>I-Mukhopadhyay</v>
      </c>
    </row>
    <row r="18808" spans="1:20" x14ac:dyDescent="0.3">
      <c r="A18808" t="s">
        <v>15129</v>
      </c>
      <c r="B18808" t="s">
        <v>15131</v>
      </c>
      <c r="C18808" t="s">
        <v>27317</v>
      </c>
      <c r="D18808" t="s">
        <v>27318</v>
      </c>
      <c r="E18808" s="1">
        <v>41017</v>
      </c>
      <c r="F18808" t="s">
        <v>3541</v>
      </c>
      <c r="G18808" t="s">
        <v>1100</v>
      </c>
      <c r="H18808" t="s">
        <v>88</v>
      </c>
      <c r="I18808" t="s">
        <v>88</v>
      </c>
      <c r="J18808" t="s">
        <v>15130</v>
      </c>
      <c r="K18808">
        <v>24000</v>
      </c>
      <c r="L18808" t="s">
        <v>23</v>
      </c>
      <c r="M18808">
        <v>0</v>
      </c>
      <c r="N18808">
        <v>2</v>
      </c>
      <c r="O18808">
        <v>0</v>
      </c>
      <c r="P18808">
        <v>0</v>
      </c>
      <c r="Q18808">
        <v>0</v>
      </c>
      <c r="S18808" t="str">
        <f t="shared" si="586"/>
        <v>G-PT108055</v>
      </c>
      <c r="T18808" t="str">
        <f t="shared" si="587"/>
        <v>I-Wilks, Amber</v>
      </c>
    </row>
    <row r="18809" spans="1:20" x14ac:dyDescent="0.3">
      <c r="A18809" t="s">
        <v>15133</v>
      </c>
      <c r="B18809" t="s">
        <v>227</v>
      </c>
      <c r="C18809" t="s">
        <v>27319</v>
      </c>
      <c r="D18809" t="s">
        <v>18748</v>
      </c>
      <c r="E18809" s="1">
        <v>41018</v>
      </c>
      <c r="F18809" t="s">
        <v>15132</v>
      </c>
      <c r="G18809" t="s">
        <v>4066</v>
      </c>
      <c r="H18809" t="s">
        <v>150</v>
      </c>
      <c r="I18809" t="s">
        <v>150</v>
      </c>
      <c r="J18809" t="s">
        <v>15134</v>
      </c>
      <c r="K18809">
        <v>287082</v>
      </c>
      <c r="L18809" t="s">
        <v>23</v>
      </c>
      <c r="M18809">
        <v>0</v>
      </c>
      <c r="N18809">
        <v>2</v>
      </c>
      <c r="O18809">
        <v>0</v>
      </c>
      <c r="P18809">
        <v>0</v>
      </c>
      <c r="Q18809">
        <v>0</v>
      </c>
      <c r="S18809" t="str">
        <f t="shared" si="586"/>
        <v>G-PT108059</v>
      </c>
      <c r="T18809" t="str">
        <f t="shared" si="587"/>
        <v>I-Fisher</v>
      </c>
    </row>
    <row r="18810" spans="1:20" x14ac:dyDescent="0.3">
      <c r="A18810" t="s">
        <v>15133</v>
      </c>
      <c r="B18810" t="s">
        <v>4066</v>
      </c>
      <c r="C18810" t="s">
        <v>27319</v>
      </c>
      <c r="D18810" t="s">
        <v>21096</v>
      </c>
      <c r="E18810" s="1">
        <v>41018</v>
      </c>
      <c r="F18810" t="s">
        <v>15132</v>
      </c>
      <c r="G18810" t="s">
        <v>4066</v>
      </c>
      <c r="H18810" t="s">
        <v>150</v>
      </c>
      <c r="I18810" t="s">
        <v>150</v>
      </c>
      <c r="J18810" t="s">
        <v>15134</v>
      </c>
      <c r="K18810">
        <v>287082</v>
      </c>
      <c r="L18810" t="s">
        <v>23</v>
      </c>
      <c r="M18810">
        <v>0</v>
      </c>
      <c r="N18810">
        <v>2</v>
      </c>
      <c r="O18810">
        <v>0</v>
      </c>
      <c r="P18810">
        <v>0</v>
      </c>
      <c r="Q18810">
        <v>0</v>
      </c>
      <c r="S18810" t="str">
        <f t="shared" si="586"/>
        <v>G-PT108059</v>
      </c>
      <c r="T18810" t="str">
        <f t="shared" si="587"/>
        <v>I-Menezes</v>
      </c>
    </row>
    <row r="18811" spans="1:20" x14ac:dyDescent="0.3">
      <c r="A18811" t="s">
        <v>15135</v>
      </c>
      <c r="B18811" t="s">
        <v>140</v>
      </c>
      <c r="C18811" t="s">
        <v>27320</v>
      </c>
      <c r="D18811" t="s">
        <v>18704</v>
      </c>
      <c r="E18811" s="1">
        <v>41018</v>
      </c>
      <c r="F18811" t="s">
        <v>1006</v>
      </c>
      <c r="G18811" t="s">
        <v>206</v>
      </c>
      <c r="H18811" t="s">
        <v>47</v>
      </c>
      <c r="I18811" t="s">
        <v>3153</v>
      </c>
      <c r="J18811" t="s">
        <v>14110</v>
      </c>
      <c r="K18811">
        <v>345499</v>
      </c>
      <c r="L18811" t="s">
        <v>23</v>
      </c>
      <c r="M18811">
        <v>309918</v>
      </c>
      <c r="N18811">
        <v>2</v>
      </c>
      <c r="O18811">
        <v>1</v>
      </c>
      <c r="P18811">
        <v>1</v>
      </c>
      <c r="Q18811">
        <v>1</v>
      </c>
      <c r="S18811" t="str">
        <f t="shared" si="586"/>
        <v>G-PT108062</v>
      </c>
      <c r="T18811" t="str">
        <f t="shared" si="587"/>
        <v>I-Williams</v>
      </c>
    </row>
    <row r="18812" spans="1:20" x14ac:dyDescent="0.3">
      <c r="A18812" t="s">
        <v>15135</v>
      </c>
      <c r="B18812" t="s">
        <v>206</v>
      </c>
      <c r="C18812" t="s">
        <v>27320</v>
      </c>
      <c r="D18812" t="s">
        <v>18739</v>
      </c>
      <c r="E18812" s="1">
        <v>41018</v>
      </c>
      <c r="F18812" t="s">
        <v>1006</v>
      </c>
      <c r="G18812" t="s">
        <v>206</v>
      </c>
      <c r="H18812" t="s">
        <v>47</v>
      </c>
      <c r="I18812" t="s">
        <v>47</v>
      </c>
      <c r="J18812" t="s">
        <v>14110</v>
      </c>
      <c r="K18812">
        <v>345499</v>
      </c>
      <c r="L18812" t="s">
        <v>23</v>
      </c>
      <c r="M18812">
        <v>309918</v>
      </c>
      <c r="N18812">
        <v>2</v>
      </c>
      <c r="O18812">
        <v>1</v>
      </c>
      <c r="P18812">
        <v>1</v>
      </c>
      <c r="Q18812">
        <v>1</v>
      </c>
      <c r="S18812" t="str">
        <f t="shared" si="586"/>
        <v>G-PT108062</v>
      </c>
      <c r="T18812" t="str">
        <f t="shared" si="587"/>
        <v>I-Zehner</v>
      </c>
    </row>
    <row r="18813" spans="1:20" x14ac:dyDescent="0.3">
      <c r="A18813" t="s">
        <v>15136</v>
      </c>
      <c r="B18813" t="s">
        <v>2215</v>
      </c>
      <c r="C18813" t="s">
        <v>27321</v>
      </c>
      <c r="D18813" t="s">
        <v>19994</v>
      </c>
      <c r="E18813" s="1">
        <v>41019</v>
      </c>
      <c r="F18813" t="s">
        <v>6926</v>
      </c>
      <c r="G18813" t="s">
        <v>297</v>
      </c>
      <c r="H18813" t="s">
        <v>286</v>
      </c>
      <c r="I18813" t="s">
        <v>47</v>
      </c>
      <c r="J18813" t="s">
        <v>15137</v>
      </c>
      <c r="K18813">
        <v>8038700</v>
      </c>
      <c r="L18813" t="s">
        <v>23</v>
      </c>
      <c r="M18813">
        <v>0</v>
      </c>
      <c r="N18813">
        <v>14</v>
      </c>
      <c r="O18813">
        <v>0</v>
      </c>
      <c r="P18813">
        <v>1</v>
      </c>
      <c r="Q18813">
        <v>0</v>
      </c>
      <c r="S18813" t="str">
        <f t="shared" si="586"/>
        <v>G-PT108063</v>
      </c>
      <c r="T18813" t="str">
        <f t="shared" si="587"/>
        <v>I-Allegood</v>
      </c>
    </row>
    <row r="18814" spans="1:20" x14ac:dyDescent="0.3">
      <c r="A18814" t="s">
        <v>15136</v>
      </c>
      <c r="B18814" t="s">
        <v>201</v>
      </c>
      <c r="C18814" t="s">
        <v>27321</v>
      </c>
      <c r="D18814" t="s">
        <v>18736</v>
      </c>
      <c r="E18814" s="1">
        <v>41019</v>
      </c>
      <c r="F18814" t="s">
        <v>6926</v>
      </c>
      <c r="G18814" t="s">
        <v>297</v>
      </c>
      <c r="H18814" t="s">
        <v>286</v>
      </c>
      <c r="I18814" t="s">
        <v>47</v>
      </c>
      <c r="J18814" t="s">
        <v>15137</v>
      </c>
      <c r="K18814">
        <v>8038700</v>
      </c>
      <c r="L18814" t="s">
        <v>23</v>
      </c>
      <c r="M18814">
        <v>0</v>
      </c>
      <c r="N18814">
        <v>14</v>
      </c>
      <c r="O18814">
        <v>0</v>
      </c>
      <c r="P18814">
        <v>1</v>
      </c>
      <c r="Q18814">
        <v>0</v>
      </c>
      <c r="S18814" t="str">
        <f t="shared" si="586"/>
        <v>G-PT108063</v>
      </c>
      <c r="T18814" t="str">
        <f t="shared" si="587"/>
        <v>I-Barbour</v>
      </c>
    </row>
    <row r="18815" spans="1:20" x14ac:dyDescent="0.3">
      <c r="A18815" t="s">
        <v>15136</v>
      </c>
      <c r="B18815" t="s">
        <v>93</v>
      </c>
      <c r="C18815" t="s">
        <v>27321</v>
      </c>
      <c r="D18815" t="s">
        <v>19433</v>
      </c>
      <c r="E18815" s="1">
        <v>41019</v>
      </c>
      <c r="F18815" t="s">
        <v>6926</v>
      </c>
      <c r="G18815" t="s">
        <v>297</v>
      </c>
      <c r="H18815" t="s">
        <v>286</v>
      </c>
      <c r="I18815" t="s">
        <v>131</v>
      </c>
      <c r="J18815" t="s">
        <v>15137</v>
      </c>
      <c r="K18815">
        <v>8038700</v>
      </c>
      <c r="L18815" t="s">
        <v>23</v>
      </c>
      <c r="M18815">
        <v>0</v>
      </c>
      <c r="N18815">
        <v>14</v>
      </c>
      <c r="O18815">
        <v>0</v>
      </c>
      <c r="P18815">
        <v>1</v>
      </c>
      <c r="Q18815">
        <v>0</v>
      </c>
      <c r="S18815" t="str">
        <f t="shared" si="586"/>
        <v>G-PT108063</v>
      </c>
      <c r="T18815" t="str">
        <f t="shared" si="587"/>
        <v>I-Bradley</v>
      </c>
    </row>
    <row r="18816" spans="1:20" x14ac:dyDescent="0.3">
      <c r="A18816" t="s">
        <v>15136</v>
      </c>
      <c r="B18816" t="s">
        <v>72</v>
      </c>
      <c r="C18816" t="s">
        <v>27321</v>
      </c>
      <c r="D18816" t="s">
        <v>18660</v>
      </c>
      <c r="E18816" s="1">
        <v>41019</v>
      </c>
      <c r="F18816" t="s">
        <v>6926</v>
      </c>
      <c r="G18816" t="s">
        <v>297</v>
      </c>
      <c r="H18816" t="s">
        <v>286</v>
      </c>
      <c r="I18816" t="s">
        <v>47</v>
      </c>
      <c r="J18816" t="s">
        <v>15137</v>
      </c>
      <c r="K18816">
        <v>8038700</v>
      </c>
      <c r="L18816" t="s">
        <v>23</v>
      </c>
      <c r="M18816">
        <v>0</v>
      </c>
      <c r="N18816">
        <v>14</v>
      </c>
      <c r="O18816">
        <v>0</v>
      </c>
      <c r="P18816">
        <v>1</v>
      </c>
      <c r="Q18816">
        <v>0</v>
      </c>
      <c r="S18816" t="str">
        <f t="shared" si="586"/>
        <v>G-PT108063</v>
      </c>
      <c r="T18816" t="str">
        <f t="shared" si="587"/>
        <v>I-Chalfant</v>
      </c>
    </row>
    <row r="18817" spans="1:20" x14ac:dyDescent="0.3">
      <c r="A18817" t="s">
        <v>15136</v>
      </c>
      <c r="B18817" t="s">
        <v>296</v>
      </c>
      <c r="C18817" t="s">
        <v>27321</v>
      </c>
      <c r="D18817" t="s">
        <v>18794</v>
      </c>
      <c r="E18817" s="1">
        <v>41019</v>
      </c>
      <c r="F18817" t="s">
        <v>6926</v>
      </c>
      <c r="G18817" t="s">
        <v>297</v>
      </c>
      <c r="H18817" t="s">
        <v>286</v>
      </c>
      <c r="I18817" t="s">
        <v>21</v>
      </c>
      <c r="J18817" t="s">
        <v>15137</v>
      </c>
      <c r="K18817">
        <v>8038700</v>
      </c>
      <c r="L18817" t="s">
        <v>23</v>
      </c>
      <c r="M18817">
        <v>0</v>
      </c>
      <c r="N18817">
        <v>14</v>
      </c>
      <c r="O18817">
        <v>0</v>
      </c>
      <c r="P18817">
        <v>1</v>
      </c>
      <c r="Q18817">
        <v>0</v>
      </c>
      <c r="S18817" t="str">
        <f t="shared" si="586"/>
        <v>G-PT108063</v>
      </c>
      <c r="T18817" t="str">
        <f t="shared" si="587"/>
        <v>I-Conrad</v>
      </c>
    </row>
    <row r="18818" spans="1:20" x14ac:dyDescent="0.3">
      <c r="A18818" t="s">
        <v>15136</v>
      </c>
      <c r="B18818" t="s">
        <v>1031</v>
      </c>
      <c r="C18818" t="s">
        <v>27321</v>
      </c>
      <c r="D18818" t="s">
        <v>19243</v>
      </c>
      <c r="E18818" s="1">
        <v>41019</v>
      </c>
      <c r="F18818" t="s">
        <v>6926</v>
      </c>
      <c r="G18818" t="s">
        <v>297</v>
      </c>
      <c r="H18818" t="s">
        <v>286</v>
      </c>
      <c r="I18818" t="s">
        <v>21</v>
      </c>
      <c r="J18818" t="s">
        <v>15137</v>
      </c>
      <c r="K18818">
        <v>8038700</v>
      </c>
      <c r="L18818" t="s">
        <v>23</v>
      </c>
      <c r="M18818">
        <v>0</v>
      </c>
      <c r="N18818">
        <v>14</v>
      </c>
      <c r="O18818">
        <v>0</v>
      </c>
      <c r="P18818">
        <v>1</v>
      </c>
      <c r="Q18818">
        <v>0</v>
      </c>
      <c r="S18818" t="str">
        <f t="shared" si="586"/>
        <v>G-PT108063</v>
      </c>
      <c r="T18818" t="str">
        <f t="shared" si="587"/>
        <v>I-Hartmann</v>
      </c>
    </row>
    <row r="18819" spans="1:20" x14ac:dyDescent="0.3">
      <c r="A18819" t="s">
        <v>15136</v>
      </c>
      <c r="B18819" t="s">
        <v>995</v>
      </c>
      <c r="C18819" t="s">
        <v>27321</v>
      </c>
      <c r="D18819" t="s">
        <v>19221</v>
      </c>
      <c r="E18819" s="1">
        <v>41019</v>
      </c>
      <c r="F18819" t="s">
        <v>6926</v>
      </c>
      <c r="G18819" t="s">
        <v>297</v>
      </c>
      <c r="H18819" t="s">
        <v>286</v>
      </c>
      <c r="I18819" t="s">
        <v>510</v>
      </c>
      <c r="J18819" t="s">
        <v>15137</v>
      </c>
      <c r="K18819">
        <v>8038700</v>
      </c>
      <c r="L18819" t="s">
        <v>23</v>
      </c>
      <c r="M18819">
        <v>0</v>
      </c>
      <c r="N18819">
        <v>14</v>
      </c>
      <c r="O18819">
        <v>0</v>
      </c>
      <c r="P18819">
        <v>1</v>
      </c>
      <c r="Q18819">
        <v>0</v>
      </c>
      <c r="S18819" t="str">
        <f t="shared" ref="S18819:S18882" si="588">CONCATENATE("G-",A18819)</f>
        <v>G-PT108063</v>
      </c>
      <c r="T18819" t="str">
        <f t="shared" ref="T18819:T18882" si="589">CONCATENATE("I-",B18819)</f>
        <v>I-Milstien</v>
      </c>
    </row>
    <row r="18820" spans="1:20" x14ac:dyDescent="0.3">
      <c r="A18820" t="s">
        <v>15136</v>
      </c>
      <c r="B18820" t="s">
        <v>4383</v>
      </c>
      <c r="C18820" t="s">
        <v>27321</v>
      </c>
      <c r="D18820" t="s">
        <v>21286</v>
      </c>
      <c r="E18820" s="1">
        <v>41019</v>
      </c>
      <c r="F18820" t="s">
        <v>6926</v>
      </c>
      <c r="G18820" t="s">
        <v>297</v>
      </c>
      <c r="H18820" t="s">
        <v>286</v>
      </c>
      <c r="I18820" t="s">
        <v>47</v>
      </c>
      <c r="J18820" t="s">
        <v>15137</v>
      </c>
      <c r="K18820">
        <v>8038700</v>
      </c>
      <c r="L18820" t="s">
        <v>23</v>
      </c>
      <c r="M18820">
        <v>0</v>
      </c>
      <c r="N18820">
        <v>14</v>
      </c>
      <c r="O18820">
        <v>0</v>
      </c>
      <c r="P18820">
        <v>1</v>
      </c>
      <c r="Q18820">
        <v>0</v>
      </c>
      <c r="S18820" t="str">
        <f t="shared" si="588"/>
        <v>G-PT108063</v>
      </c>
      <c r="T18820" t="str">
        <f t="shared" si="589"/>
        <v>I-Oyeniran</v>
      </c>
    </row>
    <row r="18821" spans="1:20" x14ac:dyDescent="0.3">
      <c r="A18821" t="s">
        <v>15136</v>
      </c>
      <c r="B18821" t="s">
        <v>996</v>
      </c>
      <c r="C18821" t="s">
        <v>27321</v>
      </c>
      <c r="D18821" t="s">
        <v>19222</v>
      </c>
      <c r="E18821" s="1">
        <v>41019</v>
      </c>
      <c r="F18821" t="s">
        <v>6926</v>
      </c>
      <c r="G18821" t="s">
        <v>297</v>
      </c>
      <c r="H18821" t="s">
        <v>286</v>
      </c>
      <c r="I18821" t="s">
        <v>47</v>
      </c>
      <c r="J18821" t="s">
        <v>15137</v>
      </c>
      <c r="K18821">
        <v>8038700</v>
      </c>
      <c r="L18821" t="s">
        <v>23</v>
      </c>
      <c r="M18821">
        <v>0</v>
      </c>
      <c r="N18821">
        <v>14</v>
      </c>
      <c r="O18821">
        <v>0</v>
      </c>
      <c r="P18821">
        <v>1</v>
      </c>
      <c r="Q18821">
        <v>0</v>
      </c>
      <c r="S18821" t="str">
        <f t="shared" si="588"/>
        <v>G-PT108063</v>
      </c>
      <c r="T18821" t="str">
        <f t="shared" si="589"/>
        <v>I-Price</v>
      </c>
    </row>
    <row r="18822" spans="1:20" x14ac:dyDescent="0.3">
      <c r="A18822" t="s">
        <v>15136</v>
      </c>
      <c r="B18822" t="s">
        <v>294</v>
      </c>
      <c r="C18822" t="s">
        <v>27321</v>
      </c>
      <c r="D18822" t="s">
        <v>18796</v>
      </c>
      <c r="E18822" s="1">
        <v>41019</v>
      </c>
      <c r="F18822" t="s">
        <v>6926</v>
      </c>
      <c r="G18822" t="s">
        <v>297</v>
      </c>
      <c r="H18822" t="s">
        <v>286</v>
      </c>
      <c r="I18822" t="s">
        <v>295</v>
      </c>
      <c r="J18822" t="s">
        <v>15137</v>
      </c>
      <c r="K18822">
        <v>8038700</v>
      </c>
      <c r="L18822" t="s">
        <v>23</v>
      </c>
      <c r="M18822">
        <v>0</v>
      </c>
      <c r="N18822">
        <v>14</v>
      </c>
      <c r="O18822">
        <v>0</v>
      </c>
      <c r="P18822">
        <v>1</v>
      </c>
      <c r="Q18822">
        <v>0</v>
      </c>
      <c r="S18822" t="str">
        <f t="shared" si="588"/>
        <v>G-PT108063</v>
      </c>
      <c r="T18822" t="str">
        <f t="shared" si="589"/>
        <v>I-Ryan</v>
      </c>
    </row>
    <row r="18823" spans="1:20" x14ac:dyDescent="0.3">
      <c r="A18823" t="s">
        <v>15136</v>
      </c>
      <c r="B18823" t="s">
        <v>297</v>
      </c>
      <c r="C18823" t="s">
        <v>27321</v>
      </c>
      <c r="D18823" t="s">
        <v>18797</v>
      </c>
      <c r="E18823" s="1">
        <v>41019</v>
      </c>
      <c r="F18823" t="s">
        <v>6926</v>
      </c>
      <c r="G18823" t="s">
        <v>297</v>
      </c>
      <c r="H18823" t="s">
        <v>286</v>
      </c>
      <c r="I18823" t="s">
        <v>286</v>
      </c>
      <c r="J18823" t="s">
        <v>15137</v>
      </c>
      <c r="K18823">
        <v>8038700</v>
      </c>
      <c r="L18823" t="s">
        <v>23</v>
      </c>
      <c r="M18823">
        <v>0</v>
      </c>
      <c r="N18823">
        <v>14</v>
      </c>
      <c r="O18823">
        <v>0</v>
      </c>
      <c r="P18823">
        <v>1</v>
      </c>
      <c r="Q18823">
        <v>0</v>
      </c>
      <c r="S18823" t="str">
        <f t="shared" si="588"/>
        <v>G-PT108063</v>
      </c>
      <c r="T18823" t="str">
        <f t="shared" si="589"/>
        <v>I-Schwartz</v>
      </c>
    </row>
    <row r="18824" spans="1:20" x14ac:dyDescent="0.3">
      <c r="A18824" t="s">
        <v>15136</v>
      </c>
      <c r="B18824" t="s">
        <v>235</v>
      </c>
      <c r="C18824" t="s">
        <v>27321</v>
      </c>
      <c r="D18824" t="s">
        <v>18760</v>
      </c>
      <c r="E18824" s="1">
        <v>41019</v>
      </c>
      <c r="F18824" t="s">
        <v>6926</v>
      </c>
      <c r="G18824" t="s">
        <v>297</v>
      </c>
      <c r="H18824" t="s">
        <v>286</v>
      </c>
      <c r="I18824" t="s">
        <v>47</v>
      </c>
      <c r="J18824" t="s">
        <v>15137</v>
      </c>
      <c r="K18824">
        <v>8038700</v>
      </c>
      <c r="L18824" t="s">
        <v>23</v>
      </c>
      <c r="M18824">
        <v>0</v>
      </c>
      <c r="N18824">
        <v>14</v>
      </c>
      <c r="O18824">
        <v>0</v>
      </c>
      <c r="P18824">
        <v>1</v>
      </c>
      <c r="Q18824">
        <v>0</v>
      </c>
      <c r="S18824" t="str">
        <f t="shared" si="588"/>
        <v>G-PT108063</v>
      </c>
      <c r="T18824" t="str">
        <f t="shared" si="589"/>
        <v>I-Spiegel</v>
      </c>
    </row>
    <row r="18825" spans="1:20" x14ac:dyDescent="0.3">
      <c r="A18825" t="s">
        <v>15136</v>
      </c>
      <c r="B18825" t="s">
        <v>1362</v>
      </c>
      <c r="C18825" t="s">
        <v>27321</v>
      </c>
      <c r="D18825" t="s">
        <v>19448</v>
      </c>
      <c r="E18825" s="1">
        <v>41019</v>
      </c>
      <c r="F18825" t="s">
        <v>6926</v>
      </c>
      <c r="G18825" t="s">
        <v>297</v>
      </c>
      <c r="H18825" t="s">
        <v>286</v>
      </c>
      <c r="I18825" t="s">
        <v>286</v>
      </c>
      <c r="J18825" t="s">
        <v>15137</v>
      </c>
      <c r="K18825">
        <v>8038700</v>
      </c>
      <c r="L18825" t="s">
        <v>23</v>
      </c>
      <c r="M18825">
        <v>0</v>
      </c>
      <c r="N18825">
        <v>14</v>
      </c>
      <c r="O18825">
        <v>0</v>
      </c>
      <c r="P18825">
        <v>1</v>
      </c>
      <c r="Q18825">
        <v>0</v>
      </c>
      <c r="S18825" t="str">
        <f t="shared" si="588"/>
        <v>G-PT108063</v>
      </c>
      <c r="T18825" t="str">
        <f t="shared" si="589"/>
        <v>I-Ward</v>
      </c>
    </row>
    <row r="18826" spans="1:20" x14ac:dyDescent="0.3">
      <c r="A18826" t="s">
        <v>15136</v>
      </c>
      <c r="B18826" t="s">
        <v>667</v>
      </c>
      <c r="C18826" t="s">
        <v>27321</v>
      </c>
      <c r="D18826" t="s">
        <v>19022</v>
      </c>
      <c r="E18826" s="1">
        <v>41019</v>
      </c>
      <c r="F18826" t="s">
        <v>6926</v>
      </c>
      <c r="G18826" t="s">
        <v>297</v>
      </c>
      <c r="H18826" t="s">
        <v>286</v>
      </c>
      <c r="I18826" t="s">
        <v>150</v>
      </c>
      <c r="J18826" t="s">
        <v>15137</v>
      </c>
      <c r="K18826">
        <v>8038700</v>
      </c>
      <c r="L18826" t="s">
        <v>23</v>
      </c>
      <c r="M18826">
        <v>0</v>
      </c>
      <c r="N18826">
        <v>14</v>
      </c>
      <c r="O18826">
        <v>0</v>
      </c>
      <c r="P18826">
        <v>1</v>
      </c>
      <c r="Q18826">
        <v>0</v>
      </c>
      <c r="S18826" t="str">
        <f t="shared" si="588"/>
        <v>G-PT108063</v>
      </c>
      <c r="T18826" t="str">
        <f t="shared" si="589"/>
        <v>I-Zhao</v>
      </c>
    </row>
    <row r="18827" spans="1:20" x14ac:dyDescent="0.3">
      <c r="A18827" t="s">
        <v>15139</v>
      </c>
      <c r="B18827" t="s">
        <v>15140</v>
      </c>
      <c r="C18827" t="s">
        <v>27322</v>
      </c>
      <c r="D18827" t="s">
        <v>27323</v>
      </c>
      <c r="E18827" s="1">
        <v>41023</v>
      </c>
      <c r="F18827" t="s">
        <v>15138</v>
      </c>
      <c r="G18827" t="s">
        <v>15140</v>
      </c>
      <c r="H18827" t="s">
        <v>190</v>
      </c>
      <c r="I18827" t="s">
        <v>190</v>
      </c>
      <c r="J18827" t="s">
        <v>15141</v>
      </c>
      <c r="K18827">
        <v>19950</v>
      </c>
      <c r="L18827" t="s">
        <v>23</v>
      </c>
      <c r="M18827">
        <v>0</v>
      </c>
      <c r="N18827">
        <v>1</v>
      </c>
      <c r="O18827">
        <v>0</v>
      </c>
      <c r="P18827">
        <v>0</v>
      </c>
      <c r="Q18827">
        <v>0</v>
      </c>
      <c r="S18827" t="str">
        <f t="shared" si="588"/>
        <v>G-PT108064</v>
      </c>
      <c r="T18827" t="str">
        <f t="shared" si="589"/>
        <v>I-Wike</v>
      </c>
    </row>
    <row r="18828" spans="1:20" x14ac:dyDescent="0.3">
      <c r="A18828" t="s">
        <v>15142</v>
      </c>
      <c r="B18828" t="s">
        <v>3730</v>
      </c>
      <c r="C18828" t="s">
        <v>27324</v>
      </c>
      <c r="D18828" t="s">
        <v>20899</v>
      </c>
      <c r="E18828" s="1">
        <v>41024</v>
      </c>
      <c r="F18828" t="s">
        <v>7102</v>
      </c>
      <c r="G18828" t="s">
        <v>3730</v>
      </c>
      <c r="H18828" t="s">
        <v>386</v>
      </c>
      <c r="I18828" t="s">
        <v>386</v>
      </c>
      <c r="J18828" t="s">
        <v>14695</v>
      </c>
      <c r="K18828">
        <v>70422</v>
      </c>
      <c r="L18828" t="s">
        <v>23</v>
      </c>
      <c r="M18828">
        <v>50000</v>
      </c>
      <c r="N18828">
        <v>2</v>
      </c>
      <c r="O18828">
        <v>1</v>
      </c>
      <c r="P18828">
        <v>0</v>
      </c>
      <c r="Q18828">
        <v>0</v>
      </c>
      <c r="S18828" t="str">
        <f t="shared" si="588"/>
        <v>G-PT108071</v>
      </c>
      <c r="T18828" t="str">
        <f t="shared" si="589"/>
        <v>I-Ellenbogen</v>
      </c>
    </row>
    <row r="18829" spans="1:20" x14ac:dyDescent="0.3">
      <c r="A18829" t="s">
        <v>15142</v>
      </c>
      <c r="B18829" t="s">
        <v>385</v>
      </c>
      <c r="C18829" t="s">
        <v>27324</v>
      </c>
      <c r="D18829" t="s">
        <v>18847</v>
      </c>
      <c r="E18829" s="1">
        <v>41024</v>
      </c>
      <c r="F18829" t="s">
        <v>7102</v>
      </c>
      <c r="G18829" t="s">
        <v>3730</v>
      </c>
      <c r="H18829" t="s">
        <v>386</v>
      </c>
      <c r="I18829" t="s">
        <v>386</v>
      </c>
      <c r="J18829" t="s">
        <v>14695</v>
      </c>
      <c r="K18829">
        <v>70422</v>
      </c>
      <c r="L18829" t="s">
        <v>23</v>
      </c>
      <c r="M18829">
        <v>50000</v>
      </c>
      <c r="N18829">
        <v>2</v>
      </c>
      <c r="O18829">
        <v>1</v>
      </c>
      <c r="P18829">
        <v>0</v>
      </c>
      <c r="Q18829">
        <v>0</v>
      </c>
      <c r="S18829" t="str">
        <f t="shared" si="588"/>
        <v>G-PT108071</v>
      </c>
      <c r="T18829" t="str">
        <f t="shared" si="589"/>
        <v>I-Wood</v>
      </c>
    </row>
    <row r="18830" spans="1:20" x14ac:dyDescent="0.3">
      <c r="A18830" t="s">
        <v>15143</v>
      </c>
      <c r="B18830" t="s">
        <v>3347</v>
      </c>
      <c r="C18830" t="s">
        <v>27325</v>
      </c>
      <c r="D18830" t="s">
        <v>20688</v>
      </c>
      <c r="E18830" s="1">
        <v>41037</v>
      </c>
      <c r="F18830" t="s">
        <v>2758</v>
      </c>
      <c r="G18830" t="s">
        <v>2760</v>
      </c>
      <c r="H18830" t="s">
        <v>237</v>
      </c>
      <c r="I18830" t="s">
        <v>505</v>
      </c>
      <c r="J18830" t="s">
        <v>15144</v>
      </c>
      <c r="K18830">
        <v>125000</v>
      </c>
      <c r="L18830" t="s">
        <v>23</v>
      </c>
      <c r="M18830">
        <v>0</v>
      </c>
      <c r="N18830">
        <v>3</v>
      </c>
      <c r="O18830">
        <v>0</v>
      </c>
      <c r="P18830">
        <v>0</v>
      </c>
      <c r="Q18830">
        <v>0</v>
      </c>
      <c r="S18830" t="str">
        <f t="shared" si="588"/>
        <v>G-PT108072</v>
      </c>
      <c r="T18830" t="str">
        <f t="shared" si="589"/>
        <v>I-Bennett</v>
      </c>
    </row>
    <row r="18831" spans="1:20" x14ac:dyDescent="0.3">
      <c r="A18831" t="s">
        <v>15143</v>
      </c>
      <c r="B18831" t="s">
        <v>2760</v>
      </c>
      <c r="C18831" t="s">
        <v>27325</v>
      </c>
      <c r="D18831" t="s">
        <v>20329</v>
      </c>
      <c r="E18831" s="1">
        <v>41037</v>
      </c>
      <c r="F18831" t="s">
        <v>2758</v>
      </c>
      <c r="G18831" t="s">
        <v>2760</v>
      </c>
      <c r="H18831" t="s">
        <v>237</v>
      </c>
      <c r="I18831" t="s">
        <v>237</v>
      </c>
      <c r="J18831" t="s">
        <v>15144</v>
      </c>
      <c r="K18831">
        <v>125000</v>
      </c>
      <c r="L18831" t="s">
        <v>23</v>
      </c>
      <c r="M18831">
        <v>0</v>
      </c>
      <c r="N18831">
        <v>3</v>
      </c>
      <c r="O18831">
        <v>0</v>
      </c>
      <c r="P18831">
        <v>0</v>
      </c>
      <c r="Q18831">
        <v>0</v>
      </c>
      <c r="S18831" t="str">
        <f t="shared" si="588"/>
        <v>G-PT108072</v>
      </c>
      <c r="T18831" t="str">
        <f t="shared" si="589"/>
        <v>I-Ivanova-Nikolova</v>
      </c>
    </row>
    <row r="18832" spans="1:20" x14ac:dyDescent="0.3">
      <c r="A18832" t="s">
        <v>15143</v>
      </c>
      <c r="B18832" t="s">
        <v>2761</v>
      </c>
      <c r="C18832" t="s">
        <v>27325</v>
      </c>
      <c r="D18832" t="s">
        <v>20330</v>
      </c>
      <c r="E18832" s="1">
        <v>41037</v>
      </c>
      <c r="F18832" t="s">
        <v>2758</v>
      </c>
      <c r="G18832" t="s">
        <v>2760</v>
      </c>
      <c r="H18832" t="s">
        <v>237</v>
      </c>
      <c r="I18832" t="s">
        <v>237</v>
      </c>
      <c r="J18832" t="s">
        <v>15144</v>
      </c>
      <c r="K18832">
        <v>125000</v>
      </c>
      <c r="L18832" t="s">
        <v>23</v>
      </c>
      <c r="M18832">
        <v>0</v>
      </c>
      <c r="N18832">
        <v>3</v>
      </c>
      <c r="O18832">
        <v>0</v>
      </c>
      <c r="P18832">
        <v>0</v>
      </c>
      <c r="Q18832">
        <v>0</v>
      </c>
      <c r="S18832" t="str">
        <f t="shared" si="588"/>
        <v>G-PT108072</v>
      </c>
      <c r="T18832" t="str">
        <f t="shared" si="589"/>
        <v>I-Nikolov</v>
      </c>
    </row>
    <row r="18833" spans="1:20" x14ac:dyDescent="0.3">
      <c r="A18833" t="s">
        <v>15146</v>
      </c>
      <c r="B18833" t="s">
        <v>2757</v>
      </c>
      <c r="C18833" t="s">
        <v>27326</v>
      </c>
      <c r="D18833" t="s">
        <v>20327</v>
      </c>
      <c r="E18833" s="1">
        <v>41026</v>
      </c>
      <c r="F18833" t="s">
        <v>15145</v>
      </c>
      <c r="G18833" t="s">
        <v>11396</v>
      </c>
      <c r="H18833" t="s">
        <v>1654</v>
      </c>
      <c r="I18833" t="s">
        <v>88</v>
      </c>
      <c r="J18833" t="s">
        <v>15147</v>
      </c>
      <c r="K18833">
        <v>750000</v>
      </c>
      <c r="L18833" t="s">
        <v>23</v>
      </c>
      <c r="M18833">
        <v>0</v>
      </c>
      <c r="N18833">
        <v>5</v>
      </c>
      <c r="O18833">
        <v>0</v>
      </c>
      <c r="P18833">
        <v>0</v>
      </c>
      <c r="Q18833">
        <v>0</v>
      </c>
      <c r="S18833" t="str">
        <f t="shared" si="588"/>
        <v>G-PT108074</v>
      </c>
      <c r="T18833" t="str">
        <f t="shared" si="589"/>
        <v>I-Bush</v>
      </c>
    </row>
    <row r="18834" spans="1:20" x14ac:dyDescent="0.3">
      <c r="A18834" t="s">
        <v>15146</v>
      </c>
      <c r="B18834" t="s">
        <v>11396</v>
      </c>
      <c r="C18834" t="s">
        <v>27326</v>
      </c>
      <c r="D18834" t="s">
        <v>25269</v>
      </c>
      <c r="E18834" s="1">
        <v>41026</v>
      </c>
      <c r="F18834" t="s">
        <v>15145</v>
      </c>
      <c r="G18834" t="s">
        <v>11396</v>
      </c>
      <c r="H18834" t="s">
        <v>1654</v>
      </c>
      <c r="I18834" t="s">
        <v>1654</v>
      </c>
      <c r="J18834" t="s">
        <v>15147</v>
      </c>
      <c r="K18834">
        <v>750000</v>
      </c>
      <c r="L18834" t="s">
        <v>23</v>
      </c>
      <c r="M18834">
        <v>0</v>
      </c>
      <c r="N18834">
        <v>5</v>
      </c>
      <c r="O18834">
        <v>0</v>
      </c>
      <c r="P18834">
        <v>0</v>
      </c>
      <c r="Q18834">
        <v>0</v>
      </c>
      <c r="S18834" t="str">
        <f t="shared" si="588"/>
        <v>G-PT108074</v>
      </c>
      <c r="T18834" t="str">
        <f t="shared" si="589"/>
        <v>I-Dhindsa</v>
      </c>
    </row>
    <row r="18835" spans="1:20" x14ac:dyDescent="0.3">
      <c r="A18835" t="s">
        <v>15146</v>
      </c>
      <c r="B18835" t="s">
        <v>7768</v>
      </c>
      <c r="C18835" t="s">
        <v>27326</v>
      </c>
      <c r="D18835" t="s">
        <v>23217</v>
      </c>
      <c r="E18835" s="1">
        <v>41026</v>
      </c>
      <c r="F18835" t="s">
        <v>15145</v>
      </c>
      <c r="G18835" t="s">
        <v>11396</v>
      </c>
      <c r="H18835" t="s">
        <v>1654</v>
      </c>
      <c r="I18835" t="s">
        <v>1654</v>
      </c>
      <c r="J18835" t="s">
        <v>15147</v>
      </c>
      <c r="K18835">
        <v>750000</v>
      </c>
      <c r="L18835" t="s">
        <v>23</v>
      </c>
      <c r="M18835">
        <v>0</v>
      </c>
      <c r="N18835">
        <v>5</v>
      </c>
      <c r="O18835">
        <v>0</v>
      </c>
      <c r="P18835">
        <v>0</v>
      </c>
      <c r="Q18835">
        <v>0</v>
      </c>
      <c r="S18835" t="str">
        <f t="shared" si="588"/>
        <v>G-PT108074</v>
      </c>
      <c r="T18835" t="str">
        <f t="shared" si="589"/>
        <v>I-Feeser</v>
      </c>
    </row>
    <row r="18836" spans="1:20" x14ac:dyDescent="0.3">
      <c r="A18836" t="s">
        <v>15146</v>
      </c>
      <c r="B18836" t="s">
        <v>2539</v>
      </c>
      <c r="C18836" t="s">
        <v>27326</v>
      </c>
      <c r="D18836" t="s">
        <v>20187</v>
      </c>
      <c r="E18836" s="1">
        <v>41026</v>
      </c>
      <c r="F18836" t="s">
        <v>15145</v>
      </c>
      <c r="G18836" t="s">
        <v>11396</v>
      </c>
      <c r="H18836" t="s">
        <v>1654</v>
      </c>
      <c r="I18836" t="s">
        <v>1654</v>
      </c>
      <c r="J18836" t="s">
        <v>15147</v>
      </c>
      <c r="K18836">
        <v>750000</v>
      </c>
      <c r="L18836" t="s">
        <v>23</v>
      </c>
      <c r="M18836">
        <v>0</v>
      </c>
      <c r="N18836">
        <v>5</v>
      </c>
      <c r="O18836">
        <v>0</v>
      </c>
      <c r="P18836">
        <v>0</v>
      </c>
      <c r="Q18836">
        <v>0</v>
      </c>
      <c r="S18836" t="str">
        <f t="shared" si="588"/>
        <v>G-PT108074</v>
      </c>
      <c r="T18836" t="str">
        <f t="shared" si="589"/>
        <v>I-Kurz</v>
      </c>
    </row>
    <row r="18837" spans="1:20" x14ac:dyDescent="0.3">
      <c r="A18837" t="s">
        <v>15146</v>
      </c>
      <c r="B18837" t="s">
        <v>9771</v>
      </c>
      <c r="C18837" t="s">
        <v>27326</v>
      </c>
      <c r="D18837" t="s">
        <v>24378</v>
      </c>
      <c r="E18837" s="1">
        <v>41026</v>
      </c>
      <c r="F18837" t="s">
        <v>15145</v>
      </c>
      <c r="G18837" t="s">
        <v>11396</v>
      </c>
      <c r="H18837" t="s">
        <v>1654</v>
      </c>
      <c r="I18837" t="s">
        <v>331</v>
      </c>
      <c r="J18837" t="s">
        <v>15147</v>
      </c>
      <c r="K18837">
        <v>750000</v>
      </c>
      <c r="L18837" t="s">
        <v>23</v>
      </c>
      <c r="M18837">
        <v>0</v>
      </c>
      <c r="N18837">
        <v>5</v>
      </c>
      <c r="O18837">
        <v>0</v>
      </c>
      <c r="P18837">
        <v>0</v>
      </c>
      <c r="Q18837">
        <v>0</v>
      </c>
      <c r="S18837" t="str">
        <f t="shared" si="588"/>
        <v>G-PT108074</v>
      </c>
      <c r="T18837" t="str">
        <f t="shared" si="589"/>
        <v>I-Mathern</v>
      </c>
    </row>
    <row r="18838" spans="1:20" x14ac:dyDescent="0.3">
      <c r="A18838" t="s">
        <v>15148</v>
      </c>
      <c r="B18838" t="s">
        <v>806</v>
      </c>
      <c r="C18838" t="s">
        <v>27327</v>
      </c>
      <c r="D18838" t="s">
        <v>19108</v>
      </c>
      <c r="E18838" s="1">
        <v>41029</v>
      </c>
      <c r="F18838" t="s">
        <v>5909</v>
      </c>
      <c r="G18838" t="s">
        <v>375</v>
      </c>
      <c r="H18838" t="s">
        <v>534</v>
      </c>
      <c r="I18838" t="s">
        <v>29</v>
      </c>
      <c r="J18838" t="s">
        <v>15149</v>
      </c>
      <c r="K18838">
        <v>1045574</v>
      </c>
      <c r="L18838" t="s">
        <v>23</v>
      </c>
      <c r="M18838">
        <v>0</v>
      </c>
      <c r="N18838">
        <v>4</v>
      </c>
      <c r="O18838">
        <v>0</v>
      </c>
      <c r="P18838">
        <v>0</v>
      </c>
      <c r="Q18838">
        <v>0</v>
      </c>
      <c r="S18838" t="str">
        <f t="shared" si="588"/>
        <v>G-PT108079</v>
      </c>
      <c r="T18838" t="str">
        <f t="shared" si="589"/>
        <v>I-Dupree</v>
      </c>
    </row>
    <row r="18839" spans="1:20" x14ac:dyDescent="0.3">
      <c r="A18839" t="s">
        <v>15148</v>
      </c>
      <c r="B18839" t="s">
        <v>375</v>
      </c>
      <c r="C18839" t="s">
        <v>27327</v>
      </c>
      <c r="D18839" t="s">
        <v>18840</v>
      </c>
      <c r="E18839" s="1">
        <v>41029</v>
      </c>
      <c r="F18839" t="s">
        <v>5909</v>
      </c>
      <c r="G18839" t="s">
        <v>375</v>
      </c>
      <c r="H18839" t="s">
        <v>534</v>
      </c>
      <c r="I18839" t="s">
        <v>534</v>
      </c>
      <c r="J18839" t="s">
        <v>15149</v>
      </c>
      <c r="K18839">
        <v>1045574</v>
      </c>
      <c r="L18839" t="s">
        <v>23</v>
      </c>
      <c r="M18839">
        <v>0</v>
      </c>
      <c r="N18839">
        <v>4</v>
      </c>
      <c r="O18839">
        <v>0</v>
      </c>
      <c r="P18839">
        <v>0</v>
      </c>
      <c r="Q18839">
        <v>0</v>
      </c>
      <c r="S18839" t="str">
        <f t="shared" si="588"/>
        <v>G-PT108079</v>
      </c>
      <c r="T18839" t="str">
        <f t="shared" si="589"/>
        <v>I-Isaacs</v>
      </c>
    </row>
    <row r="18840" spans="1:20" x14ac:dyDescent="0.3">
      <c r="A18840" t="s">
        <v>15148</v>
      </c>
      <c r="B18840" t="s">
        <v>3565</v>
      </c>
      <c r="C18840" t="s">
        <v>27327</v>
      </c>
      <c r="D18840" t="s">
        <v>20801</v>
      </c>
      <c r="E18840" s="1">
        <v>41029</v>
      </c>
      <c r="F18840" t="s">
        <v>5909</v>
      </c>
      <c r="G18840" t="s">
        <v>375</v>
      </c>
      <c r="H18840" t="s">
        <v>534</v>
      </c>
      <c r="I18840" t="s">
        <v>505</v>
      </c>
      <c r="J18840" t="s">
        <v>15149</v>
      </c>
      <c r="K18840">
        <v>1045574</v>
      </c>
      <c r="L18840" t="s">
        <v>23</v>
      </c>
      <c r="M18840">
        <v>0</v>
      </c>
      <c r="N18840">
        <v>4</v>
      </c>
      <c r="O18840">
        <v>0</v>
      </c>
      <c r="P18840">
        <v>0</v>
      </c>
      <c r="Q18840">
        <v>0</v>
      </c>
      <c r="S18840" t="str">
        <f t="shared" si="588"/>
        <v>G-PT108079</v>
      </c>
      <c r="T18840" t="str">
        <f t="shared" si="589"/>
        <v>I-Vota</v>
      </c>
    </row>
    <row r="18841" spans="1:20" x14ac:dyDescent="0.3">
      <c r="A18841" t="s">
        <v>15148</v>
      </c>
      <c r="B18841" t="s">
        <v>7056</v>
      </c>
      <c r="C18841" t="s">
        <v>27327</v>
      </c>
      <c r="D18841" t="s">
        <v>24803</v>
      </c>
      <c r="E18841" s="1">
        <v>41029</v>
      </c>
      <c r="F18841" t="s">
        <v>5909</v>
      </c>
      <c r="G18841" t="s">
        <v>375</v>
      </c>
      <c r="H18841" t="s">
        <v>534</v>
      </c>
      <c r="I18841" t="s">
        <v>1132</v>
      </c>
      <c r="J18841" t="s">
        <v>15149</v>
      </c>
      <c r="K18841">
        <v>1045574</v>
      </c>
      <c r="L18841" t="s">
        <v>23</v>
      </c>
      <c r="M18841">
        <v>0</v>
      </c>
      <c r="N18841">
        <v>4</v>
      </c>
      <c r="O18841">
        <v>0</v>
      </c>
      <c r="P18841">
        <v>0</v>
      </c>
      <c r="Q18841">
        <v>0</v>
      </c>
      <c r="S18841" t="str">
        <f t="shared" si="588"/>
        <v>G-PT108079</v>
      </c>
      <c r="T18841" t="str">
        <f t="shared" si="589"/>
        <v>I-Wayne</v>
      </c>
    </row>
    <row r="18842" spans="1:20" x14ac:dyDescent="0.3">
      <c r="A18842" t="s">
        <v>15151</v>
      </c>
      <c r="B18842" t="s">
        <v>1964</v>
      </c>
      <c r="C18842" t="s">
        <v>27328</v>
      </c>
      <c r="D18842" t="s">
        <v>19834</v>
      </c>
      <c r="E18842" s="1">
        <v>41029</v>
      </c>
      <c r="F18842" t="s">
        <v>15150</v>
      </c>
      <c r="G18842" t="s">
        <v>15152</v>
      </c>
      <c r="H18842" t="s">
        <v>146</v>
      </c>
      <c r="I18842" t="s">
        <v>219</v>
      </c>
      <c r="J18842" t="s">
        <v>15153</v>
      </c>
      <c r="K18842">
        <v>100000</v>
      </c>
      <c r="L18842" t="s">
        <v>23</v>
      </c>
      <c r="M18842">
        <v>0</v>
      </c>
      <c r="N18842">
        <v>4</v>
      </c>
      <c r="O18842">
        <v>0</v>
      </c>
      <c r="P18842">
        <v>0</v>
      </c>
      <c r="Q18842">
        <v>0</v>
      </c>
      <c r="S18842" t="str">
        <f t="shared" si="588"/>
        <v>G-PT108090</v>
      </c>
      <c r="T18842" t="str">
        <f t="shared" si="589"/>
        <v>I-Duane</v>
      </c>
    </row>
    <row r="18843" spans="1:20" x14ac:dyDescent="0.3">
      <c r="A18843" t="s">
        <v>15151</v>
      </c>
      <c r="B18843" t="s">
        <v>1538</v>
      </c>
      <c r="C18843" t="s">
        <v>27328</v>
      </c>
      <c r="D18843" t="s">
        <v>19555</v>
      </c>
      <c r="E18843" s="1">
        <v>41029</v>
      </c>
      <c r="F18843" t="s">
        <v>15150</v>
      </c>
      <c r="G18843" t="s">
        <v>15152</v>
      </c>
      <c r="H18843" t="s">
        <v>146</v>
      </c>
      <c r="I18843" t="s">
        <v>219</v>
      </c>
      <c r="J18843" t="s">
        <v>15153</v>
      </c>
      <c r="K18843">
        <v>100000</v>
      </c>
      <c r="L18843" t="s">
        <v>23</v>
      </c>
      <c r="M18843">
        <v>0</v>
      </c>
      <c r="N18843">
        <v>4</v>
      </c>
      <c r="O18843">
        <v>0</v>
      </c>
      <c r="P18843">
        <v>0</v>
      </c>
      <c r="Q18843">
        <v>0</v>
      </c>
      <c r="S18843" t="str">
        <f t="shared" si="588"/>
        <v>G-PT108090</v>
      </c>
      <c r="T18843" t="str">
        <f t="shared" si="589"/>
        <v>I-Han</v>
      </c>
    </row>
    <row r="18844" spans="1:20" x14ac:dyDescent="0.3">
      <c r="A18844" t="s">
        <v>15151</v>
      </c>
      <c r="B18844" t="s">
        <v>15152</v>
      </c>
      <c r="C18844" t="s">
        <v>27328</v>
      </c>
      <c r="D18844" t="s">
        <v>27329</v>
      </c>
      <c r="E18844" s="1">
        <v>41029</v>
      </c>
      <c r="F18844" t="s">
        <v>15150</v>
      </c>
      <c r="G18844" t="s">
        <v>15152</v>
      </c>
      <c r="H18844" t="s">
        <v>146</v>
      </c>
      <c r="I18844" t="s">
        <v>860</v>
      </c>
      <c r="J18844" t="s">
        <v>15153</v>
      </c>
      <c r="K18844">
        <v>100000</v>
      </c>
      <c r="L18844" t="s">
        <v>23</v>
      </c>
      <c r="M18844">
        <v>0</v>
      </c>
      <c r="N18844">
        <v>4</v>
      </c>
      <c r="O18844">
        <v>0</v>
      </c>
      <c r="P18844">
        <v>0</v>
      </c>
      <c r="Q18844">
        <v>0</v>
      </c>
      <c r="S18844" t="str">
        <f t="shared" si="588"/>
        <v>G-PT108090</v>
      </c>
      <c r="T18844" t="str">
        <f t="shared" si="589"/>
        <v>I-Tessier</v>
      </c>
    </row>
    <row r="18845" spans="1:20" x14ac:dyDescent="0.3">
      <c r="A18845" t="s">
        <v>15151</v>
      </c>
      <c r="B18845" t="s">
        <v>1971</v>
      </c>
      <c r="C18845" t="s">
        <v>27328</v>
      </c>
      <c r="D18845" t="s">
        <v>19839</v>
      </c>
      <c r="E18845" s="1">
        <v>41029</v>
      </c>
      <c r="F18845" t="s">
        <v>15150</v>
      </c>
      <c r="G18845" t="s">
        <v>15152</v>
      </c>
      <c r="H18845" t="s">
        <v>146</v>
      </c>
      <c r="I18845" t="s">
        <v>219</v>
      </c>
      <c r="J18845" t="s">
        <v>15153</v>
      </c>
      <c r="K18845">
        <v>100000</v>
      </c>
      <c r="L18845" t="s">
        <v>23</v>
      </c>
      <c r="M18845">
        <v>0</v>
      </c>
      <c r="N18845">
        <v>4</v>
      </c>
      <c r="O18845">
        <v>0</v>
      </c>
      <c r="P18845">
        <v>0</v>
      </c>
      <c r="Q18845">
        <v>0</v>
      </c>
      <c r="S18845" t="str">
        <f t="shared" si="588"/>
        <v>G-PT108090</v>
      </c>
      <c r="T18845" t="str">
        <f t="shared" si="589"/>
        <v>I-Wolfe</v>
      </c>
    </row>
    <row r="18846" spans="1:20" x14ac:dyDescent="0.3">
      <c r="A18846" t="s">
        <v>15154</v>
      </c>
      <c r="B18846" t="s">
        <v>8862</v>
      </c>
      <c r="C18846" t="s">
        <v>27330</v>
      </c>
      <c r="D18846" t="s">
        <v>23842</v>
      </c>
      <c r="E18846" s="1">
        <v>41031</v>
      </c>
      <c r="F18846" t="s">
        <v>8860</v>
      </c>
      <c r="G18846" t="s">
        <v>8862</v>
      </c>
      <c r="H18846" t="s">
        <v>146</v>
      </c>
      <c r="I18846" t="s">
        <v>860</v>
      </c>
      <c r="J18846" t="s">
        <v>15155</v>
      </c>
      <c r="K18846">
        <v>79997</v>
      </c>
      <c r="L18846" t="s">
        <v>23</v>
      </c>
      <c r="M18846">
        <v>79997</v>
      </c>
      <c r="N18846">
        <v>5</v>
      </c>
      <c r="O18846">
        <v>1</v>
      </c>
      <c r="P18846">
        <v>0</v>
      </c>
      <c r="Q18846">
        <v>0</v>
      </c>
      <c r="S18846" t="str">
        <f t="shared" si="588"/>
        <v>G-PT108092</v>
      </c>
      <c r="T18846" t="str">
        <f t="shared" si="589"/>
        <v>I-Ayala-Sims</v>
      </c>
    </row>
    <row r="18847" spans="1:20" x14ac:dyDescent="0.3">
      <c r="A18847" t="s">
        <v>15154</v>
      </c>
      <c r="B18847" t="s">
        <v>352</v>
      </c>
      <c r="C18847" t="s">
        <v>27330</v>
      </c>
      <c r="D18847" t="s">
        <v>18828</v>
      </c>
      <c r="E18847" s="1">
        <v>41031</v>
      </c>
      <c r="F18847" t="s">
        <v>8860</v>
      </c>
      <c r="G18847" t="s">
        <v>8862</v>
      </c>
      <c r="H18847" t="s">
        <v>146</v>
      </c>
      <c r="I18847" t="s">
        <v>146</v>
      </c>
      <c r="J18847" t="s">
        <v>15155</v>
      </c>
      <c r="K18847">
        <v>79997</v>
      </c>
      <c r="L18847" t="s">
        <v>23</v>
      </c>
      <c r="M18847">
        <v>79997</v>
      </c>
      <c r="N18847">
        <v>5</v>
      </c>
      <c r="O18847">
        <v>1</v>
      </c>
      <c r="P18847">
        <v>0</v>
      </c>
      <c r="Q18847">
        <v>0</v>
      </c>
      <c r="S18847" t="str">
        <f t="shared" si="588"/>
        <v>G-PT108092</v>
      </c>
      <c r="T18847" t="str">
        <f t="shared" si="589"/>
        <v>I-Guo</v>
      </c>
    </row>
    <row r="18848" spans="1:20" x14ac:dyDescent="0.3">
      <c r="A18848" t="s">
        <v>15154</v>
      </c>
      <c r="B18848" t="s">
        <v>15156</v>
      </c>
      <c r="C18848" t="s">
        <v>27330</v>
      </c>
      <c r="D18848" t="s">
        <v>27331</v>
      </c>
      <c r="E18848" s="1">
        <v>41031</v>
      </c>
      <c r="F18848" t="s">
        <v>8860</v>
      </c>
      <c r="G18848" t="s">
        <v>8862</v>
      </c>
      <c r="H18848" t="s">
        <v>146</v>
      </c>
      <c r="I18848" t="s">
        <v>146</v>
      </c>
      <c r="J18848" t="s">
        <v>15155</v>
      </c>
      <c r="K18848">
        <v>79997</v>
      </c>
      <c r="L18848" t="s">
        <v>23</v>
      </c>
      <c r="M18848">
        <v>79997</v>
      </c>
      <c r="N18848">
        <v>5</v>
      </c>
      <c r="O18848">
        <v>1</v>
      </c>
      <c r="P18848">
        <v>0</v>
      </c>
      <c r="Q18848">
        <v>0</v>
      </c>
      <c r="S18848" t="str">
        <f t="shared" si="588"/>
        <v>G-PT108092</v>
      </c>
      <c r="T18848" t="str">
        <f t="shared" si="589"/>
        <v>I-Kutcha, Steve</v>
      </c>
    </row>
    <row r="18849" spans="1:20" x14ac:dyDescent="0.3">
      <c r="A18849" t="s">
        <v>15157</v>
      </c>
      <c r="B18849" t="s">
        <v>15159</v>
      </c>
      <c r="C18849" t="s">
        <v>27332</v>
      </c>
      <c r="D18849" t="s">
        <v>27333</v>
      </c>
      <c r="E18849" s="1">
        <v>41031</v>
      </c>
      <c r="F18849" t="s">
        <v>11073</v>
      </c>
      <c r="G18849" t="s">
        <v>4144</v>
      </c>
      <c r="H18849" t="s">
        <v>346</v>
      </c>
      <c r="I18849" t="s">
        <v>42</v>
      </c>
      <c r="J18849" t="s">
        <v>15158</v>
      </c>
      <c r="K18849">
        <v>20000</v>
      </c>
      <c r="L18849" t="s">
        <v>23</v>
      </c>
      <c r="M18849">
        <v>40000</v>
      </c>
      <c r="N18849">
        <v>3</v>
      </c>
      <c r="O18849">
        <v>1</v>
      </c>
      <c r="P18849">
        <v>0</v>
      </c>
      <c r="Q18849">
        <v>0</v>
      </c>
      <c r="S18849" t="str">
        <f t="shared" si="588"/>
        <v>G-PT108094</v>
      </c>
      <c r="T18849" t="str">
        <f t="shared" si="589"/>
        <v>I-Elder, Sonyia</v>
      </c>
    </row>
    <row r="18850" spans="1:20" x14ac:dyDescent="0.3">
      <c r="A18850" t="s">
        <v>15157</v>
      </c>
      <c r="B18850" t="s">
        <v>4144</v>
      </c>
      <c r="C18850" t="s">
        <v>27332</v>
      </c>
      <c r="D18850" t="s">
        <v>21142</v>
      </c>
      <c r="E18850" s="1">
        <v>41031</v>
      </c>
      <c r="F18850" t="s">
        <v>11073</v>
      </c>
      <c r="G18850" t="s">
        <v>4144</v>
      </c>
      <c r="H18850" t="s">
        <v>346</v>
      </c>
      <c r="I18850" t="s">
        <v>346</v>
      </c>
      <c r="J18850" t="s">
        <v>15158</v>
      </c>
      <c r="K18850">
        <v>20000</v>
      </c>
      <c r="L18850" t="s">
        <v>23</v>
      </c>
      <c r="M18850">
        <v>40000</v>
      </c>
      <c r="N18850">
        <v>3</v>
      </c>
      <c r="O18850">
        <v>1</v>
      </c>
      <c r="P18850">
        <v>0</v>
      </c>
      <c r="Q18850">
        <v>0</v>
      </c>
      <c r="S18850" t="str">
        <f t="shared" si="588"/>
        <v>G-PT108094</v>
      </c>
      <c r="T18850" t="str">
        <f t="shared" si="589"/>
        <v>I-Lanni</v>
      </c>
    </row>
    <row r="18851" spans="1:20" x14ac:dyDescent="0.3">
      <c r="A18851" t="s">
        <v>15157</v>
      </c>
      <c r="B18851" t="s">
        <v>229</v>
      </c>
      <c r="C18851" t="s">
        <v>27332</v>
      </c>
      <c r="D18851" t="s">
        <v>18754</v>
      </c>
      <c r="E18851" s="1">
        <v>41031</v>
      </c>
      <c r="F18851" t="s">
        <v>11073</v>
      </c>
      <c r="G18851" t="s">
        <v>4144</v>
      </c>
      <c r="H18851" t="s">
        <v>346</v>
      </c>
      <c r="I18851" t="s">
        <v>346</v>
      </c>
      <c r="J18851" t="s">
        <v>15158</v>
      </c>
      <c r="K18851">
        <v>20000</v>
      </c>
      <c r="L18851" t="s">
        <v>23</v>
      </c>
      <c r="M18851">
        <v>40000</v>
      </c>
      <c r="N18851">
        <v>3</v>
      </c>
      <c r="O18851">
        <v>1</v>
      </c>
      <c r="P18851">
        <v>0</v>
      </c>
      <c r="Q18851">
        <v>0</v>
      </c>
      <c r="S18851" t="str">
        <f t="shared" si="588"/>
        <v>G-PT108094</v>
      </c>
      <c r="T18851" t="str">
        <f t="shared" si="589"/>
        <v>I-Massey</v>
      </c>
    </row>
    <row r="18852" spans="1:20" x14ac:dyDescent="0.3">
      <c r="A18852" t="s">
        <v>15160</v>
      </c>
      <c r="B18852" t="s">
        <v>5101</v>
      </c>
      <c r="C18852" t="s">
        <v>27334</v>
      </c>
      <c r="D18852" t="s">
        <v>21711</v>
      </c>
      <c r="E18852" s="1">
        <v>40743</v>
      </c>
      <c r="F18852" t="s">
        <v>5088</v>
      </c>
      <c r="G18852" t="s">
        <v>443</v>
      </c>
      <c r="H18852" t="s">
        <v>373</v>
      </c>
      <c r="I18852" t="s">
        <v>373</v>
      </c>
      <c r="J18852" t="s">
        <v>12035</v>
      </c>
      <c r="K18852">
        <v>303204</v>
      </c>
      <c r="L18852" t="s">
        <v>23</v>
      </c>
      <c r="M18852">
        <v>203200</v>
      </c>
      <c r="N18852">
        <v>7</v>
      </c>
      <c r="O18852">
        <v>1</v>
      </c>
      <c r="P18852">
        <v>0</v>
      </c>
      <c r="Q18852">
        <v>0</v>
      </c>
      <c r="S18852" t="str">
        <f t="shared" si="588"/>
        <v>G-PT108097</v>
      </c>
      <c r="T18852" t="str">
        <f t="shared" si="589"/>
        <v>I-Alicea</v>
      </c>
    </row>
    <row r="18853" spans="1:20" x14ac:dyDescent="0.3">
      <c r="A18853" t="s">
        <v>15160</v>
      </c>
      <c r="B18853" t="s">
        <v>9117</v>
      </c>
      <c r="C18853" t="s">
        <v>27334</v>
      </c>
      <c r="D18853" t="s">
        <v>23990</v>
      </c>
      <c r="E18853" s="1">
        <v>40743</v>
      </c>
      <c r="F18853" t="s">
        <v>5088</v>
      </c>
      <c r="G18853" t="s">
        <v>443</v>
      </c>
      <c r="H18853" t="s">
        <v>373</v>
      </c>
      <c r="I18853" t="s">
        <v>373</v>
      </c>
      <c r="J18853" t="s">
        <v>12035</v>
      </c>
      <c r="K18853">
        <v>303204</v>
      </c>
      <c r="L18853" t="s">
        <v>23</v>
      </c>
      <c r="M18853">
        <v>203200</v>
      </c>
      <c r="N18853">
        <v>7</v>
      </c>
      <c r="O18853">
        <v>1</v>
      </c>
      <c r="P18853">
        <v>0</v>
      </c>
      <c r="Q18853">
        <v>0</v>
      </c>
      <c r="S18853" t="str">
        <f t="shared" si="588"/>
        <v>G-PT108097</v>
      </c>
      <c r="T18853" t="str">
        <f t="shared" si="589"/>
        <v>I-Barcus</v>
      </c>
    </row>
    <row r="18854" spans="1:20" x14ac:dyDescent="0.3">
      <c r="A18854" t="s">
        <v>15160</v>
      </c>
      <c r="B18854" t="s">
        <v>443</v>
      </c>
      <c r="C18854" t="s">
        <v>27334</v>
      </c>
      <c r="D18854" t="s">
        <v>18878</v>
      </c>
      <c r="E18854" s="1">
        <v>40743</v>
      </c>
      <c r="F18854" t="s">
        <v>5088</v>
      </c>
      <c r="G18854" t="s">
        <v>443</v>
      </c>
      <c r="H18854" t="s">
        <v>373</v>
      </c>
      <c r="I18854" t="s">
        <v>373</v>
      </c>
      <c r="J18854" t="s">
        <v>12035</v>
      </c>
      <c r="K18854">
        <v>303204</v>
      </c>
      <c r="L18854" t="s">
        <v>23</v>
      </c>
      <c r="M18854">
        <v>203200</v>
      </c>
      <c r="N18854">
        <v>7</v>
      </c>
      <c r="O18854">
        <v>1</v>
      </c>
      <c r="P18854">
        <v>0</v>
      </c>
      <c r="Q18854">
        <v>0</v>
      </c>
      <c r="S18854" t="str">
        <f t="shared" si="588"/>
        <v>G-PT108097</v>
      </c>
      <c r="T18854" t="str">
        <f t="shared" si="589"/>
        <v>I-Cifu</v>
      </c>
    </row>
    <row r="18855" spans="1:20" x14ac:dyDescent="0.3">
      <c r="A18855" t="s">
        <v>15160</v>
      </c>
      <c r="B18855" t="s">
        <v>226</v>
      </c>
      <c r="C18855" t="s">
        <v>27334</v>
      </c>
      <c r="D18855" t="s">
        <v>18750</v>
      </c>
      <c r="E18855" s="1">
        <v>40743</v>
      </c>
      <c r="F18855" t="s">
        <v>5088</v>
      </c>
      <c r="G18855" t="s">
        <v>443</v>
      </c>
      <c r="H18855" t="s">
        <v>373</v>
      </c>
      <c r="I18855" t="s">
        <v>373</v>
      </c>
      <c r="J18855" t="s">
        <v>12035</v>
      </c>
      <c r="K18855">
        <v>303204</v>
      </c>
      <c r="L18855" t="s">
        <v>23</v>
      </c>
      <c r="M18855">
        <v>203200</v>
      </c>
      <c r="N18855">
        <v>7</v>
      </c>
      <c r="O18855">
        <v>1</v>
      </c>
      <c r="P18855">
        <v>0</v>
      </c>
      <c r="Q18855">
        <v>0</v>
      </c>
      <c r="S18855" t="str">
        <f t="shared" si="588"/>
        <v>G-PT108097</v>
      </c>
      <c r="T18855" t="str">
        <f t="shared" si="589"/>
        <v>I-King</v>
      </c>
    </row>
    <row r="18856" spans="1:20" x14ac:dyDescent="0.3">
      <c r="A18856" t="s">
        <v>15160</v>
      </c>
      <c r="B18856" t="s">
        <v>11709</v>
      </c>
      <c r="C18856" t="s">
        <v>27334</v>
      </c>
      <c r="D18856" t="s">
        <v>25438</v>
      </c>
      <c r="E18856" s="1">
        <v>40743</v>
      </c>
      <c r="F18856" t="s">
        <v>5088</v>
      </c>
      <c r="G18856" t="s">
        <v>443</v>
      </c>
      <c r="H18856" t="s">
        <v>373</v>
      </c>
      <c r="I18856" t="s">
        <v>373</v>
      </c>
      <c r="J18856" t="s">
        <v>12035</v>
      </c>
      <c r="K18856">
        <v>303204</v>
      </c>
      <c r="L18856" t="s">
        <v>23</v>
      </c>
      <c r="M18856">
        <v>203200</v>
      </c>
      <c r="N18856">
        <v>7</v>
      </c>
      <c r="O18856">
        <v>1</v>
      </c>
      <c r="P18856">
        <v>0</v>
      </c>
      <c r="Q18856">
        <v>0</v>
      </c>
      <c r="S18856" t="str">
        <f t="shared" si="588"/>
        <v>G-PT108097</v>
      </c>
      <c r="T18856" t="str">
        <f t="shared" si="589"/>
        <v>I-McDougal</v>
      </c>
    </row>
    <row r="18857" spans="1:20" x14ac:dyDescent="0.3">
      <c r="A18857" t="s">
        <v>15160</v>
      </c>
      <c r="B18857" t="s">
        <v>6955</v>
      </c>
      <c r="C18857" t="s">
        <v>27334</v>
      </c>
      <c r="D18857" t="s">
        <v>25441</v>
      </c>
      <c r="E18857" s="1">
        <v>40743</v>
      </c>
      <c r="F18857" t="s">
        <v>5088</v>
      </c>
      <c r="G18857" t="s">
        <v>443</v>
      </c>
      <c r="H18857" t="s">
        <v>373</v>
      </c>
      <c r="I18857" t="s">
        <v>373</v>
      </c>
      <c r="J18857" t="s">
        <v>12035</v>
      </c>
      <c r="K18857">
        <v>303204</v>
      </c>
      <c r="L18857" t="s">
        <v>23</v>
      </c>
      <c r="M18857">
        <v>203200</v>
      </c>
      <c r="N18857">
        <v>7</v>
      </c>
      <c r="O18857">
        <v>1</v>
      </c>
      <c r="P18857">
        <v>0</v>
      </c>
      <c r="Q18857">
        <v>0</v>
      </c>
      <c r="S18857" t="str">
        <f t="shared" si="588"/>
        <v>G-PT108097</v>
      </c>
      <c r="T18857" t="str">
        <f t="shared" si="589"/>
        <v>I-Stanley</v>
      </c>
    </row>
    <row r="18858" spans="1:20" x14ac:dyDescent="0.3">
      <c r="A18858" t="s">
        <v>15160</v>
      </c>
      <c r="B18858" t="s">
        <v>4355</v>
      </c>
      <c r="C18858" t="s">
        <v>27334</v>
      </c>
      <c r="D18858" t="s">
        <v>21269</v>
      </c>
      <c r="E18858" s="1">
        <v>40743</v>
      </c>
      <c r="F18858" t="s">
        <v>5088</v>
      </c>
      <c r="G18858" t="s">
        <v>443</v>
      </c>
      <c r="H18858" t="s">
        <v>373</v>
      </c>
      <c r="I18858" t="s">
        <v>373</v>
      </c>
      <c r="J18858" t="s">
        <v>12035</v>
      </c>
      <c r="K18858">
        <v>303204</v>
      </c>
      <c r="L18858" t="s">
        <v>23</v>
      </c>
      <c r="M18858">
        <v>203200</v>
      </c>
      <c r="N18858">
        <v>7</v>
      </c>
      <c r="O18858">
        <v>1</v>
      </c>
      <c r="P18858">
        <v>0</v>
      </c>
      <c r="Q18858">
        <v>0</v>
      </c>
      <c r="S18858" t="str">
        <f t="shared" si="588"/>
        <v>G-PT108097</v>
      </c>
      <c r="T18858" t="str">
        <f t="shared" si="589"/>
        <v>I-West</v>
      </c>
    </row>
    <row r="18859" spans="1:20" x14ac:dyDescent="0.3">
      <c r="A18859" t="s">
        <v>15161</v>
      </c>
      <c r="B18859" t="s">
        <v>1182</v>
      </c>
      <c r="C18859" t="s">
        <v>27335</v>
      </c>
      <c r="D18859" t="s">
        <v>19340</v>
      </c>
      <c r="E18859" s="1">
        <v>41088</v>
      </c>
      <c r="F18859" t="s">
        <v>1887</v>
      </c>
      <c r="G18859" t="s">
        <v>1182</v>
      </c>
      <c r="H18859" t="s">
        <v>57</v>
      </c>
      <c r="I18859" t="s">
        <v>57</v>
      </c>
      <c r="J18859" t="s">
        <v>15162</v>
      </c>
      <c r="K18859">
        <v>29900</v>
      </c>
      <c r="L18859" t="s">
        <v>23</v>
      </c>
      <c r="M18859">
        <v>17940</v>
      </c>
      <c r="N18859">
        <v>3</v>
      </c>
      <c r="O18859">
        <v>1</v>
      </c>
      <c r="P18859">
        <v>0</v>
      </c>
      <c r="Q18859">
        <v>0</v>
      </c>
      <c r="S18859" t="str">
        <f t="shared" si="588"/>
        <v>G-PT108098</v>
      </c>
      <c r="T18859" t="str">
        <f t="shared" si="589"/>
        <v>I-Kuemmerle</v>
      </c>
    </row>
    <row r="18860" spans="1:20" x14ac:dyDescent="0.3">
      <c r="A18860" t="s">
        <v>15161</v>
      </c>
      <c r="B18860" t="s">
        <v>11993</v>
      </c>
      <c r="C18860" t="s">
        <v>27335</v>
      </c>
      <c r="D18860" t="s">
        <v>25591</v>
      </c>
      <c r="E18860" s="1">
        <v>41088</v>
      </c>
      <c r="F18860" t="s">
        <v>1887</v>
      </c>
      <c r="G18860" t="s">
        <v>1182</v>
      </c>
      <c r="H18860" t="s">
        <v>57</v>
      </c>
      <c r="I18860" t="s">
        <v>57</v>
      </c>
      <c r="J18860" t="s">
        <v>15162</v>
      </c>
      <c r="K18860">
        <v>29900</v>
      </c>
      <c r="L18860" t="s">
        <v>23</v>
      </c>
      <c r="M18860">
        <v>17940</v>
      </c>
      <c r="N18860">
        <v>3</v>
      </c>
      <c r="O18860">
        <v>1</v>
      </c>
      <c r="P18860">
        <v>0</v>
      </c>
      <c r="Q18860">
        <v>0</v>
      </c>
      <c r="S18860" t="str">
        <f t="shared" si="588"/>
        <v>G-PT108098</v>
      </c>
      <c r="T18860" t="str">
        <f t="shared" si="589"/>
        <v>I-Maibauer</v>
      </c>
    </row>
    <row r="18861" spans="1:20" x14ac:dyDescent="0.3">
      <c r="A18861" t="s">
        <v>15161</v>
      </c>
      <c r="B18861" t="s">
        <v>11995</v>
      </c>
      <c r="C18861" t="s">
        <v>27335</v>
      </c>
      <c r="D18861" t="s">
        <v>25592</v>
      </c>
      <c r="E18861" s="1">
        <v>41088</v>
      </c>
      <c r="F18861" t="s">
        <v>1887</v>
      </c>
      <c r="G18861" t="s">
        <v>1182</v>
      </c>
      <c r="H18861" t="s">
        <v>57</v>
      </c>
      <c r="I18861" t="s">
        <v>146</v>
      </c>
      <c r="J18861" t="s">
        <v>15162</v>
      </c>
      <c r="K18861">
        <v>29900</v>
      </c>
      <c r="L18861" t="s">
        <v>23</v>
      </c>
      <c r="M18861">
        <v>17940</v>
      </c>
      <c r="N18861">
        <v>3</v>
      </c>
      <c r="O18861">
        <v>1</v>
      </c>
      <c r="P18861">
        <v>0</v>
      </c>
      <c r="Q18861">
        <v>0</v>
      </c>
      <c r="S18861" t="str">
        <f t="shared" si="588"/>
        <v>G-PT108098</v>
      </c>
      <c r="T18861" t="str">
        <f t="shared" si="589"/>
        <v>I-Newcombe</v>
      </c>
    </row>
    <row r="18862" spans="1:20" x14ac:dyDescent="0.3">
      <c r="A18862" t="s">
        <v>15163</v>
      </c>
      <c r="B18862" t="s">
        <v>3702</v>
      </c>
      <c r="C18862" t="s">
        <v>27336</v>
      </c>
      <c r="D18862" t="s">
        <v>20885</v>
      </c>
      <c r="E18862" s="1">
        <v>41110</v>
      </c>
      <c r="F18862" t="s">
        <v>11556</v>
      </c>
      <c r="G18862" t="s">
        <v>11558</v>
      </c>
      <c r="H18862" t="s">
        <v>386</v>
      </c>
      <c r="I18862" t="s">
        <v>386</v>
      </c>
      <c r="J18862" t="s">
        <v>15164</v>
      </c>
      <c r="K18862">
        <v>426468</v>
      </c>
      <c r="L18862" t="s">
        <v>23</v>
      </c>
      <c r="M18862">
        <v>427876</v>
      </c>
      <c r="N18862">
        <v>2</v>
      </c>
      <c r="O18862">
        <v>1</v>
      </c>
      <c r="P18862">
        <v>0</v>
      </c>
      <c r="Q18862">
        <v>0</v>
      </c>
      <c r="S18862" t="str">
        <f t="shared" si="588"/>
        <v>G-PT108101</v>
      </c>
      <c r="T18862" t="str">
        <f t="shared" si="589"/>
        <v>I-Hall</v>
      </c>
    </row>
    <row r="18863" spans="1:20" x14ac:dyDescent="0.3">
      <c r="A18863" t="s">
        <v>15163</v>
      </c>
      <c r="B18863" t="s">
        <v>11558</v>
      </c>
      <c r="C18863" t="s">
        <v>27336</v>
      </c>
      <c r="D18863" t="s">
        <v>25358</v>
      </c>
      <c r="E18863" s="1">
        <v>41110</v>
      </c>
      <c r="F18863" t="s">
        <v>11556</v>
      </c>
      <c r="G18863" t="s">
        <v>11558</v>
      </c>
      <c r="H18863" t="s">
        <v>386</v>
      </c>
      <c r="I18863" t="s">
        <v>386</v>
      </c>
      <c r="J18863" t="s">
        <v>15164</v>
      </c>
      <c r="K18863">
        <v>426468</v>
      </c>
      <c r="L18863" t="s">
        <v>23</v>
      </c>
      <c r="M18863">
        <v>427876</v>
      </c>
      <c r="N18863">
        <v>2</v>
      </c>
      <c r="O18863">
        <v>1</v>
      </c>
      <c r="P18863">
        <v>0</v>
      </c>
      <c r="Q18863">
        <v>0</v>
      </c>
      <c r="S18863" t="str">
        <f t="shared" si="588"/>
        <v>G-PT108101</v>
      </c>
      <c r="T18863" t="str">
        <f t="shared" si="589"/>
        <v>I-Kalahasty</v>
      </c>
    </row>
    <row r="18864" spans="1:20" x14ac:dyDescent="0.3">
      <c r="A18864" t="s">
        <v>15165</v>
      </c>
      <c r="B18864" t="s">
        <v>2379</v>
      </c>
      <c r="C18864" t="s">
        <v>27337</v>
      </c>
      <c r="D18864" t="s">
        <v>20095</v>
      </c>
      <c r="E18864" s="1">
        <v>41047</v>
      </c>
      <c r="F18864" t="s">
        <v>2375</v>
      </c>
      <c r="G18864" t="s">
        <v>224</v>
      </c>
      <c r="H18864" t="s">
        <v>225</v>
      </c>
      <c r="I18864" t="s">
        <v>225</v>
      </c>
      <c r="J18864" t="s">
        <v>15166</v>
      </c>
      <c r="K18864">
        <v>4098</v>
      </c>
      <c r="L18864" t="s">
        <v>23</v>
      </c>
      <c r="M18864">
        <v>4098</v>
      </c>
      <c r="N18864">
        <v>2</v>
      </c>
      <c r="O18864">
        <v>1</v>
      </c>
      <c r="P18864">
        <v>0</v>
      </c>
      <c r="Q18864">
        <v>0</v>
      </c>
      <c r="S18864" t="str">
        <f t="shared" si="588"/>
        <v>G-PT108102</v>
      </c>
      <c r="T18864" t="str">
        <f t="shared" si="589"/>
        <v>I-Blevins</v>
      </c>
    </row>
    <row r="18865" spans="1:20" x14ac:dyDescent="0.3">
      <c r="A18865" t="s">
        <v>15165</v>
      </c>
      <c r="B18865" t="s">
        <v>224</v>
      </c>
      <c r="C18865" t="s">
        <v>27337</v>
      </c>
      <c r="D18865" t="s">
        <v>18747</v>
      </c>
      <c r="E18865" s="1">
        <v>41047</v>
      </c>
      <c r="F18865" t="s">
        <v>2375</v>
      </c>
      <c r="G18865" t="s">
        <v>224</v>
      </c>
      <c r="H18865" t="s">
        <v>225</v>
      </c>
      <c r="I18865" t="s">
        <v>225</v>
      </c>
      <c r="J18865" t="s">
        <v>15166</v>
      </c>
      <c r="K18865">
        <v>4098</v>
      </c>
      <c r="L18865" t="s">
        <v>23</v>
      </c>
      <c r="M18865">
        <v>4098</v>
      </c>
      <c r="N18865">
        <v>2</v>
      </c>
      <c r="O18865">
        <v>1</v>
      </c>
      <c r="P18865">
        <v>0</v>
      </c>
      <c r="Q18865">
        <v>0</v>
      </c>
      <c r="S18865" t="str">
        <f t="shared" si="588"/>
        <v>G-PT108102</v>
      </c>
      <c r="T18865" t="str">
        <f t="shared" si="589"/>
        <v>I-Dumur</v>
      </c>
    </row>
    <row r="18866" spans="1:20" x14ac:dyDescent="0.3">
      <c r="A18866" t="s">
        <v>15167</v>
      </c>
      <c r="B18866" t="s">
        <v>3973</v>
      </c>
      <c r="C18866" t="s">
        <v>27338</v>
      </c>
      <c r="D18866" t="s">
        <v>21034</v>
      </c>
      <c r="E18866" s="1">
        <v>41032</v>
      </c>
      <c r="F18866" t="s">
        <v>3971</v>
      </c>
      <c r="G18866" t="s">
        <v>3973</v>
      </c>
      <c r="H18866" t="s">
        <v>84</v>
      </c>
      <c r="I18866" t="s">
        <v>84</v>
      </c>
      <c r="J18866" t="s">
        <v>15168</v>
      </c>
      <c r="K18866">
        <v>273261</v>
      </c>
      <c r="L18866" t="s">
        <v>23</v>
      </c>
      <c r="M18866">
        <v>0</v>
      </c>
      <c r="N18866">
        <v>2</v>
      </c>
      <c r="O18866">
        <v>0</v>
      </c>
      <c r="P18866">
        <v>0</v>
      </c>
      <c r="Q18866">
        <v>0</v>
      </c>
      <c r="S18866" t="str">
        <f t="shared" si="588"/>
        <v>G-PT108103</v>
      </c>
      <c r="T18866" t="str">
        <f t="shared" si="589"/>
        <v>I-Amstadter</v>
      </c>
    </row>
    <row r="18867" spans="1:20" x14ac:dyDescent="0.3">
      <c r="A18867" t="s">
        <v>15167</v>
      </c>
      <c r="B18867" t="s">
        <v>1289</v>
      </c>
      <c r="C18867" t="s">
        <v>27338</v>
      </c>
      <c r="D18867" t="s">
        <v>19408</v>
      </c>
      <c r="E18867" s="1">
        <v>41032</v>
      </c>
      <c r="F18867" t="s">
        <v>3971</v>
      </c>
      <c r="G18867" t="s">
        <v>3973</v>
      </c>
      <c r="H18867" t="s">
        <v>84</v>
      </c>
      <c r="I18867" t="s">
        <v>84</v>
      </c>
      <c r="J18867" t="s">
        <v>15168</v>
      </c>
      <c r="K18867">
        <v>273261</v>
      </c>
      <c r="L18867" t="s">
        <v>23</v>
      </c>
      <c r="M18867">
        <v>0</v>
      </c>
      <c r="N18867">
        <v>2</v>
      </c>
      <c r="O18867">
        <v>0</v>
      </c>
      <c r="P18867">
        <v>0</v>
      </c>
      <c r="Q18867">
        <v>0</v>
      </c>
      <c r="S18867" t="str">
        <f t="shared" si="588"/>
        <v>G-PT108103</v>
      </c>
      <c r="T18867" t="str">
        <f t="shared" si="589"/>
        <v>I-Vladimirov</v>
      </c>
    </row>
    <row r="18868" spans="1:20" x14ac:dyDescent="0.3">
      <c r="A18868" t="s">
        <v>15169</v>
      </c>
      <c r="B18868" t="s">
        <v>2439</v>
      </c>
      <c r="C18868" t="s">
        <v>27339</v>
      </c>
      <c r="D18868" t="s">
        <v>20130</v>
      </c>
      <c r="E18868" s="1">
        <v>41037</v>
      </c>
      <c r="F18868" t="s">
        <v>4156</v>
      </c>
      <c r="G18868" t="s">
        <v>2439</v>
      </c>
      <c r="H18868" t="s">
        <v>64</v>
      </c>
      <c r="I18868" t="s">
        <v>64</v>
      </c>
      <c r="J18868" t="s">
        <v>15170</v>
      </c>
      <c r="K18868">
        <v>65240</v>
      </c>
      <c r="L18868" t="s">
        <v>23</v>
      </c>
      <c r="M18868">
        <v>65550</v>
      </c>
      <c r="N18868">
        <v>2</v>
      </c>
      <c r="O18868">
        <v>1</v>
      </c>
      <c r="P18868">
        <v>0</v>
      </c>
      <c r="Q18868">
        <v>0</v>
      </c>
      <c r="S18868" t="str">
        <f t="shared" si="588"/>
        <v>G-PT108104</v>
      </c>
      <c r="T18868" t="str">
        <f t="shared" si="589"/>
        <v>I-Nicholson</v>
      </c>
    </row>
    <row r="18869" spans="1:20" x14ac:dyDescent="0.3">
      <c r="A18869" t="s">
        <v>15169</v>
      </c>
      <c r="B18869" t="s">
        <v>5415</v>
      </c>
      <c r="C18869" t="s">
        <v>27339</v>
      </c>
      <c r="D18869" t="s">
        <v>21905</v>
      </c>
      <c r="E18869" s="1">
        <v>41037</v>
      </c>
      <c r="F18869" t="s">
        <v>4156</v>
      </c>
      <c r="G18869" t="s">
        <v>2439</v>
      </c>
      <c r="H18869" t="s">
        <v>64</v>
      </c>
      <c r="I18869" t="s">
        <v>64</v>
      </c>
      <c r="J18869" t="s">
        <v>15170</v>
      </c>
      <c r="K18869">
        <v>65240</v>
      </c>
      <c r="L18869" t="s">
        <v>23</v>
      </c>
      <c r="M18869">
        <v>65550</v>
      </c>
      <c r="N18869">
        <v>2</v>
      </c>
      <c r="O18869">
        <v>1</v>
      </c>
      <c r="P18869">
        <v>0</v>
      </c>
      <c r="Q18869">
        <v>0</v>
      </c>
      <c r="S18869" t="str">
        <f t="shared" si="588"/>
        <v>G-PT108104</v>
      </c>
      <c r="T18869" t="str">
        <f t="shared" si="589"/>
        <v>I-Soehngen</v>
      </c>
    </row>
    <row r="18870" spans="1:20" x14ac:dyDescent="0.3">
      <c r="A18870" t="s">
        <v>15171</v>
      </c>
      <c r="B18870" t="s">
        <v>13209</v>
      </c>
      <c r="C18870" t="s">
        <v>27340</v>
      </c>
      <c r="D18870" t="s">
        <v>26281</v>
      </c>
      <c r="E18870" s="1">
        <v>41180</v>
      </c>
      <c r="F18870" t="s">
        <v>13207</v>
      </c>
      <c r="G18870" t="s">
        <v>13209</v>
      </c>
      <c r="H18870" t="s">
        <v>308</v>
      </c>
      <c r="I18870" t="s">
        <v>308</v>
      </c>
      <c r="J18870" t="s">
        <v>15172</v>
      </c>
      <c r="K18870">
        <v>183162</v>
      </c>
      <c r="L18870" t="s">
        <v>23</v>
      </c>
      <c r="M18870">
        <v>137546</v>
      </c>
      <c r="N18870">
        <v>1</v>
      </c>
      <c r="O18870">
        <v>1</v>
      </c>
      <c r="P18870">
        <v>0</v>
      </c>
      <c r="Q18870">
        <v>0</v>
      </c>
      <c r="S18870" t="str">
        <f t="shared" si="588"/>
        <v>G-PT108106</v>
      </c>
      <c r="T18870" t="str">
        <f t="shared" si="589"/>
        <v>I-Komorowski</v>
      </c>
    </row>
    <row r="18871" spans="1:20" x14ac:dyDescent="0.3">
      <c r="A18871" t="s">
        <v>15173</v>
      </c>
      <c r="B18871" t="s">
        <v>14379</v>
      </c>
      <c r="C18871" t="s">
        <v>27341</v>
      </c>
      <c r="D18871" t="s">
        <v>26915</v>
      </c>
      <c r="E18871" s="1">
        <v>41045</v>
      </c>
      <c r="F18871" t="s">
        <v>10485</v>
      </c>
      <c r="G18871" t="s">
        <v>445</v>
      </c>
      <c r="H18871" t="s">
        <v>373</v>
      </c>
      <c r="I18871" t="s">
        <v>373</v>
      </c>
      <c r="J18871" t="s">
        <v>14378</v>
      </c>
      <c r="K18871">
        <v>1824553</v>
      </c>
      <c r="L18871" t="s">
        <v>23</v>
      </c>
      <c r="M18871">
        <v>0</v>
      </c>
      <c r="N18871">
        <v>3</v>
      </c>
      <c r="O18871">
        <v>0</v>
      </c>
      <c r="P18871">
        <v>0</v>
      </c>
      <c r="Q18871">
        <v>0</v>
      </c>
      <c r="S18871" t="str">
        <f t="shared" si="588"/>
        <v>G-PT108107</v>
      </c>
      <c r="T18871" t="str">
        <f t="shared" si="589"/>
        <v>I-Lew</v>
      </c>
    </row>
    <row r="18872" spans="1:20" x14ac:dyDescent="0.3">
      <c r="A18872" t="s">
        <v>15173</v>
      </c>
      <c r="B18872" t="s">
        <v>445</v>
      </c>
      <c r="C18872" t="s">
        <v>27341</v>
      </c>
      <c r="D18872" t="s">
        <v>18887</v>
      </c>
      <c r="E18872" s="1">
        <v>41045</v>
      </c>
      <c r="F18872" t="s">
        <v>10485</v>
      </c>
      <c r="G18872" t="s">
        <v>445</v>
      </c>
      <c r="H18872" t="s">
        <v>373</v>
      </c>
      <c r="I18872" t="s">
        <v>373</v>
      </c>
      <c r="J18872" t="s">
        <v>14378</v>
      </c>
      <c r="K18872">
        <v>1824553</v>
      </c>
      <c r="L18872" t="s">
        <v>23</v>
      </c>
      <c r="M18872">
        <v>0</v>
      </c>
      <c r="N18872">
        <v>3</v>
      </c>
      <c r="O18872">
        <v>0</v>
      </c>
      <c r="P18872">
        <v>0</v>
      </c>
      <c r="Q18872">
        <v>0</v>
      </c>
      <c r="S18872" t="str">
        <f t="shared" si="588"/>
        <v>G-PT108107</v>
      </c>
      <c r="T18872" t="str">
        <f t="shared" si="589"/>
        <v>I-Walker</v>
      </c>
    </row>
    <row r="18873" spans="1:20" x14ac:dyDescent="0.3">
      <c r="A18873" t="s">
        <v>15174</v>
      </c>
      <c r="B18873" t="s">
        <v>2150</v>
      </c>
      <c r="C18873" t="s">
        <v>27342</v>
      </c>
      <c r="D18873" t="s">
        <v>19947</v>
      </c>
      <c r="E18873" s="1">
        <v>41351</v>
      </c>
      <c r="F18873" t="s">
        <v>14475</v>
      </c>
      <c r="G18873" t="s">
        <v>2150</v>
      </c>
      <c r="H18873" t="s">
        <v>19</v>
      </c>
      <c r="I18873" t="s">
        <v>19</v>
      </c>
      <c r="J18873" t="s">
        <v>15175</v>
      </c>
      <c r="K18873">
        <v>57126</v>
      </c>
      <c r="L18873" t="s">
        <v>23</v>
      </c>
      <c r="M18873">
        <v>82758</v>
      </c>
      <c r="N18873">
        <v>2</v>
      </c>
      <c r="O18873">
        <v>1</v>
      </c>
      <c r="P18873">
        <v>0</v>
      </c>
      <c r="Q18873">
        <v>0</v>
      </c>
      <c r="S18873" t="str">
        <f t="shared" si="588"/>
        <v>G-PT108108</v>
      </c>
      <c r="T18873" t="str">
        <f t="shared" si="589"/>
        <v>I-Kumar</v>
      </c>
    </row>
    <row r="18874" spans="1:20" x14ac:dyDescent="0.3">
      <c r="A18874" t="s">
        <v>15177</v>
      </c>
      <c r="B18874" t="s">
        <v>13111</v>
      </c>
      <c r="C18874" t="s">
        <v>27343</v>
      </c>
      <c r="D18874" t="s">
        <v>26226</v>
      </c>
      <c r="E18874" s="1">
        <v>41036</v>
      </c>
      <c r="F18874" t="s">
        <v>15176</v>
      </c>
      <c r="G18874" t="s">
        <v>13111</v>
      </c>
      <c r="H18874" t="s">
        <v>247</v>
      </c>
      <c r="I18874" t="s">
        <v>247</v>
      </c>
      <c r="J18874" t="s">
        <v>15178</v>
      </c>
      <c r="K18874">
        <v>76283</v>
      </c>
      <c r="L18874" t="s">
        <v>23</v>
      </c>
      <c r="M18874">
        <v>56852</v>
      </c>
      <c r="N18874">
        <v>3</v>
      </c>
      <c r="O18874">
        <v>1</v>
      </c>
      <c r="P18874">
        <v>0</v>
      </c>
      <c r="Q18874">
        <v>0</v>
      </c>
      <c r="S18874" t="str">
        <f t="shared" si="588"/>
        <v>G-PT108110</v>
      </c>
      <c r="T18874" t="str">
        <f t="shared" si="589"/>
        <v>I-Crossman</v>
      </c>
    </row>
    <row r="18875" spans="1:20" x14ac:dyDescent="0.3">
      <c r="A18875" t="s">
        <v>15177</v>
      </c>
      <c r="B18875" t="s">
        <v>15179</v>
      </c>
      <c r="C18875" t="s">
        <v>27343</v>
      </c>
      <c r="D18875" t="s">
        <v>27344</v>
      </c>
      <c r="E18875" s="1">
        <v>41036</v>
      </c>
      <c r="F18875" t="s">
        <v>15176</v>
      </c>
      <c r="G18875" t="s">
        <v>13111</v>
      </c>
      <c r="H18875" t="s">
        <v>247</v>
      </c>
      <c r="I18875" t="s">
        <v>938</v>
      </c>
      <c r="J18875" t="s">
        <v>15178</v>
      </c>
      <c r="K18875">
        <v>76283</v>
      </c>
      <c r="L18875" t="s">
        <v>23</v>
      </c>
      <c r="M18875">
        <v>56852</v>
      </c>
      <c r="N18875">
        <v>3</v>
      </c>
      <c r="O18875">
        <v>1</v>
      </c>
      <c r="P18875">
        <v>0</v>
      </c>
      <c r="Q18875">
        <v>0</v>
      </c>
      <c r="S18875" t="str">
        <f t="shared" si="588"/>
        <v>G-PT108110</v>
      </c>
      <c r="T18875" t="str">
        <f t="shared" si="589"/>
        <v>I-Harris, Aileen</v>
      </c>
    </row>
    <row r="18876" spans="1:20" x14ac:dyDescent="0.3">
      <c r="A18876" t="s">
        <v>15177</v>
      </c>
      <c r="B18876" t="s">
        <v>15180</v>
      </c>
      <c r="C18876" t="s">
        <v>27343</v>
      </c>
      <c r="D18876" t="s">
        <v>27345</v>
      </c>
      <c r="E18876" s="1">
        <v>41036</v>
      </c>
      <c r="F18876" t="s">
        <v>15176</v>
      </c>
      <c r="G18876" t="s">
        <v>13111</v>
      </c>
      <c r="H18876" t="s">
        <v>247</v>
      </c>
      <c r="I18876" t="s">
        <v>15181</v>
      </c>
      <c r="J18876" t="s">
        <v>15178</v>
      </c>
      <c r="K18876">
        <v>76283</v>
      </c>
      <c r="L18876" t="s">
        <v>23</v>
      </c>
      <c r="M18876">
        <v>56852</v>
      </c>
      <c r="N18876">
        <v>3</v>
      </c>
      <c r="O18876">
        <v>1</v>
      </c>
      <c r="P18876">
        <v>0</v>
      </c>
      <c r="Q18876">
        <v>0</v>
      </c>
      <c r="S18876" t="str">
        <f t="shared" si="588"/>
        <v>G-PT108110</v>
      </c>
      <c r="T18876" t="str">
        <f t="shared" si="589"/>
        <v>I-Prizzio</v>
      </c>
    </row>
    <row r="18877" spans="1:20" x14ac:dyDescent="0.3">
      <c r="A18877" t="s">
        <v>15182</v>
      </c>
      <c r="B18877" t="s">
        <v>1413</v>
      </c>
      <c r="C18877" t="s">
        <v>27346</v>
      </c>
      <c r="D18877" t="s">
        <v>19480</v>
      </c>
      <c r="E18877" s="1">
        <v>41051</v>
      </c>
      <c r="F18877" t="s">
        <v>1191</v>
      </c>
      <c r="G18877" t="s">
        <v>636</v>
      </c>
      <c r="H18877" t="s">
        <v>88</v>
      </c>
      <c r="I18877" t="s">
        <v>505</v>
      </c>
      <c r="J18877" t="s">
        <v>14657</v>
      </c>
      <c r="K18877">
        <v>359268</v>
      </c>
      <c r="L18877" t="s">
        <v>23</v>
      </c>
      <c r="M18877">
        <v>359268</v>
      </c>
      <c r="N18877">
        <v>2</v>
      </c>
      <c r="O18877">
        <v>1</v>
      </c>
      <c r="P18877">
        <v>0</v>
      </c>
      <c r="Q18877">
        <v>0</v>
      </c>
      <c r="S18877" t="str">
        <f t="shared" si="588"/>
        <v>G-PT108111</v>
      </c>
      <c r="T18877" t="str">
        <f t="shared" si="589"/>
        <v>I-Pellock</v>
      </c>
    </row>
    <row r="18878" spans="1:20" x14ac:dyDescent="0.3">
      <c r="A18878" t="s">
        <v>15182</v>
      </c>
      <c r="B18878" t="s">
        <v>636</v>
      </c>
      <c r="C18878" t="s">
        <v>27346</v>
      </c>
      <c r="D18878" t="s">
        <v>19003</v>
      </c>
      <c r="E18878" s="1">
        <v>41051</v>
      </c>
      <c r="F18878" t="s">
        <v>1191</v>
      </c>
      <c r="G18878" t="s">
        <v>636</v>
      </c>
      <c r="H18878" t="s">
        <v>88</v>
      </c>
      <c r="I18878" t="s">
        <v>88</v>
      </c>
      <c r="J18878" t="s">
        <v>14657</v>
      </c>
      <c r="K18878">
        <v>359268</v>
      </c>
      <c r="L18878" t="s">
        <v>23</v>
      </c>
      <c r="M18878">
        <v>359268</v>
      </c>
      <c r="N18878">
        <v>2</v>
      </c>
      <c r="O18878">
        <v>1</v>
      </c>
      <c r="P18878">
        <v>0</v>
      </c>
      <c r="Q18878">
        <v>0</v>
      </c>
      <c r="S18878" t="str">
        <f t="shared" si="588"/>
        <v>G-PT108111</v>
      </c>
      <c r="T18878" t="str">
        <f t="shared" si="589"/>
        <v>I-Sun</v>
      </c>
    </row>
    <row r="18879" spans="1:20" x14ac:dyDescent="0.3">
      <c r="A18879" t="s">
        <v>15183</v>
      </c>
      <c r="B18879" t="s">
        <v>5319</v>
      </c>
      <c r="C18879" t="s">
        <v>27347</v>
      </c>
      <c r="D18879" t="s">
        <v>21848</v>
      </c>
      <c r="E18879" s="1">
        <v>41043</v>
      </c>
      <c r="F18879" t="s">
        <v>5358</v>
      </c>
      <c r="G18879" t="s">
        <v>5319</v>
      </c>
      <c r="H18879" t="s">
        <v>182</v>
      </c>
      <c r="I18879" t="s">
        <v>182</v>
      </c>
      <c r="J18879" t="s">
        <v>15184</v>
      </c>
      <c r="K18879">
        <v>284981</v>
      </c>
      <c r="L18879" t="s">
        <v>23</v>
      </c>
      <c r="M18879">
        <v>325896</v>
      </c>
      <c r="N18879">
        <v>2</v>
      </c>
      <c r="O18879">
        <v>1</v>
      </c>
      <c r="P18879">
        <v>1</v>
      </c>
      <c r="Q18879">
        <v>1</v>
      </c>
      <c r="S18879" t="str">
        <f t="shared" si="588"/>
        <v>G-PT108112</v>
      </c>
      <c r="T18879" t="str">
        <f t="shared" si="589"/>
        <v>I-LaRose</v>
      </c>
    </row>
    <row r="18880" spans="1:20" x14ac:dyDescent="0.3">
      <c r="A18880" t="s">
        <v>15183</v>
      </c>
      <c r="B18880" t="s">
        <v>5368</v>
      </c>
      <c r="C18880" t="s">
        <v>27347</v>
      </c>
      <c r="D18880" t="s">
        <v>21879</v>
      </c>
      <c r="E18880" s="1">
        <v>41043</v>
      </c>
      <c r="F18880" t="s">
        <v>5358</v>
      </c>
      <c r="G18880" t="s">
        <v>5319</v>
      </c>
      <c r="H18880" t="s">
        <v>182</v>
      </c>
      <c r="I18880" t="s">
        <v>3979</v>
      </c>
      <c r="J18880" t="s">
        <v>15184</v>
      </c>
      <c r="K18880">
        <v>284981</v>
      </c>
      <c r="L18880" t="s">
        <v>23</v>
      </c>
      <c r="M18880">
        <v>325896</v>
      </c>
      <c r="N18880">
        <v>2</v>
      </c>
      <c r="O18880">
        <v>1</v>
      </c>
      <c r="P18880">
        <v>1</v>
      </c>
      <c r="Q18880">
        <v>1</v>
      </c>
      <c r="S18880" t="str">
        <f t="shared" si="588"/>
        <v>G-PT108112</v>
      </c>
      <c r="T18880" t="str">
        <f t="shared" si="589"/>
        <v>I-Wing</v>
      </c>
    </row>
    <row r="18881" spans="1:20" x14ac:dyDescent="0.3">
      <c r="A18881" t="s">
        <v>15185</v>
      </c>
      <c r="B18881" t="s">
        <v>2570</v>
      </c>
      <c r="C18881" t="s">
        <v>27348</v>
      </c>
      <c r="D18881" t="s">
        <v>20201</v>
      </c>
      <c r="E18881" s="1">
        <v>41037</v>
      </c>
      <c r="F18881" t="s">
        <v>2099</v>
      </c>
      <c r="G18881" t="s">
        <v>143</v>
      </c>
      <c r="H18881" t="s">
        <v>146</v>
      </c>
      <c r="I18881" t="s">
        <v>510</v>
      </c>
      <c r="J18881" t="s">
        <v>15186</v>
      </c>
      <c r="K18881">
        <v>8237454</v>
      </c>
      <c r="L18881" t="s">
        <v>23</v>
      </c>
      <c r="M18881">
        <v>0</v>
      </c>
      <c r="N18881">
        <v>5</v>
      </c>
      <c r="O18881">
        <v>0</v>
      </c>
      <c r="P18881">
        <v>1</v>
      </c>
      <c r="Q18881">
        <v>0</v>
      </c>
      <c r="S18881" t="str">
        <f t="shared" si="588"/>
        <v>G-PT108113</v>
      </c>
      <c r="T18881" t="str">
        <f t="shared" si="589"/>
        <v>I-Boothby</v>
      </c>
    </row>
    <row r="18882" spans="1:20" x14ac:dyDescent="0.3">
      <c r="A18882" t="s">
        <v>15185</v>
      </c>
      <c r="B18882" t="s">
        <v>7915</v>
      </c>
      <c r="C18882" t="s">
        <v>27348</v>
      </c>
      <c r="D18882" t="s">
        <v>23292</v>
      </c>
      <c r="E18882" s="1">
        <v>41037</v>
      </c>
      <c r="F18882" t="s">
        <v>2099</v>
      </c>
      <c r="G18882" t="s">
        <v>143</v>
      </c>
      <c r="H18882" t="s">
        <v>146</v>
      </c>
      <c r="I18882" t="s">
        <v>225</v>
      </c>
      <c r="J18882" t="s">
        <v>15186</v>
      </c>
      <c r="K18882">
        <v>8237454</v>
      </c>
      <c r="L18882" t="s">
        <v>23</v>
      </c>
      <c r="M18882">
        <v>0</v>
      </c>
      <c r="N18882">
        <v>5</v>
      </c>
      <c r="O18882">
        <v>0</v>
      </c>
      <c r="P18882">
        <v>1</v>
      </c>
      <c r="Q18882">
        <v>0</v>
      </c>
      <c r="S18882" t="str">
        <f t="shared" si="588"/>
        <v>G-PT108113</v>
      </c>
      <c r="T18882" t="str">
        <f t="shared" si="589"/>
        <v>I-Roseff-Dickerson</v>
      </c>
    </row>
    <row r="18883" spans="1:20" x14ac:dyDescent="0.3">
      <c r="A18883" t="s">
        <v>15185</v>
      </c>
      <c r="B18883" t="s">
        <v>1583</v>
      </c>
      <c r="C18883" t="s">
        <v>27348</v>
      </c>
      <c r="D18883" t="s">
        <v>19584</v>
      </c>
      <c r="E18883" s="1">
        <v>41037</v>
      </c>
      <c r="F18883" t="s">
        <v>2099</v>
      </c>
      <c r="G18883" t="s">
        <v>143</v>
      </c>
      <c r="H18883" t="s">
        <v>146</v>
      </c>
      <c r="I18883" t="s">
        <v>310</v>
      </c>
      <c r="J18883" t="s">
        <v>15186</v>
      </c>
      <c r="K18883">
        <v>8237454</v>
      </c>
      <c r="L18883" t="s">
        <v>23</v>
      </c>
      <c r="M18883">
        <v>0</v>
      </c>
      <c r="N18883">
        <v>5</v>
      </c>
      <c r="O18883">
        <v>0</v>
      </c>
      <c r="P18883">
        <v>1</v>
      </c>
      <c r="Q18883">
        <v>0</v>
      </c>
      <c r="S18883" t="str">
        <f t="shared" ref="S18883:S18946" si="590">CONCATENATE("G-",A18883)</f>
        <v>G-PT108113</v>
      </c>
      <c r="T18883" t="str">
        <f t="shared" ref="T18883:T18946" si="591">CONCATENATE("I-",B18883)</f>
        <v>I-Safo</v>
      </c>
    </row>
    <row r="18884" spans="1:20" x14ac:dyDescent="0.3">
      <c r="A18884" t="s">
        <v>15185</v>
      </c>
      <c r="B18884" t="s">
        <v>143</v>
      </c>
      <c r="C18884" t="s">
        <v>27348</v>
      </c>
      <c r="D18884" t="s">
        <v>18700</v>
      </c>
      <c r="E18884" s="1">
        <v>41037</v>
      </c>
      <c r="F18884" t="s">
        <v>2099</v>
      </c>
      <c r="G18884" t="s">
        <v>143</v>
      </c>
      <c r="H18884" t="s">
        <v>146</v>
      </c>
      <c r="I18884" t="s">
        <v>97</v>
      </c>
      <c r="J18884" t="s">
        <v>15186</v>
      </c>
      <c r="K18884">
        <v>8237454</v>
      </c>
      <c r="L18884" t="s">
        <v>23</v>
      </c>
      <c r="M18884">
        <v>0</v>
      </c>
      <c r="N18884">
        <v>5</v>
      </c>
      <c r="O18884">
        <v>0</v>
      </c>
      <c r="P18884">
        <v>1</v>
      </c>
      <c r="Q18884">
        <v>0</v>
      </c>
      <c r="S18884" t="str">
        <f t="shared" si="590"/>
        <v>G-PT108113</v>
      </c>
      <c r="T18884" t="str">
        <f t="shared" si="591"/>
        <v>I-Smith</v>
      </c>
    </row>
    <row r="18885" spans="1:20" x14ac:dyDescent="0.3">
      <c r="A18885" t="s">
        <v>15185</v>
      </c>
      <c r="B18885" t="s">
        <v>5923</v>
      </c>
      <c r="C18885" t="s">
        <v>27348</v>
      </c>
      <c r="D18885" t="s">
        <v>22224</v>
      </c>
      <c r="E18885" s="1">
        <v>41037</v>
      </c>
      <c r="F18885" t="s">
        <v>2099</v>
      </c>
      <c r="G18885" t="s">
        <v>143</v>
      </c>
      <c r="H18885" t="s">
        <v>146</v>
      </c>
      <c r="I18885" t="s">
        <v>113</v>
      </c>
      <c r="J18885" t="s">
        <v>15186</v>
      </c>
      <c r="K18885">
        <v>8237454</v>
      </c>
      <c r="L18885" t="s">
        <v>23</v>
      </c>
      <c r="M18885">
        <v>0</v>
      </c>
      <c r="N18885">
        <v>5</v>
      </c>
      <c r="O18885">
        <v>0</v>
      </c>
      <c r="P18885">
        <v>1</v>
      </c>
      <c r="Q18885">
        <v>0</v>
      </c>
      <c r="S18885" t="str">
        <f t="shared" si="590"/>
        <v>G-PT108113</v>
      </c>
      <c r="T18885" t="str">
        <f t="shared" si="591"/>
        <v>I-Venitz</v>
      </c>
    </row>
    <row r="18886" spans="1:20" x14ac:dyDescent="0.3">
      <c r="A18886" t="s">
        <v>15187</v>
      </c>
      <c r="B18886" t="s">
        <v>8466</v>
      </c>
      <c r="C18886" t="s">
        <v>27349</v>
      </c>
      <c r="D18886" t="s">
        <v>23610</v>
      </c>
      <c r="E18886" s="1">
        <v>41207</v>
      </c>
      <c r="F18886" t="s">
        <v>13427</v>
      </c>
      <c r="G18886" t="s">
        <v>3713</v>
      </c>
      <c r="H18886" t="s">
        <v>146</v>
      </c>
      <c r="I18886" t="s">
        <v>146</v>
      </c>
      <c r="J18886" t="s">
        <v>15188</v>
      </c>
      <c r="K18886">
        <v>51931</v>
      </c>
      <c r="L18886" t="s">
        <v>23</v>
      </c>
      <c r="M18886">
        <v>0</v>
      </c>
      <c r="N18886">
        <v>2</v>
      </c>
      <c r="O18886">
        <v>0</v>
      </c>
      <c r="P18886">
        <v>0</v>
      </c>
      <c r="Q18886">
        <v>0</v>
      </c>
      <c r="S18886" t="str">
        <f t="shared" si="590"/>
        <v>G-PT108114</v>
      </c>
      <c r="T18886" t="str">
        <f t="shared" si="591"/>
        <v>I-Sears</v>
      </c>
    </row>
    <row r="18887" spans="1:20" x14ac:dyDescent="0.3">
      <c r="A18887" t="s">
        <v>15187</v>
      </c>
      <c r="B18887" t="s">
        <v>3713</v>
      </c>
      <c r="C18887" t="s">
        <v>27349</v>
      </c>
      <c r="D18887" t="s">
        <v>20904</v>
      </c>
      <c r="E18887" s="1">
        <v>41207</v>
      </c>
      <c r="F18887" t="s">
        <v>13427</v>
      </c>
      <c r="G18887" t="s">
        <v>3713</v>
      </c>
      <c r="H18887" t="s">
        <v>146</v>
      </c>
      <c r="I18887" t="s">
        <v>386</v>
      </c>
      <c r="J18887" t="s">
        <v>15188</v>
      </c>
      <c r="K18887">
        <v>51931</v>
      </c>
      <c r="L18887" t="s">
        <v>23</v>
      </c>
      <c r="M18887">
        <v>0</v>
      </c>
      <c r="N18887">
        <v>2</v>
      </c>
      <c r="O18887">
        <v>0</v>
      </c>
      <c r="P18887">
        <v>0</v>
      </c>
      <c r="Q18887">
        <v>0</v>
      </c>
      <c r="S18887" t="str">
        <f t="shared" si="590"/>
        <v>G-PT108114</v>
      </c>
      <c r="T18887" t="str">
        <f t="shared" si="591"/>
        <v>I-Shah</v>
      </c>
    </row>
    <row r="18888" spans="1:20" x14ac:dyDescent="0.3">
      <c r="A18888" t="s">
        <v>15189</v>
      </c>
      <c r="B18888" t="s">
        <v>143</v>
      </c>
      <c r="C18888" t="s">
        <v>27350</v>
      </c>
      <c r="D18888" t="s">
        <v>18700</v>
      </c>
      <c r="E18888" s="1">
        <v>41142</v>
      </c>
      <c r="F18888" t="s">
        <v>2099</v>
      </c>
      <c r="G18888" t="s">
        <v>143</v>
      </c>
      <c r="H18888" t="s">
        <v>146</v>
      </c>
      <c r="I18888" t="s">
        <v>97</v>
      </c>
      <c r="J18888" t="s">
        <v>15190</v>
      </c>
      <c r="K18888">
        <v>46826</v>
      </c>
      <c r="L18888" t="s">
        <v>23</v>
      </c>
      <c r="M18888">
        <v>47350</v>
      </c>
      <c r="N18888">
        <v>1</v>
      </c>
      <c r="O18888">
        <v>1</v>
      </c>
      <c r="P18888">
        <v>0</v>
      </c>
      <c r="Q18888">
        <v>0</v>
      </c>
      <c r="S18888" t="str">
        <f t="shared" si="590"/>
        <v>G-PT108120</v>
      </c>
      <c r="T18888" t="str">
        <f t="shared" si="591"/>
        <v>I-Smith</v>
      </c>
    </row>
    <row r="18889" spans="1:20" x14ac:dyDescent="0.3">
      <c r="A18889" t="s">
        <v>15191</v>
      </c>
      <c r="B18889" t="s">
        <v>3700</v>
      </c>
      <c r="C18889" t="s">
        <v>27351</v>
      </c>
      <c r="D18889" t="s">
        <v>20884</v>
      </c>
      <c r="E18889" s="1">
        <v>41039</v>
      </c>
      <c r="F18889" t="s">
        <v>244</v>
      </c>
      <c r="G18889" t="s">
        <v>246</v>
      </c>
      <c r="H18889" t="s">
        <v>247</v>
      </c>
      <c r="I18889" t="s">
        <v>247</v>
      </c>
      <c r="J18889" t="s">
        <v>15193</v>
      </c>
      <c r="K18889">
        <v>55222</v>
      </c>
      <c r="L18889" t="s">
        <v>23</v>
      </c>
      <c r="M18889">
        <v>0</v>
      </c>
      <c r="N18889">
        <v>3</v>
      </c>
      <c r="O18889">
        <v>0</v>
      </c>
      <c r="P18889">
        <v>0</v>
      </c>
      <c r="Q18889">
        <v>0</v>
      </c>
      <c r="S18889" t="str">
        <f t="shared" si="590"/>
        <v>G-PT108121</v>
      </c>
      <c r="T18889" t="str">
        <f t="shared" si="591"/>
        <v>I-Etz</v>
      </c>
    </row>
    <row r="18890" spans="1:20" x14ac:dyDescent="0.3">
      <c r="A18890" t="s">
        <v>15191</v>
      </c>
      <c r="B18890" t="s">
        <v>15192</v>
      </c>
      <c r="C18890" t="s">
        <v>27351</v>
      </c>
      <c r="D18890" t="s">
        <v>27352</v>
      </c>
      <c r="E18890" s="1">
        <v>41039</v>
      </c>
      <c r="F18890" t="s">
        <v>244</v>
      </c>
      <c r="G18890" t="s">
        <v>246</v>
      </c>
      <c r="H18890" t="s">
        <v>247</v>
      </c>
      <c r="I18890" t="s">
        <v>938</v>
      </c>
      <c r="J18890" t="s">
        <v>15193</v>
      </c>
      <c r="K18890">
        <v>55222</v>
      </c>
      <c r="L18890" t="s">
        <v>23</v>
      </c>
      <c r="M18890">
        <v>0</v>
      </c>
      <c r="N18890">
        <v>3</v>
      </c>
      <c r="O18890">
        <v>0</v>
      </c>
      <c r="P18890">
        <v>0</v>
      </c>
      <c r="Q18890">
        <v>0</v>
      </c>
      <c r="S18890" t="str">
        <f t="shared" si="590"/>
        <v>G-PT108121</v>
      </c>
      <c r="T18890" t="str">
        <f t="shared" si="591"/>
        <v>I-Kashiri, Paulette</v>
      </c>
    </row>
    <row r="18891" spans="1:20" x14ac:dyDescent="0.3">
      <c r="A18891" t="s">
        <v>15191</v>
      </c>
      <c r="B18891" t="s">
        <v>246</v>
      </c>
      <c r="C18891" t="s">
        <v>27351</v>
      </c>
      <c r="D18891" t="s">
        <v>18771</v>
      </c>
      <c r="E18891" s="1">
        <v>41039</v>
      </c>
      <c r="F18891" t="s">
        <v>244</v>
      </c>
      <c r="G18891" t="s">
        <v>246</v>
      </c>
      <c r="H18891" t="s">
        <v>247</v>
      </c>
      <c r="I18891" t="s">
        <v>247</v>
      </c>
      <c r="J18891" t="s">
        <v>15193</v>
      </c>
      <c r="K18891">
        <v>55222</v>
      </c>
      <c r="L18891" t="s">
        <v>23</v>
      </c>
      <c r="M18891">
        <v>0</v>
      </c>
      <c r="N18891">
        <v>3</v>
      </c>
      <c r="O18891">
        <v>0</v>
      </c>
      <c r="P18891">
        <v>0</v>
      </c>
      <c r="Q18891">
        <v>0</v>
      </c>
      <c r="S18891" t="str">
        <f t="shared" si="590"/>
        <v>G-PT108121</v>
      </c>
      <c r="T18891" t="str">
        <f t="shared" si="591"/>
        <v>I-Krist</v>
      </c>
    </row>
    <row r="18892" spans="1:20" x14ac:dyDescent="0.3">
      <c r="A18892" t="s">
        <v>15194</v>
      </c>
      <c r="B18892" t="s">
        <v>3125</v>
      </c>
      <c r="C18892" t="s">
        <v>27353</v>
      </c>
      <c r="D18892" t="s">
        <v>20552</v>
      </c>
      <c r="E18892" s="1">
        <v>41043</v>
      </c>
      <c r="F18892" t="s">
        <v>4121</v>
      </c>
      <c r="G18892" t="s">
        <v>3125</v>
      </c>
      <c r="H18892" t="s">
        <v>1340</v>
      </c>
      <c r="I18892" t="s">
        <v>1340</v>
      </c>
      <c r="J18892" t="s">
        <v>15195</v>
      </c>
      <c r="K18892">
        <v>11482</v>
      </c>
      <c r="L18892" t="s">
        <v>23</v>
      </c>
      <c r="M18892">
        <v>0</v>
      </c>
      <c r="N18892">
        <v>1</v>
      </c>
      <c r="O18892">
        <v>0</v>
      </c>
      <c r="P18892">
        <v>0</v>
      </c>
      <c r="Q18892">
        <v>0</v>
      </c>
      <c r="S18892" t="str">
        <f t="shared" si="590"/>
        <v>G-PT108123</v>
      </c>
      <c r="T18892" t="str">
        <f t="shared" si="591"/>
        <v>I-Chukmaitov</v>
      </c>
    </row>
    <row r="18893" spans="1:20" x14ac:dyDescent="0.3">
      <c r="A18893" t="s">
        <v>15196</v>
      </c>
      <c r="B18893" t="s">
        <v>1935</v>
      </c>
      <c r="C18893" t="s">
        <v>27354</v>
      </c>
      <c r="D18893" t="s">
        <v>19813</v>
      </c>
      <c r="E18893" s="1">
        <v>41046</v>
      </c>
      <c r="F18893" t="s">
        <v>2582</v>
      </c>
      <c r="G18893" t="s">
        <v>1935</v>
      </c>
      <c r="H18893" t="s">
        <v>386</v>
      </c>
      <c r="I18893" t="s">
        <v>386</v>
      </c>
      <c r="J18893" t="s">
        <v>15197</v>
      </c>
      <c r="K18893">
        <v>33490</v>
      </c>
      <c r="L18893" t="s">
        <v>23</v>
      </c>
      <c r="M18893">
        <v>13396</v>
      </c>
      <c r="N18893">
        <v>1</v>
      </c>
      <c r="O18893">
        <v>1</v>
      </c>
      <c r="P18893">
        <v>0</v>
      </c>
      <c r="Q18893">
        <v>0</v>
      </c>
      <c r="S18893" t="str">
        <f t="shared" si="590"/>
        <v>G-PT108124</v>
      </c>
      <c r="T18893" t="str">
        <f t="shared" si="591"/>
        <v>I-Lesnefsky</v>
      </c>
    </row>
    <row r="18894" spans="1:20" x14ac:dyDescent="0.3">
      <c r="A18894" t="s">
        <v>15198</v>
      </c>
      <c r="B18894" t="s">
        <v>3140</v>
      </c>
      <c r="C18894" t="s">
        <v>27355</v>
      </c>
      <c r="D18894" t="s">
        <v>20560</v>
      </c>
      <c r="E18894" s="1">
        <v>41043</v>
      </c>
      <c r="F18894" t="s">
        <v>3762</v>
      </c>
      <c r="G18894" t="s">
        <v>3140</v>
      </c>
      <c r="H18894" t="s">
        <v>55</v>
      </c>
      <c r="I18894" t="s">
        <v>55</v>
      </c>
      <c r="J18894" t="s">
        <v>15199</v>
      </c>
      <c r="K18894">
        <v>198854</v>
      </c>
      <c r="L18894" t="s">
        <v>23</v>
      </c>
      <c r="M18894">
        <v>0</v>
      </c>
      <c r="N18894">
        <v>1</v>
      </c>
      <c r="O18894">
        <v>0</v>
      </c>
      <c r="P18894">
        <v>0</v>
      </c>
      <c r="Q18894">
        <v>0</v>
      </c>
      <c r="S18894" t="str">
        <f t="shared" si="590"/>
        <v>G-PT108125</v>
      </c>
      <c r="T18894" t="str">
        <f t="shared" si="591"/>
        <v>I-Siebers</v>
      </c>
    </row>
    <row r="18895" spans="1:20" x14ac:dyDescent="0.3">
      <c r="A18895" t="s">
        <v>15201</v>
      </c>
      <c r="B18895" t="s">
        <v>229</v>
      </c>
      <c r="C18895" t="s">
        <v>27356</v>
      </c>
      <c r="D18895" t="s">
        <v>18754</v>
      </c>
      <c r="E18895" s="1">
        <v>41081</v>
      </c>
      <c r="F18895" t="s">
        <v>15200</v>
      </c>
      <c r="G18895" t="s">
        <v>229</v>
      </c>
      <c r="H18895" t="s">
        <v>225</v>
      </c>
      <c r="I18895" t="s">
        <v>225</v>
      </c>
      <c r="J18895" t="s">
        <v>15202</v>
      </c>
      <c r="K18895">
        <v>630000</v>
      </c>
      <c r="L18895" t="s">
        <v>23</v>
      </c>
      <c r="M18895">
        <v>630000</v>
      </c>
      <c r="N18895">
        <v>1</v>
      </c>
      <c r="O18895">
        <v>1</v>
      </c>
      <c r="P18895">
        <v>0</v>
      </c>
      <c r="Q18895">
        <v>0</v>
      </c>
      <c r="S18895" t="str">
        <f t="shared" si="590"/>
        <v>G-PT108127</v>
      </c>
      <c r="T18895" t="str">
        <f t="shared" si="591"/>
        <v>I-Massey</v>
      </c>
    </row>
    <row r="18896" spans="1:20" x14ac:dyDescent="0.3">
      <c r="A18896" t="s">
        <v>15203</v>
      </c>
      <c r="B18896" t="s">
        <v>230</v>
      </c>
      <c r="C18896" t="s">
        <v>27357</v>
      </c>
      <c r="D18896" t="s">
        <v>18746</v>
      </c>
      <c r="E18896" s="1">
        <v>41046</v>
      </c>
      <c r="F18896" t="s">
        <v>1983</v>
      </c>
      <c r="G18896" t="s">
        <v>1985</v>
      </c>
      <c r="H18896" t="s">
        <v>225</v>
      </c>
      <c r="I18896" t="s">
        <v>88</v>
      </c>
      <c r="J18896" t="s">
        <v>4575</v>
      </c>
      <c r="K18896">
        <v>10539760</v>
      </c>
      <c r="L18896" t="s">
        <v>23</v>
      </c>
      <c r="M18896">
        <v>0</v>
      </c>
      <c r="N18896">
        <v>7</v>
      </c>
      <c r="O18896">
        <v>0</v>
      </c>
      <c r="P18896">
        <v>1</v>
      </c>
      <c r="Q18896">
        <v>0</v>
      </c>
      <c r="S18896" t="str">
        <f t="shared" si="590"/>
        <v>G-PT108131</v>
      </c>
      <c r="T18896" t="str">
        <f t="shared" si="591"/>
        <v>I-Archer</v>
      </c>
    </row>
    <row r="18897" spans="1:20" x14ac:dyDescent="0.3">
      <c r="A18897" t="s">
        <v>15203</v>
      </c>
      <c r="B18897" t="s">
        <v>224</v>
      </c>
      <c r="C18897" t="s">
        <v>27357</v>
      </c>
      <c r="D18897" t="s">
        <v>18747</v>
      </c>
      <c r="E18897" s="1">
        <v>41046</v>
      </c>
      <c r="F18897" t="s">
        <v>1983</v>
      </c>
      <c r="G18897" t="s">
        <v>1985</v>
      </c>
      <c r="H18897" t="s">
        <v>225</v>
      </c>
      <c r="I18897" t="s">
        <v>225</v>
      </c>
      <c r="J18897" t="s">
        <v>4575</v>
      </c>
      <c r="K18897">
        <v>10539760</v>
      </c>
      <c r="L18897" t="s">
        <v>23</v>
      </c>
      <c r="M18897">
        <v>0</v>
      </c>
      <c r="N18897">
        <v>7</v>
      </c>
      <c r="O18897">
        <v>0</v>
      </c>
      <c r="P18897">
        <v>1</v>
      </c>
      <c r="Q18897">
        <v>0</v>
      </c>
      <c r="S18897" t="str">
        <f t="shared" si="590"/>
        <v>G-PT108131</v>
      </c>
      <c r="T18897" t="str">
        <f t="shared" si="591"/>
        <v>I-Dumur</v>
      </c>
    </row>
    <row r="18898" spans="1:20" x14ac:dyDescent="0.3">
      <c r="A18898" t="s">
        <v>15203</v>
      </c>
      <c r="B18898" t="s">
        <v>4574</v>
      </c>
      <c r="C18898" t="s">
        <v>27357</v>
      </c>
      <c r="D18898" t="s">
        <v>21409</v>
      </c>
      <c r="E18898" s="1">
        <v>41046</v>
      </c>
      <c r="F18898" t="s">
        <v>1983</v>
      </c>
      <c r="G18898" t="s">
        <v>1985</v>
      </c>
      <c r="H18898" t="s">
        <v>225</v>
      </c>
      <c r="I18898" t="s">
        <v>4646</v>
      </c>
      <c r="J18898" t="s">
        <v>4575</v>
      </c>
      <c r="K18898">
        <v>10539760</v>
      </c>
      <c r="L18898" t="s">
        <v>23</v>
      </c>
      <c r="M18898">
        <v>0</v>
      </c>
      <c r="N18898">
        <v>7</v>
      </c>
      <c r="O18898">
        <v>0</v>
      </c>
      <c r="P18898">
        <v>1</v>
      </c>
      <c r="Q18898">
        <v>0</v>
      </c>
      <c r="S18898" t="str">
        <f t="shared" si="590"/>
        <v>G-PT108131</v>
      </c>
      <c r="T18898" t="str">
        <f t="shared" si="591"/>
        <v>I-Gores</v>
      </c>
    </row>
    <row r="18899" spans="1:20" x14ac:dyDescent="0.3">
      <c r="A18899" t="s">
        <v>15203</v>
      </c>
      <c r="B18899" t="s">
        <v>428</v>
      </c>
      <c r="C18899" t="s">
        <v>27357</v>
      </c>
      <c r="D18899" t="s">
        <v>18873</v>
      </c>
      <c r="E18899" s="1">
        <v>41046</v>
      </c>
      <c r="F18899" t="s">
        <v>1983</v>
      </c>
      <c r="G18899" t="s">
        <v>1985</v>
      </c>
      <c r="H18899" t="s">
        <v>225</v>
      </c>
      <c r="I18899" t="s">
        <v>21</v>
      </c>
      <c r="J18899" t="s">
        <v>4575</v>
      </c>
      <c r="K18899">
        <v>10539760</v>
      </c>
      <c r="L18899" t="s">
        <v>23</v>
      </c>
      <c r="M18899">
        <v>0</v>
      </c>
      <c r="N18899">
        <v>7</v>
      </c>
      <c r="O18899">
        <v>0</v>
      </c>
      <c r="P18899">
        <v>1</v>
      </c>
      <c r="Q18899">
        <v>0</v>
      </c>
      <c r="S18899" t="str">
        <f t="shared" si="590"/>
        <v>G-PT108131</v>
      </c>
      <c r="T18899" t="str">
        <f t="shared" si="591"/>
        <v>I-Hylemon</v>
      </c>
    </row>
    <row r="18900" spans="1:20" x14ac:dyDescent="0.3">
      <c r="A18900" t="s">
        <v>15203</v>
      </c>
      <c r="B18900" t="s">
        <v>1985</v>
      </c>
      <c r="C18900" t="s">
        <v>27357</v>
      </c>
      <c r="D18900" t="s">
        <v>19848</v>
      </c>
      <c r="E18900" s="1">
        <v>41046</v>
      </c>
      <c r="F18900" t="s">
        <v>1983</v>
      </c>
      <c r="G18900" t="s">
        <v>1985</v>
      </c>
      <c r="H18900" t="s">
        <v>225</v>
      </c>
      <c r="I18900" t="s">
        <v>225</v>
      </c>
      <c r="J18900" t="s">
        <v>4575</v>
      </c>
      <c r="K18900">
        <v>10539760</v>
      </c>
      <c r="L18900" t="s">
        <v>23</v>
      </c>
      <c r="M18900">
        <v>0</v>
      </c>
      <c r="N18900">
        <v>7</v>
      </c>
      <c r="O18900">
        <v>0</v>
      </c>
      <c r="P18900">
        <v>1</v>
      </c>
      <c r="Q18900">
        <v>0</v>
      </c>
      <c r="S18900" t="str">
        <f t="shared" si="590"/>
        <v>G-PT108131</v>
      </c>
      <c r="T18900" t="str">
        <f t="shared" si="591"/>
        <v>I-Sirica</v>
      </c>
    </row>
    <row r="18901" spans="1:20" x14ac:dyDescent="0.3">
      <c r="A18901" t="s">
        <v>15203</v>
      </c>
      <c r="B18901" t="s">
        <v>15204</v>
      </c>
      <c r="C18901" t="s">
        <v>27357</v>
      </c>
      <c r="D18901" t="s">
        <v>27358</v>
      </c>
      <c r="E18901" s="1">
        <v>41046</v>
      </c>
      <c r="F18901" t="s">
        <v>1983</v>
      </c>
      <c r="G18901" t="s">
        <v>1985</v>
      </c>
      <c r="H18901" t="s">
        <v>225</v>
      </c>
      <c r="I18901" t="s">
        <v>15205</v>
      </c>
      <c r="J18901" t="s">
        <v>4575</v>
      </c>
      <c r="K18901">
        <v>10539760</v>
      </c>
      <c r="L18901" t="s">
        <v>23</v>
      </c>
      <c r="M18901">
        <v>0</v>
      </c>
      <c r="N18901">
        <v>7</v>
      </c>
      <c r="O18901">
        <v>0</v>
      </c>
      <c r="P18901">
        <v>1</v>
      </c>
      <c r="Q18901">
        <v>0</v>
      </c>
      <c r="S18901" t="str">
        <f t="shared" si="590"/>
        <v>G-PT108131</v>
      </c>
      <c r="T18901" t="str">
        <f t="shared" si="591"/>
        <v>I-Wands</v>
      </c>
    </row>
    <row r="18902" spans="1:20" x14ac:dyDescent="0.3">
      <c r="A18902" t="s">
        <v>15203</v>
      </c>
      <c r="B18902" t="s">
        <v>1136</v>
      </c>
      <c r="C18902" t="s">
        <v>27357</v>
      </c>
      <c r="D18902" t="s">
        <v>19310</v>
      </c>
      <c r="E18902" s="1">
        <v>41046</v>
      </c>
      <c r="F18902" t="s">
        <v>1983</v>
      </c>
      <c r="G18902" t="s">
        <v>1985</v>
      </c>
      <c r="H18902" t="s">
        <v>225</v>
      </c>
      <c r="I18902" t="s">
        <v>21</v>
      </c>
      <c r="J18902" t="s">
        <v>4575</v>
      </c>
      <c r="K18902">
        <v>10539760</v>
      </c>
      <c r="L18902" t="s">
        <v>23</v>
      </c>
      <c r="M18902">
        <v>0</v>
      </c>
      <c r="N18902">
        <v>7</v>
      </c>
      <c r="O18902">
        <v>0</v>
      </c>
      <c r="P18902">
        <v>1</v>
      </c>
      <c r="Q18902">
        <v>0</v>
      </c>
      <c r="S18902" t="str">
        <f t="shared" si="590"/>
        <v>G-PT108131</v>
      </c>
      <c r="T18902" t="str">
        <f t="shared" si="591"/>
        <v>I-Zhou</v>
      </c>
    </row>
    <row r="18903" spans="1:20" x14ac:dyDescent="0.3">
      <c r="A18903" t="s">
        <v>15206</v>
      </c>
      <c r="B18903" t="s">
        <v>5319</v>
      </c>
      <c r="C18903" t="s">
        <v>27359</v>
      </c>
      <c r="D18903" t="s">
        <v>21848</v>
      </c>
      <c r="E18903" s="1">
        <v>41047</v>
      </c>
      <c r="F18903" t="s">
        <v>5358</v>
      </c>
      <c r="G18903" t="s">
        <v>5319</v>
      </c>
      <c r="H18903" t="s">
        <v>182</v>
      </c>
      <c r="I18903" t="s">
        <v>182</v>
      </c>
      <c r="J18903" t="s">
        <v>15207</v>
      </c>
      <c r="K18903">
        <v>147480</v>
      </c>
      <c r="L18903" t="s">
        <v>23</v>
      </c>
      <c r="M18903">
        <v>144899</v>
      </c>
      <c r="N18903">
        <v>1</v>
      </c>
      <c r="O18903">
        <v>1</v>
      </c>
      <c r="P18903">
        <v>1</v>
      </c>
      <c r="Q18903">
        <v>1</v>
      </c>
      <c r="S18903" t="str">
        <f t="shared" si="590"/>
        <v>G-PT108133</v>
      </c>
      <c r="T18903" t="str">
        <f t="shared" si="591"/>
        <v>I-LaRose</v>
      </c>
    </row>
    <row r="18904" spans="1:20" x14ac:dyDescent="0.3">
      <c r="A18904" t="s">
        <v>15208</v>
      </c>
      <c r="B18904" t="s">
        <v>1512</v>
      </c>
      <c r="C18904" t="s">
        <v>27360</v>
      </c>
      <c r="D18904" t="s">
        <v>19540</v>
      </c>
      <c r="E18904" s="1">
        <v>41142</v>
      </c>
      <c r="F18904" t="s">
        <v>10148</v>
      </c>
      <c r="G18904" t="s">
        <v>1512</v>
      </c>
      <c r="H18904" t="s">
        <v>1654</v>
      </c>
      <c r="I18904" t="s">
        <v>1654</v>
      </c>
      <c r="J18904" t="s">
        <v>15209</v>
      </c>
      <c r="K18904">
        <v>30370</v>
      </c>
      <c r="L18904" t="s">
        <v>23</v>
      </c>
      <c r="M18904">
        <v>30370</v>
      </c>
      <c r="N18904">
        <v>1</v>
      </c>
      <c r="O18904">
        <v>1</v>
      </c>
      <c r="P18904">
        <v>0</v>
      </c>
      <c r="Q18904">
        <v>0</v>
      </c>
      <c r="S18904" t="str">
        <f t="shared" si="590"/>
        <v>G-PT108134</v>
      </c>
      <c r="T18904" t="str">
        <f t="shared" si="591"/>
        <v>I-Rose</v>
      </c>
    </row>
    <row r="18905" spans="1:20" x14ac:dyDescent="0.3">
      <c r="A18905" t="s">
        <v>15210</v>
      </c>
      <c r="B18905" t="s">
        <v>2757</v>
      </c>
      <c r="C18905" t="s">
        <v>27361</v>
      </c>
      <c r="D18905" t="s">
        <v>20327</v>
      </c>
      <c r="E18905" s="1">
        <v>41053</v>
      </c>
      <c r="F18905" t="s">
        <v>1191</v>
      </c>
      <c r="G18905" t="s">
        <v>636</v>
      </c>
      <c r="H18905" t="s">
        <v>88</v>
      </c>
      <c r="I18905" t="s">
        <v>88</v>
      </c>
      <c r="J18905" t="s">
        <v>14657</v>
      </c>
      <c r="K18905">
        <v>1234617</v>
      </c>
      <c r="L18905" t="s">
        <v>23</v>
      </c>
      <c r="M18905">
        <v>730741</v>
      </c>
      <c r="N18905">
        <v>3</v>
      </c>
      <c r="O18905">
        <v>1</v>
      </c>
      <c r="P18905">
        <v>0</v>
      </c>
      <c r="Q18905">
        <v>0</v>
      </c>
      <c r="S18905" t="str">
        <f t="shared" si="590"/>
        <v>G-PT108142</v>
      </c>
      <c r="T18905" t="str">
        <f t="shared" si="591"/>
        <v>I-Bush</v>
      </c>
    </row>
    <row r="18906" spans="1:20" x14ac:dyDescent="0.3">
      <c r="A18906" t="s">
        <v>15210</v>
      </c>
      <c r="B18906" t="s">
        <v>1413</v>
      </c>
      <c r="C18906" t="s">
        <v>27361</v>
      </c>
      <c r="D18906" t="s">
        <v>19480</v>
      </c>
      <c r="E18906" s="1">
        <v>41053</v>
      </c>
      <c r="F18906" t="s">
        <v>1191</v>
      </c>
      <c r="G18906" t="s">
        <v>636</v>
      </c>
      <c r="H18906" t="s">
        <v>88</v>
      </c>
      <c r="I18906" t="s">
        <v>505</v>
      </c>
      <c r="J18906" t="s">
        <v>14657</v>
      </c>
      <c r="K18906">
        <v>1234617</v>
      </c>
      <c r="L18906" t="s">
        <v>23</v>
      </c>
      <c r="M18906">
        <v>730741</v>
      </c>
      <c r="N18906">
        <v>3</v>
      </c>
      <c r="O18906">
        <v>1</v>
      </c>
      <c r="P18906">
        <v>0</v>
      </c>
      <c r="Q18906">
        <v>0</v>
      </c>
      <c r="S18906" t="str">
        <f t="shared" si="590"/>
        <v>G-PT108142</v>
      </c>
      <c r="T18906" t="str">
        <f t="shared" si="591"/>
        <v>I-Pellock</v>
      </c>
    </row>
    <row r="18907" spans="1:20" x14ac:dyDescent="0.3">
      <c r="A18907" t="s">
        <v>15210</v>
      </c>
      <c r="B18907" t="s">
        <v>636</v>
      </c>
      <c r="C18907" t="s">
        <v>27361</v>
      </c>
      <c r="D18907" t="s">
        <v>19003</v>
      </c>
      <c r="E18907" s="1">
        <v>41053</v>
      </c>
      <c r="F18907" t="s">
        <v>1191</v>
      </c>
      <c r="G18907" t="s">
        <v>636</v>
      </c>
      <c r="H18907" t="s">
        <v>88</v>
      </c>
      <c r="I18907" t="s">
        <v>88</v>
      </c>
      <c r="J18907" t="s">
        <v>14657</v>
      </c>
      <c r="K18907">
        <v>1234617</v>
      </c>
      <c r="L18907" t="s">
        <v>23</v>
      </c>
      <c r="M18907">
        <v>730741</v>
      </c>
      <c r="N18907">
        <v>3</v>
      </c>
      <c r="O18907">
        <v>1</v>
      </c>
      <c r="P18907">
        <v>0</v>
      </c>
      <c r="Q18907">
        <v>0</v>
      </c>
      <c r="S18907" t="str">
        <f t="shared" si="590"/>
        <v>G-PT108142</v>
      </c>
      <c r="T18907" t="str">
        <f t="shared" si="591"/>
        <v>I-Sun</v>
      </c>
    </row>
    <row r="18908" spans="1:20" x14ac:dyDescent="0.3">
      <c r="A18908" t="s">
        <v>15211</v>
      </c>
      <c r="B18908" t="s">
        <v>4214</v>
      </c>
      <c r="C18908" t="s">
        <v>27362</v>
      </c>
      <c r="D18908" t="s">
        <v>21188</v>
      </c>
      <c r="E18908" s="1">
        <v>41053</v>
      </c>
      <c r="F18908" t="s">
        <v>4212</v>
      </c>
      <c r="G18908" t="s">
        <v>4214</v>
      </c>
      <c r="H18908" t="s">
        <v>1340</v>
      </c>
      <c r="I18908" t="s">
        <v>1340</v>
      </c>
      <c r="J18908" t="s">
        <v>15212</v>
      </c>
      <c r="K18908">
        <v>20040</v>
      </c>
      <c r="L18908" t="s">
        <v>23</v>
      </c>
      <c r="M18908">
        <v>0</v>
      </c>
      <c r="N18908">
        <v>1</v>
      </c>
      <c r="O18908">
        <v>0</v>
      </c>
      <c r="P18908">
        <v>0</v>
      </c>
      <c r="Q18908">
        <v>0</v>
      </c>
      <c r="S18908" t="str">
        <f t="shared" si="590"/>
        <v>G-PT108148</v>
      </c>
      <c r="T18908" t="str">
        <f t="shared" si="591"/>
        <v>I-Sabik</v>
      </c>
    </row>
    <row r="18909" spans="1:20" x14ac:dyDescent="0.3">
      <c r="A18909" t="s">
        <v>15213</v>
      </c>
      <c r="B18909" t="s">
        <v>3730</v>
      </c>
      <c r="C18909" t="s">
        <v>27363</v>
      </c>
      <c r="D18909" t="s">
        <v>20899</v>
      </c>
      <c r="E18909" s="1">
        <v>41535</v>
      </c>
      <c r="F18909" t="s">
        <v>7102</v>
      </c>
      <c r="G18909" t="s">
        <v>3730</v>
      </c>
      <c r="H18909" t="s">
        <v>386</v>
      </c>
      <c r="I18909" t="s">
        <v>386</v>
      </c>
      <c r="J18909" t="s">
        <v>15214</v>
      </c>
      <c r="K18909">
        <v>116570</v>
      </c>
      <c r="L18909" t="s">
        <v>23</v>
      </c>
      <c r="M18909">
        <v>98165</v>
      </c>
      <c r="N18909">
        <v>2</v>
      </c>
      <c r="O18909">
        <v>1</v>
      </c>
      <c r="P18909">
        <v>0</v>
      </c>
      <c r="Q18909">
        <v>0</v>
      </c>
      <c r="S18909" t="str">
        <f t="shared" si="590"/>
        <v>G-PT108152</v>
      </c>
      <c r="T18909" t="str">
        <f t="shared" si="591"/>
        <v>I-Ellenbogen</v>
      </c>
    </row>
    <row r="18910" spans="1:20" x14ac:dyDescent="0.3">
      <c r="A18910" t="s">
        <v>15213</v>
      </c>
      <c r="B18910" t="s">
        <v>3702</v>
      </c>
      <c r="C18910" t="s">
        <v>27363</v>
      </c>
      <c r="D18910" t="s">
        <v>20885</v>
      </c>
      <c r="E18910" s="1">
        <v>41535</v>
      </c>
      <c r="F18910" t="s">
        <v>7102</v>
      </c>
      <c r="G18910" t="s">
        <v>3730</v>
      </c>
      <c r="H18910" t="s">
        <v>386</v>
      </c>
      <c r="I18910" t="s">
        <v>386</v>
      </c>
      <c r="J18910" t="s">
        <v>15214</v>
      </c>
      <c r="K18910">
        <v>116570</v>
      </c>
      <c r="L18910" t="s">
        <v>23</v>
      </c>
      <c r="M18910">
        <v>98165</v>
      </c>
      <c r="N18910">
        <v>2</v>
      </c>
      <c r="O18910">
        <v>1</v>
      </c>
      <c r="P18910">
        <v>0</v>
      </c>
      <c r="Q18910">
        <v>0</v>
      </c>
      <c r="S18910" t="str">
        <f t="shared" si="590"/>
        <v>G-PT108152</v>
      </c>
      <c r="T18910" t="str">
        <f t="shared" si="591"/>
        <v>I-Hall</v>
      </c>
    </row>
    <row r="18911" spans="1:20" x14ac:dyDescent="0.3">
      <c r="A18911" t="s">
        <v>15215</v>
      </c>
      <c r="B18911" t="s">
        <v>5499</v>
      </c>
      <c r="C18911" t="s">
        <v>27364</v>
      </c>
      <c r="D18911" t="s">
        <v>21958</v>
      </c>
      <c r="E18911" s="1">
        <v>41054</v>
      </c>
      <c r="F18911" t="s">
        <v>5497</v>
      </c>
      <c r="G18911" t="s">
        <v>5499</v>
      </c>
      <c r="H18911" t="s">
        <v>150</v>
      </c>
      <c r="I18911" t="s">
        <v>150</v>
      </c>
      <c r="J18911" t="s">
        <v>15216</v>
      </c>
      <c r="K18911">
        <v>621510</v>
      </c>
      <c r="L18911" t="s">
        <v>23</v>
      </c>
      <c r="M18911">
        <v>667349</v>
      </c>
      <c r="N18911">
        <v>1</v>
      </c>
      <c r="O18911">
        <v>1</v>
      </c>
      <c r="P18911">
        <v>1</v>
      </c>
      <c r="Q18911">
        <v>1</v>
      </c>
      <c r="S18911" t="str">
        <f t="shared" si="590"/>
        <v>G-PT108155</v>
      </c>
      <c r="T18911" t="str">
        <f t="shared" si="591"/>
        <v>I-Ivanov</v>
      </c>
    </row>
    <row r="18912" spans="1:20" x14ac:dyDescent="0.3">
      <c r="A18912" t="s">
        <v>15217</v>
      </c>
      <c r="B18912" t="s">
        <v>2539</v>
      </c>
      <c r="C18912" t="s">
        <v>27365</v>
      </c>
      <c r="D18912" t="s">
        <v>20187</v>
      </c>
      <c r="E18912" s="1">
        <v>41053</v>
      </c>
      <c r="F18912" t="s">
        <v>7189</v>
      </c>
      <c r="G18912" t="s">
        <v>7191</v>
      </c>
      <c r="H18912" t="s">
        <v>386</v>
      </c>
      <c r="I18912" t="s">
        <v>1654</v>
      </c>
      <c r="J18912" t="s">
        <v>15218</v>
      </c>
      <c r="K18912">
        <v>594436</v>
      </c>
      <c r="L18912" t="s">
        <v>23</v>
      </c>
      <c r="M18912">
        <v>0</v>
      </c>
      <c r="N18912">
        <v>6</v>
      </c>
      <c r="O18912">
        <v>0</v>
      </c>
      <c r="P18912">
        <v>0</v>
      </c>
      <c r="Q18912">
        <v>0</v>
      </c>
      <c r="S18912" t="str">
        <f t="shared" si="590"/>
        <v>G-PT108159</v>
      </c>
      <c r="T18912" t="str">
        <f t="shared" si="591"/>
        <v>I-Kurz</v>
      </c>
    </row>
    <row r="18913" spans="1:20" x14ac:dyDescent="0.3">
      <c r="A18913" t="s">
        <v>15217</v>
      </c>
      <c r="B18913" t="s">
        <v>2563</v>
      </c>
      <c r="C18913" t="s">
        <v>27365</v>
      </c>
      <c r="D18913" t="s">
        <v>20206</v>
      </c>
      <c r="E18913" s="1">
        <v>41053</v>
      </c>
      <c r="F18913" t="s">
        <v>7189</v>
      </c>
      <c r="G18913" t="s">
        <v>7191</v>
      </c>
      <c r="H18913" t="s">
        <v>386</v>
      </c>
      <c r="I18913" t="s">
        <v>1654</v>
      </c>
      <c r="J18913" t="s">
        <v>15218</v>
      </c>
      <c r="K18913">
        <v>594436</v>
      </c>
      <c r="L18913" t="s">
        <v>23</v>
      </c>
      <c r="M18913">
        <v>0</v>
      </c>
      <c r="N18913">
        <v>6</v>
      </c>
      <c r="O18913">
        <v>0</v>
      </c>
      <c r="P18913">
        <v>0</v>
      </c>
      <c r="Q18913">
        <v>0</v>
      </c>
      <c r="S18913" t="str">
        <f t="shared" si="590"/>
        <v>G-PT108159</v>
      </c>
      <c r="T18913" t="str">
        <f t="shared" si="591"/>
        <v>I-McKnight</v>
      </c>
    </row>
    <row r="18914" spans="1:20" x14ac:dyDescent="0.3">
      <c r="A18914" t="s">
        <v>15217</v>
      </c>
      <c r="B18914" t="s">
        <v>2370</v>
      </c>
      <c r="C18914" t="s">
        <v>27365</v>
      </c>
      <c r="D18914" t="s">
        <v>20089</v>
      </c>
      <c r="E18914" s="1">
        <v>41053</v>
      </c>
      <c r="F18914" t="s">
        <v>7189</v>
      </c>
      <c r="G18914" t="s">
        <v>7191</v>
      </c>
      <c r="H18914" t="s">
        <v>386</v>
      </c>
      <c r="I18914" t="s">
        <v>1654</v>
      </c>
      <c r="J18914" t="s">
        <v>15218</v>
      </c>
      <c r="K18914">
        <v>594436</v>
      </c>
      <c r="L18914" t="s">
        <v>23</v>
      </c>
      <c r="M18914">
        <v>0</v>
      </c>
      <c r="N18914">
        <v>6</v>
      </c>
      <c r="O18914">
        <v>0</v>
      </c>
      <c r="P18914">
        <v>0</v>
      </c>
      <c r="Q18914">
        <v>0</v>
      </c>
      <c r="S18914" t="str">
        <f t="shared" si="590"/>
        <v>G-PT108159</v>
      </c>
      <c r="T18914" t="str">
        <f t="shared" si="591"/>
        <v>I-Ornato</v>
      </c>
    </row>
    <row r="18915" spans="1:20" x14ac:dyDescent="0.3">
      <c r="A18915" t="s">
        <v>15217</v>
      </c>
      <c r="B18915" t="s">
        <v>7191</v>
      </c>
      <c r="C18915" t="s">
        <v>27365</v>
      </c>
      <c r="D18915" t="s">
        <v>22930</v>
      </c>
      <c r="E18915" s="1">
        <v>41053</v>
      </c>
      <c r="F18915" t="s">
        <v>7189</v>
      </c>
      <c r="G18915" t="s">
        <v>7191</v>
      </c>
      <c r="H18915" t="s">
        <v>386</v>
      </c>
      <c r="I18915" t="s">
        <v>386</v>
      </c>
      <c r="J18915" t="s">
        <v>15218</v>
      </c>
      <c r="K18915">
        <v>594436</v>
      </c>
      <c r="L18915" t="s">
        <v>23</v>
      </c>
      <c r="M18915">
        <v>0</v>
      </c>
      <c r="N18915">
        <v>6</v>
      </c>
      <c r="O18915">
        <v>0</v>
      </c>
      <c r="P18915">
        <v>0</v>
      </c>
      <c r="Q18915">
        <v>0</v>
      </c>
      <c r="S18915" t="str">
        <f t="shared" si="590"/>
        <v>G-PT108159</v>
      </c>
      <c r="T18915" t="str">
        <f t="shared" si="591"/>
        <v>I-Peberdy</v>
      </c>
    </row>
    <row r="18916" spans="1:20" x14ac:dyDescent="0.3">
      <c r="A18916" t="s">
        <v>15217</v>
      </c>
      <c r="B18916" t="s">
        <v>8466</v>
      </c>
      <c r="C18916" t="s">
        <v>27365</v>
      </c>
      <c r="D18916" t="s">
        <v>23610</v>
      </c>
      <c r="E18916" s="1">
        <v>41053</v>
      </c>
      <c r="F18916" t="s">
        <v>7189</v>
      </c>
      <c r="G18916" t="s">
        <v>7191</v>
      </c>
      <c r="H18916" t="s">
        <v>386</v>
      </c>
      <c r="I18916" t="s">
        <v>146</v>
      </c>
      <c r="J18916" t="s">
        <v>15218</v>
      </c>
      <c r="K18916">
        <v>594436</v>
      </c>
      <c r="L18916" t="s">
        <v>23</v>
      </c>
      <c r="M18916">
        <v>0</v>
      </c>
      <c r="N18916">
        <v>6</v>
      </c>
      <c r="O18916">
        <v>0</v>
      </c>
      <c r="P18916">
        <v>0</v>
      </c>
      <c r="Q18916">
        <v>0</v>
      </c>
      <c r="S18916" t="str">
        <f t="shared" si="590"/>
        <v>G-PT108159</v>
      </c>
      <c r="T18916" t="str">
        <f t="shared" si="591"/>
        <v>I-Sears</v>
      </c>
    </row>
    <row r="18917" spans="1:20" x14ac:dyDescent="0.3">
      <c r="A18917" t="s">
        <v>15217</v>
      </c>
      <c r="B18917" t="s">
        <v>10532</v>
      </c>
      <c r="C18917" t="s">
        <v>27365</v>
      </c>
      <c r="D18917" t="s">
        <v>24800</v>
      </c>
      <c r="E18917" s="1">
        <v>41053</v>
      </c>
      <c r="F18917" t="s">
        <v>7189</v>
      </c>
      <c r="G18917" t="s">
        <v>7191</v>
      </c>
      <c r="H18917" t="s">
        <v>386</v>
      </c>
      <c r="I18917" t="s">
        <v>594</v>
      </c>
      <c r="J18917" t="s">
        <v>15218</v>
      </c>
      <c r="K18917">
        <v>594436</v>
      </c>
      <c r="L18917" t="s">
        <v>23</v>
      </c>
      <c r="M18917">
        <v>0</v>
      </c>
      <c r="N18917">
        <v>6</v>
      </c>
      <c r="O18917">
        <v>0</v>
      </c>
      <c r="P18917">
        <v>0</v>
      </c>
      <c r="Q18917">
        <v>0</v>
      </c>
      <c r="S18917" t="str">
        <f t="shared" si="590"/>
        <v>G-PT108159</v>
      </c>
      <c r="T18917" t="str">
        <f t="shared" si="591"/>
        <v>I-Spillman</v>
      </c>
    </row>
    <row r="18918" spans="1:20" x14ac:dyDescent="0.3">
      <c r="A18918" t="s">
        <v>15219</v>
      </c>
      <c r="B18918" t="s">
        <v>12528</v>
      </c>
      <c r="C18918" t="s">
        <v>27366</v>
      </c>
      <c r="D18918" t="s">
        <v>25905</v>
      </c>
      <c r="E18918" s="1">
        <v>41344</v>
      </c>
      <c r="F18918" t="s">
        <v>8165</v>
      </c>
      <c r="G18918" t="s">
        <v>226</v>
      </c>
      <c r="H18918" t="s">
        <v>177</v>
      </c>
      <c r="I18918" t="s">
        <v>594</v>
      </c>
      <c r="J18918" t="s">
        <v>15220</v>
      </c>
      <c r="K18918">
        <v>20160</v>
      </c>
      <c r="L18918" t="s">
        <v>23</v>
      </c>
      <c r="M18918">
        <v>20160</v>
      </c>
      <c r="N18918">
        <v>2</v>
      </c>
      <c r="O18918">
        <v>1</v>
      </c>
      <c r="P18918">
        <v>0</v>
      </c>
      <c r="Q18918">
        <v>0</v>
      </c>
      <c r="S18918" t="str">
        <f t="shared" si="590"/>
        <v>G-PT108164</v>
      </c>
      <c r="T18918" t="str">
        <f t="shared" si="591"/>
        <v>I-Baldecchi</v>
      </c>
    </row>
    <row r="18919" spans="1:20" x14ac:dyDescent="0.3">
      <c r="A18919" t="s">
        <v>15219</v>
      </c>
      <c r="B18919" t="s">
        <v>226</v>
      </c>
      <c r="C18919" t="s">
        <v>27366</v>
      </c>
      <c r="D18919" t="s">
        <v>18750</v>
      </c>
      <c r="E18919" s="1">
        <v>41344</v>
      </c>
      <c r="F18919" t="s">
        <v>8165</v>
      </c>
      <c r="G18919" t="s">
        <v>226</v>
      </c>
      <c r="H18919" t="s">
        <v>177</v>
      </c>
      <c r="I18919" t="s">
        <v>177</v>
      </c>
      <c r="J18919" t="s">
        <v>15220</v>
      </c>
      <c r="K18919">
        <v>20160</v>
      </c>
      <c r="L18919" t="s">
        <v>23</v>
      </c>
      <c r="M18919">
        <v>20160</v>
      </c>
      <c r="N18919">
        <v>2</v>
      </c>
      <c r="O18919">
        <v>1</v>
      </c>
      <c r="P18919">
        <v>0</v>
      </c>
      <c r="Q18919">
        <v>0</v>
      </c>
      <c r="S18919" t="str">
        <f t="shared" si="590"/>
        <v>G-PT108164</v>
      </c>
      <c r="T18919" t="str">
        <f t="shared" si="591"/>
        <v>I-King</v>
      </c>
    </row>
    <row r="18920" spans="1:20" x14ac:dyDescent="0.3">
      <c r="A18920" t="s">
        <v>15221</v>
      </c>
      <c r="B18920" t="s">
        <v>8066</v>
      </c>
      <c r="C18920" t="s">
        <v>27367</v>
      </c>
      <c r="D18920" t="s">
        <v>23382</v>
      </c>
      <c r="E18920" s="1">
        <v>41060</v>
      </c>
      <c r="F18920" t="s">
        <v>6729</v>
      </c>
      <c r="G18920" t="s">
        <v>1413</v>
      </c>
      <c r="H18920" t="s">
        <v>505</v>
      </c>
      <c r="I18920" t="s">
        <v>505</v>
      </c>
      <c r="J18920" t="s">
        <v>6759</v>
      </c>
      <c r="K18920">
        <v>479845</v>
      </c>
      <c r="L18920" t="s">
        <v>23</v>
      </c>
      <c r="M18920">
        <v>281646</v>
      </c>
      <c r="N18920">
        <v>3</v>
      </c>
      <c r="O18920">
        <v>1</v>
      </c>
      <c r="P18920">
        <v>0</v>
      </c>
      <c r="Q18920">
        <v>0</v>
      </c>
      <c r="S18920" t="str">
        <f t="shared" si="590"/>
        <v>G-PT108167</v>
      </c>
      <c r="T18920" t="str">
        <f t="shared" si="591"/>
        <v>I-OHara</v>
      </c>
    </row>
    <row r="18921" spans="1:20" x14ac:dyDescent="0.3">
      <c r="A18921" t="s">
        <v>15221</v>
      </c>
      <c r="B18921" t="s">
        <v>1413</v>
      </c>
      <c r="C18921" t="s">
        <v>27367</v>
      </c>
      <c r="D18921" t="s">
        <v>19480</v>
      </c>
      <c r="E18921" s="1">
        <v>41060</v>
      </c>
      <c r="F18921" t="s">
        <v>6729</v>
      </c>
      <c r="G18921" t="s">
        <v>1413</v>
      </c>
      <c r="H18921" t="s">
        <v>505</v>
      </c>
      <c r="I18921" t="s">
        <v>505</v>
      </c>
      <c r="J18921" t="s">
        <v>6759</v>
      </c>
      <c r="K18921">
        <v>479845</v>
      </c>
      <c r="L18921" t="s">
        <v>23</v>
      </c>
      <c r="M18921">
        <v>281646</v>
      </c>
      <c r="N18921">
        <v>3</v>
      </c>
      <c r="O18921">
        <v>1</v>
      </c>
      <c r="P18921">
        <v>0</v>
      </c>
      <c r="Q18921">
        <v>0</v>
      </c>
      <c r="S18921" t="str">
        <f t="shared" si="590"/>
        <v>G-PT108167</v>
      </c>
      <c r="T18921" t="str">
        <f t="shared" si="591"/>
        <v>I-Pellock</v>
      </c>
    </row>
    <row r="18922" spans="1:20" x14ac:dyDescent="0.3">
      <c r="A18922" t="s">
        <v>15221</v>
      </c>
      <c r="B18922" t="s">
        <v>3436</v>
      </c>
      <c r="C18922" t="s">
        <v>27367</v>
      </c>
      <c r="D18922" t="s">
        <v>20735</v>
      </c>
      <c r="E18922" s="1">
        <v>41060</v>
      </c>
      <c r="F18922" t="s">
        <v>6729</v>
      </c>
      <c r="G18922" t="s">
        <v>1413</v>
      </c>
      <c r="H18922" t="s">
        <v>505</v>
      </c>
      <c r="I18922" t="s">
        <v>594</v>
      </c>
      <c r="J18922" t="s">
        <v>6759</v>
      </c>
      <c r="K18922">
        <v>479845</v>
      </c>
      <c r="L18922" t="s">
        <v>23</v>
      </c>
      <c r="M18922">
        <v>281646</v>
      </c>
      <c r="N18922">
        <v>3</v>
      </c>
      <c r="O18922">
        <v>1</v>
      </c>
      <c r="P18922">
        <v>0</v>
      </c>
      <c r="Q18922">
        <v>0</v>
      </c>
      <c r="S18922" t="str">
        <f t="shared" si="590"/>
        <v>G-PT108167</v>
      </c>
      <c r="T18922" t="str">
        <f t="shared" si="591"/>
        <v>I-Seinfeld</v>
      </c>
    </row>
    <row r="18923" spans="1:20" x14ac:dyDescent="0.3">
      <c r="A18923" t="s">
        <v>15223</v>
      </c>
      <c r="B18923" t="s">
        <v>129</v>
      </c>
      <c r="C18923" t="s">
        <v>27368</v>
      </c>
      <c r="D18923" t="s">
        <v>18691</v>
      </c>
      <c r="E18923" s="1">
        <v>41360</v>
      </c>
      <c r="F18923" t="s">
        <v>15222</v>
      </c>
      <c r="G18923" t="s">
        <v>129</v>
      </c>
      <c r="H18923" t="s">
        <v>19</v>
      </c>
      <c r="I18923" t="s">
        <v>19</v>
      </c>
      <c r="J18923" t="s">
        <v>15224</v>
      </c>
      <c r="K18923">
        <v>48447</v>
      </c>
      <c r="L18923" t="s">
        <v>23</v>
      </c>
      <c r="M18923">
        <v>1500</v>
      </c>
      <c r="N18923">
        <v>2</v>
      </c>
      <c r="O18923">
        <v>1</v>
      </c>
      <c r="P18923">
        <v>0</v>
      </c>
      <c r="Q18923">
        <v>0</v>
      </c>
      <c r="S18923" t="str">
        <f t="shared" si="590"/>
        <v>G-PT108168</v>
      </c>
      <c r="T18923" t="str">
        <f t="shared" si="591"/>
        <v>I-Lee</v>
      </c>
    </row>
    <row r="18924" spans="1:20" x14ac:dyDescent="0.3">
      <c r="A18924" t="s">
        <v>15225</v>
      </c>
      <c r="B18924" t="s">
        <v>1207</v>
      </c>
      <c r="C18924" t="s">
        <v>27369</v>
      </c>
      <c r="D18924" t="s">
        <v>19359</v>
      </c>
      <c r="E18924" s="1">
        <v>41061</v>
      </c>
      <c r="F18924" t="s">
        <v>1205</v>
      </c>
      <c r="G18924" t="s">
        <v>1207</v>
      </c>
      <c r="H18924" t="s">
        <v>146</v>
      </c>
      <c r="I18924" t="s">
        <v>177</v>
      </c>
      <c r="J18924" t="s">
        <v>15226</v>
      </c>
      <c r="K18924">
        <v>79946</v>
      </c>
      <c r="L18924" t="s">
        <v>23</v>
      </c>
      <c r="M18924">
        <v>0</v>
      </c>
      <c r="N18924">
        <v>1</v>
      </c>
      <c r="O18924">
        <v>0</v>
      </c>
      <c r="P18924">
        <v>0</v>
      </c>
      <c r="Q18924">
        <v>0</v>
      </c>
      <c r="S18924" t="str">
        <f t="shared" si="590"/>
        <v>G-PT108172</v>
      </c>
      <c r="T18924" t="str">
        <f t="shared" si="591"/>
        <v>I-Ripley</v>
      </c>
    </row>
    <row r="18925" spans="1:20" x14ac:dyDescent="0.3">
      <c r="A18925" t="s">
        <v>15227</v>
      </c>
      <c r="B18925" t="s">
        <v>1709</v>
      </c>
      <c r="C18925" t="s">
        <v>27370</v>
      </c>
      <c r="D18925" t="s">
        <v>19658</v>
      </c>
      <c r="E18925" s="1">
        <v>41060</v>
      </c>
      <c r="F18925" t="s">
        <v>1699</v>
      </c>
      <c r="G18925" t="s">
        <v>1701</v>
      </c>
      <c r="H18925" t="s">
        <v>64</v>
      </c>
      <c r="I18925" t="s">
        <v>64</v>
      </c>
      <c r="J18925" t="s">
        <v>15228</v>
      </c>
      <c r="K18925">
        <v>792038</v>
      </c>
      <c r="L18925" t="s">
        <v>23</v>
      </c>
      <c r="M18925">
        <v>0</v>
      </c>
      <c r="N18925">
        <v>2</v>
      </c>
      <c r="O18925">
        <v>0</v>
      </c>
      <c r="P18925">
        <v>0</v>
      </c>
      <c r="Q18925">
        <v>0</v>
      </c>
      <c r="S18925" t="str">
        <f t="shared" si="590"/>
        <v>G-PT108173</v>
      </c>
      <c r="T18925" t="str">
        <f t="shared" si="591"/>
        <v>I-Banks</v>
      </c>
    </row>
    <row r="18926" spans="1:20" x14ac:dyDescent="0.3">
      <c r="A18926" t="s">
        <v>15227</v>
      </c>
      <c r="B18926" t="s">
        <v>1701</v>
      </c>
      <c r="C18926" t="s">
        <v>27370</v>
      </c>
      <c r="D18926" t="s">
        <v>19664</v>
      </c>
      <c r="E18926" s="1">
        <v>41060</v>
      </c>
      <c r="F18926" t="s">
        <v>1699</v>
      </c>
      <c r="G18926" t="s">
        <v>1701</v>
      </c>
      <c r="H18926" t="s">
        <v>64</v>
      </c>
      <c r="I18926" t="s">
        <v>64</v>
      </c>
      <c r="J18926" t="s">
        <v>15228</v>
      </c>
      <c r="K18926">
        <v>792038</v>
      </c>
      <c r="L18926" t="s">
        <v>23</v>
      </c>
      <c r="M18926">
        <v>0</v>
      </c>
      <c r="N18926">
        <v>2</v>
      </c>
      <c r="O18926">
        <v>0</v>
      </c>
      <c r="P18926">
        <v>0</v>
      </c>
      <c r="Q18926">
        <v>0</v>
      </c>
      <c r="S18926" t="str">
        <f t="shared" si="590"/>
        <v>G-PT108173</v>
      </c>
      <c r="T18926" t="str">
        <f t="shared" si="591"/>
        <v>I-Negus</v>
      </c>
    </row>
    <row r="18927" spans="1:20" x14ac:dyDescent="0.3">
      <c r="A18927" t="s">
        <v>15229</v>
      </c>
      <c r="B18927" t="s">
        <v>9083</v>
      </c>
      <c r="C18927" t="s">
        <v>27371</v>
      </c>
      <c r="D18927" t="s">
        <v>23971</v>
      </c>
      <c r="E18927" s="1">
        <v>41061</v>
      </c>
      <c r="F18927" t="s">
        <v>731</v>
      </c>
      <c r="G18927" t="s">
        <v>733</v>
      </c>
      <c r="H18927" t="s">
        <v>188</v>
      </c>
      <c r="I18927" t="s">
        <v>188</v>
      </c>
      <c r="J18927" t="s">
        <v>15230</v>
      </c>
      <c r="K18927">
        <v>600000</v>
      </c>
      <c r="L18927" t="s">
        <v>23</v>
      </c>
      <c r="M18927">
        <v>0</v>
      </c>
      <c r="N18927">
        <v>4</v>
      </c>
      <c r="O18927">
        <v>0</v>
      </c>
      <c r="P18927">
        <v>0</v>
      </c>
      <c r="Q18927">
        <v>0</v>
      </c>
      <c r="S18927" t="str">
        <f t="shared" si="590"/>
        <v>G-PT108180</v>
      </c>
      <c r="T18927" t="str">
        <f t="shared" si="591"/>
        <v>I-Dasmahapatra</v>
      </c>
    </row>
    <row r="18928" spans="1:20" x14ac:dyDescent="0.3">
      <c r="A18928" t="s">
        <v>15229</v>
      </c>
      <c r="B18928" t="s">
        <v>733</v>
      </c>
      <c r="C18928" t="s">
        <v>27371</v>
      </c>
      <c r="D18928" t="s">
        <v>19061</v>
      </c>
      <c r="E18928" s="1">
        <v>41061</v>
      </c>
      <c r="F18928" t="s">
        <v>731</v>
      </c>
      <c r="G18928" t="s">
        <v>733</v>
      </c>
      <c r="H18928" t="s">
        <v>188</v>
      </c>
      <c r="I18928" t="s">
        <v>188</v>
      </c>
      <c r="J18928" t="s">
        <v>15230</v>
      </c>
      <c r="K18928">
        <v>600000</v>
      </c>
      <c r="L18928" t="s">
        <v>23</v>
      </c>
      <c r="M18928">
        <v>0</v>
      </c>
      <c r="N18928">
        <v>4</v>
      </c>
      <c r="O18928">
        <v>0</v>
      </c>
      <c r="P18928">
        <v>0</v>
      </c>
      <c r="Q18928">
        <v>0</v>
      </c>
      <c r="S18928" t="str">
        <f t="shared" si="590"/>
        <v>G-PT108180</v>
      </c>
      <c r="T18928" t="str">
        <f t="shared" si="591"/>
        <v>I-Grant</v>
      </c>
    </row>
    <row r="18929" spans="1:20" x14ac:dyDescent="0.3">
      <c r="A18929" t="s">
        <v>15229</v>
      </c>
      <c r="B18929" t="s">
        <v>14417</v>
      </c>
      <c r="C18929" t="s">
        <v>27371</v>
      </c>
      <c r="D18929" t="s">
        <v>26936</v>
      </c>
      <c r="E18929" s="1">
        <v>41061</v>
      </c>
      <c r="F18929" t="s">
        <v>731</v>
      </c>
      <c r="G18929" t="s">
        <v>733</v>
      </c>
      <c r="H18929" t="s">
        <v>188</v>
      </c>
      <c r="I18929" t="s">
        <v>188</v>
      </c>
      <c r="J18929" t="s">
        <v>15230</v>
      </c>
      <c r="K18929">
        <v>600000</v>
      </c>
      <c r="L18929" t="s">
        <v>23</v>
      </c>
      <c r="M18929">
        <v>0</v>
      </c>
      <c r="N18929">
        <v>4</v>
      </c>
      <c r="O18929">
        <v>0</v>
      </c>
      <c r="P18929">
        <v>0</v>
      </c>
      <c r="Q18929">
        <v>0</v>
      </c>
      <c r="S18929" t="str">
        <f t="shared" si="590"/>
        <v>G-PT108180</v>
      </c>
      <c r="T18929" t="str">
        <f t="shared" si="591"/>
        <v>I-Holkova</v>
      </c>
    </row>
    <row r="18930" spans="1:20" x14ac:dyDescent="0.3">
      <c r="A18930" t="s">
        <v>15229</v>
      </c>
      <c r="B18930" t="s">
        <v>14138</v>
      </c>
      <c r="C18930" t="s">
        <v>27371</v>
      </c>
      <c r="D18930" t="s">
        <v>26785</v>
      </c>
      <c r="E18930" s="1">
        <v>41061</v>
      </c>
      <c r="F18930" t="s">
        <v>731</v>
      </c>
      <c r="G18930" t="s">
        <v>733</v>
      </c>
      <c r="H18930" t="s">
        <v>188</v>
      </c>
      <c r="I18930" t="s">
        <v>146</v>
      </c>
      <c r="J18930" t="s">
        <v>15230</v>
      </c>
      <c r="K18930">
        <v>600000</v>
      </c>
      <c r="L18930" t="s">
        <v>23</v>
      </c>
      <c r="M18930">
        <v>0</v>
      </c>
      <c r="N18930">
        <v>4</v>
      </c>
      <c r="O18930">
        <v>0</v>
      </c>
      <c r="P18930">
        <v>0</v>
      </c>
      <c r="Q18930">
        <v>0</v>
      </c>
      <c r="S18930" t="str">
        <f t="shared" si="590"/>
        <v>G-PT108180</v>
      </c>
      <c r="T18930" t="str">
        <f t="shared" si="591"/>
        <v>I-Son</v>
      </c>
    </row>
    <row r="18931" spans="1:20" x14ac:dyDescent="0.3">
      <c r="A18931" t="s">
        <v>15231</v>
      </c>
      <c r="B18931" t="s">
        <v>4539</v>
      </c>
      <c r="C18931" t="s">
        <v>27372</v>
      </c>
      <c r="D18931" t="s">
        <v>21381</v>
      </c>
      <c r="E18931" s="1">
        <v>41073</v>
      </c>
      <c r="F18931" t="s">
        <v>10956</v>
      </c>
      <c r="G18931" t="s">
        <v>4539</v>
      </c>
      <c r="H18931" t="s">
        <v>219</v>
      </c>
      <c r="I18931" t="s">
        <v>219</v>
      </c>
      <c r="J18931" t="s">
        <v>15232</v>
      </c>
      <c r="K18931">
        <v>37500</v>
      </c>
      <c r="L18931" t="s">
        <v>23</v>
      </c>
      <c r="M18931">
        <v>37500</v>
      </c>
      <c r="N18931">
        <v>1</v>
      </c>
      <c r="O18931">
        <v>1</v>
      </c>
      <c r="P18931">
        <v>0</v>
      </c>
      <c r="Q18931">
        <v>0</v>
      </c>
      <c r="S18931" t="str">
        <f t="shared" si="590"/>
        <v>G-PT108186</v>
      </c>
      <c r="T18931" t="str">
        <f t="shared" si="591"/>
        <v>I-Levy</v>
      </c>
    </row>
    <row r="18932" spans="1:20" x14ac:dyDescent="0.3">
      <c r="A18932" t="s">
        <v>15233</v>
      </c>
      <c r="B18932" t="s">
        <v>9318</v>
      </c>
      <c r="C18932" t="s">
        <v>27373</v>
      </c>
      <c r="D18932" t="s">
        <v>24120</v>
      </c>
      <c r="E18932" s="1">
        <v>41508</v>
      </c>
      <c r="F18932" t="s">
        <v>13592</v>
      </c>
      <c r="G18932" t="s">
        <v>9318</v>
      </c>
      <c r="H18932" t="s">
        <v>346</v>
      </c>
      <c r="I18932" t="s">
        <v>346</v>
      </c>
      <c r="J18932" t="s">
        <v>15234</v>
      </c>
      <c r="K18932">
        <v>417361</v>
      </c>
      <c r="L18932" t="s">
        <v>23</v>
      </c>
      <c r="M18932">
        <v>1036071</v>
      </c>
      <c r="N18932">
        <v>1</v>
      </c>
      <c r="O18932">
        <v>1</v>
      </c>
      <c r="P18932">
        <v>0</v>
      </c>
      <c r="Q18932">
        <v>0</v>
      </c>
      <c r="S18932" t="str">
        <f t="shared" si="590"/>
        <v>G-PT108187</v>
      </c>
      <c r="T18932" t="str">
        <f t="shared" si="591"/>
        <v>I-Lucidi</v>
      </c>
    </row>
    <row r="18933" spans="1:20" x14ac:dyDescent="0.3">
      <c r="A18933" t="s">
        <v>15235</v>
      </c>
      <c r="B18933" t="s">
        <v>931</v>
      </c>
      <c r="C18933" t="s">
        <v>27374</v>
      </c>
      <c r="D18933" t="s">
        <v>19182</v>
      </c>
      <c r="E18933" s="1">
        <v>41078</v>
      </c>
      <c r="F18933" t="s">
        <v>1134</v>
      </c>
      <c r="G18933" t="s">
        <v>1136</v>
      </c>
      <c r="H18933" t="s">
        <v>21</v>
      </c>
      <c r="I18933" t="s">
        <v>21</v>
      </c>
      <c r="J18933" t="s">
        <v>15236</v>
      </c>
      <c r="K18933">
        <v>29214</v>
      </c>
      <c r="L18933" t="s">
        <v>23</v>
      </c>
      <c r="M18933">
        <v>29214</v>
      </c>
      <c r="N18933">
        <v>2</v>
      </c>
      <c r="O18933">
        <v>1</v>
      </c>
      <c r="P18933">
        <v>0</v>
      </c>
      <c r="Q18933">
        <v>0</v>
      </c>
      <c r="S18933" t="str">
        <f t="shared" si="590"/>
        <v>G-PT108188</v>
      </c>
      <c r="T18933" t="str">
        <f t="shared" si="591"/>
        <v>I-Liu</v>
      </c>
    </row>
    <row r="18934" spans="1:20" x14ac:dyDescent="0.3">
      <c r="A18934" t="s">
        <v>15235</v>
      </c>
      <c r="B18934" t="s">
        <v>1136</v>
      </c>
      <c r="C18934" t="s">
        <v>27374</v>
      </c>
      <c r="D18934" t="s">
        <v>19310</v>
      </c>
      <c r="E18934" s="1">
        <v>41078</v>
      </c>
      <c r="F18934" t="s">
        <v>1134</v>
      </c>
      <c r="G18934" t="s">
        <v>1136</v>
      </c>
      <c r="H18934" t="s">
        <v>21</v>
      </c>
      <c r="I18934" t="s">
        <v>21</v>
      </c>
      <c r="J18934" t="s">
        <v>15236</v>
      </c>
      <c r="K18934">
        <v>29214</v>
      </c>
      <c r="L18934" t="s">
        <v>23</v>
      </c>
      <c r="M18934">
        <v>29214</v>
      </c>
      <c r="N18934">
        <v>2</v>
      </c>
      <c r="O18934">
        <v>1</v>
      </c>
      <c r="P18934">
        <v>0</v>
      </c>
      <c r="Q18934">
        <v>0</v>
      </c>
      <c r="S18934" t="str">
        <f t="shared" si="590"/>
        <v>G-PT108188</v>
      </c>
      <c r="T18934" t="str">
        <f t="shared" si="591"/>
        <v>I-Zhou</v>
      </c>
    </row>
    <row r="18935" spans="1:20" x14ac:dyDescent="0.3">
      <c r="A18935" t="s">
        <v>15237</v>
      </c>
      <c r="B18935" t="s">
        <v>24</v>
      </c>
      <c r="C18935" t="s">
        <v>27375</v>
      </c>
      <c r="D18935" t="s">
        <v>18633</v>
      </c>
      <c r="E18935" s="1">
        <v>41079</v>
      </c>
      <c r="F18935" t="s">
        <v>1134</v>
      </c>
      <c r="G18935" t="s">
        <v>1136</v>
      </c>
      <c r="H18935" t="s">
        <v>21</v>
      </c>
      <c r="I18935" t="s">
        <v>21</v>
      </c>
      <c r="J18935" t="s">
        <v>15238</v>
      </c>
      <c r="K18935">
        <v>9738</v>
      </c>
      <c r="L18935" t="s">
        <v>23</v>
      </c>
      <c r="M18935">
        <v>9738</v>
      </c>
      <c r="N18935">
        <v>2</v>
      </c>
      <c r="O18935">
        <v>1</v>
      </c>
      <c r="P18935">
        <v>0</v>
      </c>
      <c r="Q18935">
        <v>0</v>
      </c>
      <c r="S18935" t="str">
        <f t="shared" si="590"/>
        <v>G-PT108190</v>
      </c>
      <c r="T18935" t="str">
        <f t="shared" si="591"/>
        <v>I-Wang</v>
      </c>
    </row>
    <row r="18936" spans="1:20" x14ac:dyDescent="0.3">
      <c r="A18936" t="s">
        <v>15237</v>
      </c>
      <c r="B18936" t="s">
        <v>1136</v>
      </c>
      <c r="C18936" t="s">
        <v>27375</v>
      </c>
      <c r="D18936" t="s">
        <v>19310</v>
      </c>
      <c r="E18936" s="1">
        <v>41079</v>
      </c>
      <c r="F18936" t="s">
        <v>1134</v>
      </c>
      <c r="G18936" t="s">
        <v>1136</v>
      </c>
      <c r="H18936" t="s">
        <v>21</v>
      </c>
      <c r="I18936" t="s">
        <v>21</v>
      </c>
      <c r="J18936" t="s">
        <v>15238</v>
      </c>
      <c r="K18936">
        <v>9738</v>
      </c>
      <c r="L18936" t="s">
        <v>23</v>
      </c>
      <c r="M18936">
        <v>9738</v>
      </c>
      <c r="N18936">
        <v>2</v>
      </c>
      <c r="O18936">
        <v>1</v>
      </c>
      <c r="P18936">
        <v>0</v>
      </c>
      <c r="Q18936">
        <v>0</v>
      </c>
      <c r="S18936" t="str">
        <f t="shared" si="590"/>
        <v>G-PT108190</v>
      </c>
      <c r="T18936" t="str">
        <f t="shared" si="591"/>
        <v>I-Zhou</v>
      </c>
    </row>
    <row r="18937" spans="1:20" x14ac:dyDescent="0.3">
      <c r="A18937" t="s">
        <v>15239</v>
      </c>
      <c r="B18937" t="s">
        <v>2354</v>
      </c>
      <c r="C18937" t="s">
        <v>27376</v>
      </c>
      <c r="D18937" t="s">
        <v>20080</v>
      </c>
      <c r="E18937" s="1">
        <v>41071</v>
      </c>
      <c r="F18937" t="s">
        <v>4712</v>
      </c>
      <c r="G18937" t="s">
        <v>462</v>
      </c>
      <c r="H18937" t="s">
        <v>505</v>
      </c>
      <c r="I18937" t="s">
        <v>308</v>
      </c>
      <c r="J18937" t="s">
        <v>15240</v>
      </c>
      <c r="K18937">
        <v>199516</v>
      </c>
      <c r="L18937" t="s">
        <v>23</v>
      </c>
      <c r="M18937">
        <v>0</v>
      </c>
      <c r="N18937">
        <v>4</v>
      </c>
      <c r="O18937">
        <v>0</v>
      </c>
      <c r="P18937">
        <v>0</v>
      </c>
      <c r="Q18937">
        <v>0</v>
      </c>
      <c r="S18937" t="str">
        <f t="shared" si="590"/>
        <v>G-PT108201</v>
      </c>
      <c r="T18937" t="str">
        <f t="shared" si="591"/>
        <v>I-Gobalakrishnan</v>
      </c>
    </row>
    <row r="18938" spans="1:20" x14ac:dyDescent="0.3">
      <c r="A18938" t="s">
        <v>15239</v>
      </c>
      <c r="B18938" t="s">
        <v>17</v>
      </c>
      <c r="C18938" t="s">
        <v>27376</v>
      </c>
      <c r="D18938" t="s">
        <v>18632</v>
      </c>
      <c r="E18938" s="1">
        <v>41071</v>
      </c>
      <c r="F18938" t="s">
        <v>4712</v>
      </c>
      <c r="G18938" t="s">
        <v>462</v>
      </c>
      <c r="H18938" t="s">
        <v>505</v>
      </c>
      <c r="I18938" t="s">
        <v>64</v>
      </c>
      <c r="J18938" t="s">
        <v>15240</v>
      </c>
      <c r="K18938">
        <v>199516</v>
      </c>
      <c r="L18938" t="s">
        <v>23</v>
      </c>
      <c r="M18938">
        <v>0</v>
      </c>
      <c r="N18938">
        <v>4</v>
      </c>
      <c r="O18938">
        <v>0</v>
      </c>
      <c r="P18938">
        <v>0</v>
      </c>
      <c r="Q18938">
        <v>0</v>
      </c>
      <c r="S18938" t="str">
        <f t="shared" si="590"/>
        <v>G-PT108201</v>
      </c>
      <c r="T18938" t="str">
        <f t="shared" si="591"/>
        <v>I-McVoy</v>
      </c>
    </row>
    <row r="18939" spans="1:20" x14ac:dyDescent="0.3">
      <c r="A18939" t="s">
        <v>15239</v>
      </c>
      <c r="B18939" t="s">
        <v>462</v>
      </c>
      <c r="C18939" t="s">
        <v>27376</v>
      </c>
      <c r="D18939" t="s">
        <v>18895</v>
      </c>
      <c r="E18939" s="1">
        <v>41071</v>
      </c>
      <c r="F18939" t="s">
        <v>4712</v>
      </c>
      <c r="G18939" t="s">
        <v>462</v>
      </c>
      <c r="H18939" t="s">
        <v>505</v>
      </c>
      <c r="I18939" t="s">
        <v>505</v>
      </c>
      <c r="J18939" t="s">
        <v>15240</v>
      </c>
      <c r="K18939">
        <v>199516</v>
      </c>
      <c r="L18939" t="s">
        <v>23</v>
      </c>
      <c r="M18939">
        <v>0</v>
      </c>
      <c r="N18939">
        <v>4</v>
      </c>
      <c r="O18939">
        <v>0</v>
      </c>
      <c r="P18939">
        <v>0</v>
      </c>
      <c r="Q18939">
        <v>0</v>
      </c>
      <c r="S18939" t="str">
        <f t="shared" si="590"/>
        <v>G-PT108201</v>
      </c>
      <c r="T18939" t="str">
        <f t="shared" si="591"/>
        <v>I-Oh</v>
      </c>
    </row>
    <row r="18940" spans="1:20" x14ac:dyDescent="0.3">
      <c r="A18940" t="s">
        <v>15239</v>
      </c>
      <c r="B18940" t="s">
        <v>2198</v>
      </c>
      <c r="C18940" t="s">
        <v>27376</v>
      </c>
      <c r="D18940" t="s">
        <v>19983</v>
      </c>
      <c r="E18940" s="1">
        <v>41071</v>
      </c>
      <c r="F18940" t="s">
        <v>4712</v>
      </c>
      <c r="G18940" t="s">
        <v>462</v>
      </c>
      <c r="H18940" t="s">
        <v>505</v>
      </c>
      <c r="I18940" t="s">
        <v>308</v>
      </c>
      <c r="J18940" t="s">
        <v>15240</v>
      </c>
      <c r="K18940">
        <v>199516</v>
      </c>
      <c r="L18940" t="s">
        <v>23</v>
      </c>
      <c r="M18940">
        <v>0</v>
      </c>
      <c r="N18940">
        <v>4</v>
      </c>
      <c r="O18940">
        <v>0</v>
      </c>
      <c r="P18940">
        <v>0</v>
      </c>
      <c r="Q18940">
        <v>0</v>
      </c>
      <c r="S18940" t="str">
        <f t="shared" si="590"/>
        <v>G-PT108201</v>
      </c>
      <c r="T18940" t="str">
        <f t="shared" si="591"/>
        <v>I-Zweit</v>
      </c>
    </row>
    <row r="18941" spans="1:20" x14ac:dyDescent="0.3">
      <c r="A18941" t="s">
        <v>15242</v>
      </c>
      <c r="B18941" t="s">
        <v>5627</v>
      </c>
      <c r="C18941" t="s">
        <v>27377</v>
      </c>
      <c r="D18941" t="s">
        <v>22032</v>
      </c>
      <c r="E18941" s="1">
        <v>41080</v>
      </c>
      <c r="F18941" t="s">
        <v>15241</v>
      </c>
      <c r="G18941" t="s">
        <v>10736</v>
      </c>
      <c r="H18941" t="s">
        <v>629</v>
      </c>
      <c r="I18941" t="s">
        <v>188</v>
      </c>
      <c r="J18941" t="s">
        <v>15243</v>
      </c>
      <c r="K18941">
        <v>8000</v>
      </c>
      <c r="L18941" t="s">
        <v>23</v>
      </c>
      <c r="M18941">
        <v>8000</v>
      </c>
      <c r="N18941">
        <v>2</v>
      </c>
      <c r="O18941">
        <v>1</v>
      </c>
      <c r="P18941">
        <v>0</v>
      </c>
      <c r="Q18941">
        <v>0</v>
      </c>
      <c r="S18941" t="str">
        <f t="shared" si="590"/>
        <v>G-PT108207</v>
      </c>
      <c r="T18941" t="str">
        <f t="shared" si="591"/>
        <v>I-Del Fabbro</v>
      </c>
    </row>
    <row r="18942" spans="1:20" x14ac:dyDescent="0.3">
      <c r="A18942" t="s">
        <v>15242</v>
      </c>
      <c r="B18942" t="s">
        <v>10736</v>
      </c>
      <c r="C18942" t="s">
        <v>27377</v>
      </c>
      <c r="D18942" t="s">
        <v>24904</v>
      </c>
      <c r="E18942" s="1">
        <v>41080</v>
      </c>
      <c r="F18942" t="s">
        <v>15241</v>
      </c>
      <c r="G18942" t="s">
        <v>10736</v>
      </c>
      <c r="H18942" t="s">
        <v>629</v>
      </c>
      <c r="I18942" t="s">
        <v>629</v>
      </c>
      <c r="J18942" t="s">
        <v>15243</v>
      </c>
      <c r="K18942">
        <v>8000</v>
      </c>
      <c r="L18942" t="s">
        <v>23</v>
      </c>
      <c r="M18942">
        <v>8000</v>
      </c>
      <c r="N18942">
        <v>2</v>
      </c>
      <c r="O18942">
        <v>1</v>
      </c>
      <c r="P18942">
        <v>0</v>
      </c>
      <c r="Q18942">
        <v>0</v>
      </c>
      <c r="S18942" t="str">
        <f t="shared" si="590"/>
        <v>G-PT108207</v>
      </c>
      <c r="T18942" t="str">
        <f t="shared" si="591"/>
        <v>I-Master Agreement</v>
      </c>
    </row>
    <row r="18943" spans="1:20" x14ac:dyDescent="0.3">
      <c r="A18943" t="s">
        <v>15244</v>
      </c>
      <c r="B18943" t="s">
        <v>3390</v>
      </c>
      <c r="C18943" t="s">
        <v>27378</v>
      </c>
      <c r="D18943" t="s">
        <v>20708</v>
      </c>
      <c r="E18943" s="1">
        <v>41073</v>
      </c>
      <c r="F18943" t="s">
        <v>1276</v>
      </c>
      <c r="G18943" t="s">
        <v>1278</v>
      </c>
      <c r="H18943" t="s">
        <v>84</v>
      </c>
      <c r="I18943" t="s">
        <v>84</v>
      </c>
      <c r="J18943" t="s">
        <v>9107</v>
      </c>
      <c r="K18943">
        <v>664809</v>
      </c>
      <c r="L18943" t="s">
        <v>23</v>
      </c>
      <c r="M18943">
        <v>255834</v>
      </c>
      <c r="N18943">
        <v>3</v>
      </c>
      <c r="O18943">
        <v>1</v>
      </c>
      <c r="P18943">
        <v>0</v>
      </c>
      <c r="Q18943">
        <v>0</v>
      </c>
      <c r="S18943" t="str">
        <f t="shared" si="590"/>
        <v>G-PT108213</v>
      </c>
      <c r="T18943" t="str">
        <f t="shared" si="591"/>
        <v>I-Bacanu</v>
      </c>
    </row>
    <row r="18944" spans="1:20" x14ac:dyDescent="0.3">
      <c r="A18944" t="s">
        <v>15244</v>
      </c>
      <c r="B18944" t="s">
        <v>110</v>
      </c>
      <c r="C18944" t="s">
        <v>27378</v>
      </c>
      <c r="D18944" t="s">
        <v>18681</v>
      </c>
      <c r="E18944" s="1">
        <v>41073</v>
      </c>
      <c r="F18944" t="s">
        <v>1276</v>
      </c>
      <c r="G18944" t="s">
        <v>1278</v>
      </c>
      <c r="H18944" t="s">
        <v>84</v>
      </c>
      <c r="I18944" t="s">
        <v>84</v>
      </c>
      <c r="J18944" t="s">
        <v>9107</v>
      </c>
      <c r="K18944">
        <v>664809</v>
      </c>
      <c r="L18944" t="s">
        <v>23</v>
      </c>
      <c r="M18944">
        <v>255834</v>
      </c>
      <c r="N18944">
        <v>3</v>
      </c>
      <c r="O18944">
        <v>1</v>
      </c>
      <c r="P18944">
        <v>0</v>
      </c>
      <c r="Q18944">
        <v>0</v>
      </c>
      <c r="S18944" t="str">
        <f t="shared" si="590"/>
        <v>G-PT108213</v>
      </c>
      <c r="T18944" t="str">
        <f t="shared" si="591"/>
        <v>I-Chen</v>
      </c>
    </row>
    <row r="18945" spans="1:20" x14ac:dyDescent="0.3">
      <c r="A18945" t="s">
        <v>15244</v>
      </c>
      <c r="B18945" t="s">
        <v>1278</v>
      </c>
      <c r="C18945" t="s">
        <v>27378</v>
      </c>
      <c r="D18945" t="s">
        <v>19405</v>
      </c>
      <c r="E18945" s="1">
        <v>41073</v>
      </c>
      <c r="F18945" t="s">
        <v>1276</v>
      </c>
      <c r="G18945" t="s">
        <v>1278</v>
      </c>
      <c r="H18945" t="s">
        <v>84</v>
      </c>
      <c r="I18945" t="s">
        <v>84</v>
      </c>
      <c r="J18945" t="s">
        <v>9107</v>
      </c>
      <c r="K18945">
        <v>664809</v>
      </c>
      <c r="L18945" t="s">
        <v>23</v>
      </c>
      <c r="M18945">
        <v>255834</v>
      </c>
      <c r="N18945">
        <v>3</v>
      </c>
      <c r="O18945">
        <v>1</v>
      </c>
      <c r="P18945">
        <v>0</v>
      </c>
      <c r="Q18945">
        <v>0</v>
      </c>
      <c r="S18945" t="str">
        <f t="shared" si="590"/>
        <v>G-PT108213</v>
      </c>
      <c r="T18945" t="str">
        <f t="shared" si="591"/>
        <v>I-Hettema</v>
      </c>
    </row>
    <row r="18946" spans="1:20" x14ac:dyDescent="0.3">
      <c r="A18946" t="s">
        <v>15245</v>
      </c>
      <c r="B18946" t="s">
        <v>1149</v>
      </c>
      <c r="C18946" t="s">
        <v>27379</v>
      </c>
      <c r="D18946" t="s">
        <v>19317</v>
      </c>
      <c r="E18946" s="1">
        <v>41074</v>
      </c>
      <c r="F18946" t="s">
        <v>460</v>
      </c>
      <c r="G18946" t="s">
        <v>462</v>
      </c>
      <c r="H18946" t="s">
        <v>225</v>
      </c>
      <c r="I18946" t="s">
        <v>47</v>
      </c>
      <c r="J18946" t="s">
        <v>15246</v>
      </c>
      <c r="K18946">
        <v>152855</v>
      </c>
      <c r="L18946" t="s">
        <v>23</v>
      </c>
      <c r="M18946">
        <v>0</v>
      </c>
      <c r="N18946">
        <v>2</v>
      </c>
      <c r="O18946">
        <v>0</v>
      </c>
      <c r="P18946">
        <v>0</v>
      </c>
      <c r="Q18946">
        <v>0</v>
      </c>
      <c r="S18946" t="str">
        <f t="shared" si="590"/>
        <v>G-PT108214</v>
      </c>
      <c r="T18946" t="str">
        <f t="shared" si="591"/>
        <v>I-Mohanraj</v>
      </c>
    </row>
    <row r="18947" spans="1:20" x14ac:dyDescent="0.3">
      <c r="A18947" t="s">
        <v>15245</v>
      </c>
      <c r="B18947" t="s">
        <v>462</v>
      </c>
      <c r="C18947" t="s">
        <v>27379</v>
      </c>
      <c r="D18947" t="s">
        <v>18895</v>
      </c>
      <c r="E18947" s="1">
        <v>41074</v>
      </c>
      <c r="F18947" t="s">
        <v>460</v>
      </c>
      <c r="G18947" t="s">
        <v>462</v>
      </c>
      <c r="H18947" t="s">
        <v>225</v>
      </c>
      <c r="I18947" t="s">
        <v>225</v>
      </c>
      <c r="J18947" t="s">
        <v>15246</v>
      </c>
      <c r="K18947">
        <v>152855</v>
      </c>
      <c r="L18947" t="s">
        <v>23</v>
      </c>
      <c r="M18947">
        <v>0</v>
      </c>
      <c r="N18947">
        <v>2</v>
      </c>
      <c r="O18947">
        <v>0</v>
      </c>
      <c r="P18947">
        <v>0</v>
      </c>
      <c r="Q18947">
        <v>0</v>
      </c>
      <c r="S18947" t="str">
        <f t="shared" ref="S18947:S19010" si="592">CONCATENATE("G-",A18947)</f>
        <v>G-PT108214</v>
      </c>
      <c r="T18947" t="str">
        <f t="shared" ref="T18947:T19010" si="593">CONCATENATE("I-",B18947)</f>
        <v>I-Oh</v>
      </c>
    </row>
    <row r="18948" spans="1:20" x14ac:dyDescent="0.3">
      <c r="A18948" t="s">
        <v>15247</v>
      </c>
      <c r="B18948" t="s">
        <v>1619</v>
      </c>
      <c r="C18948" t="s">
        <v>27380</v>
      </c>
      <c r="D18948" t="s">
        <v>19609</v>
      </c>
      <c r="E18948" s="1">
        <v>41074</v>
      </c>
      <c r="F18948" t="s">
        <v>14497</v>
      </c>
      <c r="G18948" t="s">
        <v>1619</v>
      </c>
      <c r="H18948" t="s">
        <v>29</v>
      </c>
      <c r="I18948" t="s">
        <v>29</v>
      </c>
      <c r="J18948" t="s">
        <v>15248</v>
      </c>
      <c r="K18948">
        <v>83136</v>
      </c>
      <c r="L18948" t="s">
        <v>23</v>
      </c>
      <c r="M18948">
        <v>0</v>
      </c>
      <c r="N18948">
        <v>1</v>
      </c>
      <c r="O18948">
        <v>0</v>
      </c>
      <c r="P18948">
        <v>0</v>
      </c>
      <c r="Q18948">
        <v>0</v>
      </c>
      <c r="S18948" t="str">
        <f t="shared" si="592"/>
        <v>G-PT108218</v>
      </c>
      <c r="T18948" t="str">
        <f t="shared" si="593"/>
        <v>I-Trimmer</v>
      </c>
    </row>
    <row r="18949" spans="1:20" x14ac:dyDescent="0.3">
      <c r="A18949" t="s">
        <v>15249</v>
      </c>
      <c r="B18949" t="s">
        <v>1578</v>
      </c>
      <c r="C18949" t="s">
        <v>27381</v>
      </c>
      <c r="D18949" t="s">
        <v>19576</v>
      </c>
      <c r="E18949" s="1">
        <v>41085</v>
      </c>
      <c r="F18949" t="s">
        <v>6274</v>
      </c>
      <c r="G18949" t="s">
        <v>940</v>
      </c>
      <c r="H18949" t="s">
        <v>182</v>
      </c>
      <c r="I18949" t="s">
        <v>15252</v>
      </c>
      <c r="J18949" t="s">
        <v>15250</v>
      </c>
      <c r="K18949">
        <v>1076454</v>
      </c>
      <c r="L18949" t="s">
        <v>23</v>
      </c>
      <c r="M18949">
        <v>1095647</v>
      </c>
      <c r="N18949">
        <v>4</v>
      </c>
      <c r="O18949">
        <v>1</v>
      </c>
      <c r="P18949">
        <v>1</v>
      </c>
      <c r="Q18949">
        <v>1</v>
      </c>
      <c r="S18949" t="str">
        <f t="shared" si="592"/>
        <v>G-PT108224</v>
      </c>
      <c r="T18949" t="str">
        <f t="shared" si="593"/>
        <v>I-Farrell</v>
      </c>
    </row>
    <row r="18950" spans="1:20" x14ac:dyDescent="0.3">
      <c r="A18950" t="s">
        <v>15249</v>
      </c>
      <c r="B18950" t="s">
        <v>940</v>
      </c>
      <c r="C18950" t="s">
        <v>27381</v>
      </c>
      <c r="D18950" t="s">
        <v>19187</v>
      </c>
      <c r="E18950" s="1">
        <v>41085</v>
      </c>
      <c r="F18950" t="s">
        <v>6274</v>
      </c>
      <c r="G18950" t="s">
        <v>940</v>
      </c>
      <c r="H18950" t="s">
        <v>182</v>
      </c>
      <c r="I18950" t="s">
        <v>182</v>
      </c>
      <c r="J18950" t="s">
        <v>15250</v>
      </c>
      <c r="K18950">
        <v>1076454</v>
      </c>
      <c r="L18950" t="s">
        <v>23</v>
      </c>
      <c r="M18950">
        <v>1095647</v>
      </c>
      <c r="N18950">
        <v>4</v>
      </c>
      <c r="O18950">
        <v>1</v>
      </c>
      <c r="P18950">
        <v>1</v>
      </c>
      <c r="Q18950">
        <v>1</v>
      </c>
      <c r="S18950" t="str">
        <f t="shared" si="592"/>
        <v>G-PT108224</v>
      </c>
      <c r="T18950" t="str">
        <f t="shared" si="593"/>
        <v>I-Mosavel</v>
      </c>
    </row>
    <row r="18951" spans="1:20" x14ac:dyDescent="0.3">
      <c r="A18951" t="s">
        <v>15249</v>
      </c>
      <c r="B18951" t="s">
        <v>15251</v>
      </c>
      <c r="C18951" t="s">
        <v>27381</v>
      </c>
      <c r="D18951" t="s">
        <v>27382</v>
      </c>
      <c r="E18951" s="1">
        <v>41085</v>
      </c>
      <c r="F18951" t="s">
        <v>6274</v>
      </c>
      <c r="G18951" t="s">
        <v>940</v>
      </c>
      <c r="H18951" t="s">
        <v>182</v>
      </c>
      <c r="I18951" t="s">
        <v>306</v>
      </c>
      <c r="J18951" t="s">
        <v>15250</v>
      </c>
      <c r="K18951">
        <v>1076454</v>
      </c>
      <c r="L18951" t="s">
        <v>23</v>
      </c>
      <c r="M18951">
        <v>1095647</v>
      </c>
      <c r="N18951">
        <v>4</v>
      </c>
      <c r="O18951">
        <v>1</v>
      </c>
      <c r="P18951">
        <v>1</v>
      </c>
      <c r="Q18951">
        <v>1</v>
      </c>
      <c r="S18951" t="str">
        <f t="shared" si="592"/>
        <v>G-PT108224</v>
      </c>
      <c r="T18951" t="str">
        <f t="shared" si="593"/>
        <v>I-Rafie</v>
      </c>
    </row>
    <row r="18952" spans="1:20" x14ac:dyDescent="0.3">
      <c r="A18952" t="s">
        <v>15253</v>
      </c>
      <c r="B18952" t="s">
        <v>1005</v>
      </c>
      <c r="C18952" t="s">
        <v>27383</v>
      </c>
      <c r="D18952" t="s">
        <v>19226</v>
      </c>
      <c r="E18952" s="1">
        <v>41075</v>
      </c>
      <c r="F18952" t="s">
        <v>1373</v>
      </c>
      <c r="G18952" t="s">
        <v>1005</v>
      </c>
      <c r="H18952" t="s">
        <v>21</v>
      </c>
      <c r="I18952" t="s">
        <v>836</v>
      </c>
      <c r="J18952" t="s">
        <v>15254</v>
      </c>
      <c r="K18952">
        <v>98859</v>
      </c>
      <c r="L18952" t="s">
        <v>23</v>
      </c>
      <c r="M18952">
        <v>0</v>
      </c>
      <c r="N18952">
        <v>3</v>
      </c>
      <c r="O18952">
        <v>0</v>
      </c>
      <c r="P18952">
        <v>0</v>
      </c>
      <c r="Q18952">
        <v>0</v>
      </c>
      <c r="S18952" t="str">
        <f t="shared" si="592"/>
        <v>G-PT108226</v>
      </c>
      <c r="T18952" t="str">
        <f t="shared" si="593"/>
        <v>I-Buck</v>
      </c>
    </row>
    <row r="18953" spans="1:20" x14ac:dyDescent="0.3">
      <c r="A18953" t="s">
        <v>15253</v>
      </c>
      <c r="B18953" t="s">
        <v>4374</v>
      </c>
      <c r="C18953" t="s">
        <v>27383</v>
      </c>
      <c r="D18953" t="s">
        <v>21282</v>
      </c>
      <c r="E18953" s="1">
        <v>41075</v>
      </c>
      <c r="F18953" t="s">
        <v>1373</v>
      </c>
      <c r="G18953" t="s">
        <v>1005</v>
      </c>
      <c r="H18953" t="s">
        <v>21</v>
      </c>
      <c r="I18953" t="s">
        <v>836</v>
      </c>
      <c r="J18953" t="s">
        <v>15254</v>
      </c>
      <c r="K18953">
        <v>98859</v>
      </c>
      <c r="L18953" t="s">
        <v>23</v>
      </c>
      <c r="M18953">
        <v>0</v>
      </c>
      <c r="N18953">
        <v>3</v>
      </c>
      <c r="O18953">
        <v>0</v>
      </c>
      <c r="P18953">
        <v>0</v>
      </c>
      <c r="Q18953">
        <v>0</v>
      </c>
      <c r="S18953" t="str">
        <f t="shared" si="592"/>
        <v>G-PT108226</v>
      </c>
      <c r="T18953" t="str">
        <f t="shared" si="593"/>
        <v>I-Serrano</v>
      </c>
    </row>
    <row r="18954" spans="1:20" x14ac:dyDescent="0.3">
      <c r="A18954" t="s">
        <v>15253</v>
      </c>
      <c r="B18954" t="s">
        <v>835</v>
      </c>
      <c r="C18954" t="s">
        <v>27383</v>
      </c>
      <c r="D18954" t="s">
        <v>19127</v>
      </c>
      <c r="E18954" s="1">
        <v>41075</v>
      </c>
      <c r="F18954" t="s">
        <v>1373</v>
      </c>
      <c r="G18954" t="s">
        <v>1005</v>
      </c>
      <c r="H18954" t="s">
        <v>21</v>
      </c>
      <c r="I18954" t="s">
        <v>836</v>
      </c>
      <c r="J18954" t="s">
        <v>15254</v>
      </c>
      <c r="K18954">
        <v>98859</v>
      </c>
      <c r="L18954" t="s">
        <v>23</v>
      </c>
      <c r="M18954">
        <v>0</v>
      </c>
      <c r="N18954">
        <v>3</v>
      </c>
      <c r="O18954">
        <v>0</v>
      </c>
      <c r="P18954">
        <v>0</v>
      </c>
      <c r="Q18954">
        <v>0</v>
      </c>
      <c r="S18954" t="str">
        <f t="shared" si="592"/>
        <v>G-PT108226</v>
      </c>
      <c r="T18954" t="str">
        <f t="shared" si="593"/>
        <v>I-Sheth</v>
      </c>
    </row>
    <row r="18955" spans="1:20" x14ac:dyDescent="0.3">
      <c r="A18955" t="s">
        <v>15255</v>
      </c>
      <c r="B18955" t="s">
        <v>6190</v>
      </c>
      <c r="C18955" t="s">
        <v>27384</v>
      </c>
      <c r="D18955" t="s">
        <v>22386</v>
      </c>
      <c r="E18955" s="1">
        <v>41355</v>
      </c>
      <c r="F18955" t="s">
        <v>7150</v>
      </c>
      <c r="G18955" t="s">
        <v>6190</v>
      </c>
      <c r="H18955" t="s">
        <v>1654</v>
      </c>
      <c r="I18955" t="s">
        <v>1654</v>
      </c>
      <c r="J18955" t="s">
        <v>15256</v>
      </c>
      <c r="K18955">
        <v>91500</v>
      </c>
      <c r="L18955" t="s">
        <v>23</v>
      </c>
      <c r="M18955">
        <v>99875</v>
      </c>
      <c r="N18955">
        <v>4</v>
      </c>
      <c r="O18955">
        <v>1</v>
      </c>
      <c r="P18955">
        <v>0</v>
      </c>
      <c r="Q18955">
        <v>0</v>
      </c>
      <c r="S18955" t="str">
        <f t="shared" si="592"/>
        <v>G-PT108227</v>
      </c>
      <c r="T18955" t="str">
        <f t="shared" si="593"/>
        <v>I-Hogan</v>
      </c>
    </row>
    <row r="18956" spans="1:20" x14ac:dyDescent="0.3">
      <c r="A18956" t="s">
        <v>15255</v>
      </c>
      <c r="B18956" t="s">
        <v>2563</v>
      </c>
      <c r="C18956" t="s">
        <v>27384</v>
      </c>
      <c r="D18956" t="s">
        <v>20206</v>
      </c>
      <c r="E18956" s="1">
        <v>41355</v>
      </c>
      <c r="F18956" t="s">
        <v>7150</v>
      </c>
      <c r="G18956" t="s">
        <v>6190</v>
      </c>
      <c r="H18956" t="s">
        <v>1654</v>
      </c>
      <c r="I18956" t="s">
        <v>1654</v>
      </c>
      <c r="J18956" t="s">
        <v>15256</v>
      </c>
      <c r="K18956">
        <v>91500</v>
      </c>
      <c r="L18956" t="s">
        <v>23</v>
      </c>
      <c r="M18956">
        <v>99875</v>
      </c>
      <c r="N18956">
        <v>4</v>
      </c>
      <c r="O18956">
        <v>1</v>
      </c>
      <c r="P18956">
        <v>0</v>
      </c>
      <c r="Q18956">
        <v>0</v>
      </c>
      <c r="S18956" t="str">
        <f t="shared" si="592"/>
        <v>G-PT108227</v>
      </c>
      <c r="T18956" t="str">
        <f t="shared" si="593"/>
        <v>I-McKnight</v>
      </c>
    </row>
    <row r="18957" spans="1:20" x14ac:dyDescent="0.3">
      <c r="A18957" t="s">
        <v>15255</v>
      </c>
      <c r="B18957" t="s">
        <v>478</v>
      </c>
      <c r="C18957" t="s">
        <v>27384</v>
      </c>
      <c r="D18957" t="s">
        <v>18908</v>
      </c>
      <c r="E18957" s="1">
        <v>41355</v>
      </c>
      <c r="F18957" t="s">
        <v>7150</v>
      </c>
      <c r="G18957" t="s">
        <v>6190</v>
      </c>
      <c r="H18957" t="s">
        <v>1654</v>
      </c>
      <c r="I18957" t="s">
        <v>1654</v>
      </c>
      <c r="J18957" t="s">
        <v>15256</v>
      </c>
      <c r="K18957">
        <v>91500</v>
      </c>
      <c r="L18957" t="s">
        <v>23</v>
      </c>
      <c r="M18957">
        <v>99875</v>
      </c>
      <c r="N18957">
        <v>4</v>
      </c>
      <c r="O18957">
        <v>1</v>
      </c>
      <c r="P18957">
        <v>0</v>
      </c>
      <c r="Q18957">
        <v>0</v>
      </c>
      <c r="S18957" t="str">
        <f t="shared" si="592"/>
        <v>G-PT108227</v>
      </c>
      <c r="T18957" t="str">
        <f t="shared" si="593"/>
        <v>I-Payne</v>
      </c>
    </row>
    <row r="18958" spans="1:20" x14ac:dyDescent="0.3">
      <c r="A18958" t="s">
        <v>15255</v>
      </c>
      <c r="B18958" t="s">
        <v>7191</v>
      </c>
      <c r="C18958" t="s">
        <v>27384</v>
      </c>
      <c r="D18958" t="s">
        <v>22930</v>
      </c>
      <c r="E18958" s="1">
        <v>41355</v>
      </c>
      <c r="F18958" t="s">
        <v>7150</v>
      </c>
      <c r="G18958" t="s">
        <v>6190</v>
      </c>
      <c r="H18958" t="s">
        <v>1654</v>
      </c>
      <c r="I18958" t="s">
        <v>386</v>
      </c>
      <c r="J18958" t="s">
        <v>15256</v>
      </c>
      <c r="K18958">
        <v>91500</v>
      </c>
      <c r="L18958" t="s">
        <v>23</v>
      </c>
      <c r="M18958">
        <v>99875</v>
      </c>
      <c r="N18958">
        <v>4</v>
      </c>
      <c r="O18958">
        <v>1</v>
      </c>
      <c r="P18958">
        <v>0</v>
      </c>
      <c r="Q18958">
        <v>0</v>
      </c>
      <c r="S18958" t="str">
        <f t="shared" si="592"/>
        <v>G-PT108227</v>
      </c>
      <c r="T18958" t="str">
        <f t="shared" si="593"/>
        <v>I-Peberdy</v>
      </c>
    </row>
    <row r="18959" spans="1:20" x14ac:dyDescent="0.3">
      <c r="A18959" t="s">
        <v>15257</v>
      </c>
      <c r="B18959" t="s">
        <v>2927</v>
      </c>
      <c r="C18959" t="s">
        <v>27385</v>
      </c>
      <c r="D18959" t="s">
        <v>20431</v>
      </c>
      <c r="E18959" s="1">
        <v>41081</v>
      </c>
      <c r="F18959" t="s">
        <v>2925</v>
      </c>
      <c r="G18959" t="s">
        <v>1882</v>
      </c>
      <c r="H18959" t="s">
        <v>88</v>
      </c>
      <c r="I18959" t="s">
        <v>2928</v>
      </c>
      <c r="J18959" t="s">
        <v>15258</v>
      </c>
      <c r="K18959">
        <v>899942</v>
      </c>
      <c r="L18959" t="s">
        <v>23</v>
      </c>
      <c r="M18959">
        <v>600884</v>
      </c>
      <c r="N18959">
        <v>2</v>
      </c>
      <c r="O18959">
        <v>1</v>
      </c>
      <c r="P18959">
        <v>0</v>
      </c>
      <c r="Q18959">
        <v>0</v>
      </c>
      <c r="S18959" t="str">
        <f t="shared" si="592"/>
        <v>G-PT108230</v>
      </c>
      <c r="T18959" t="str">
        <f t="shared" si="593"/>
        <v>I-Raudenbush</v>
      </c>
    </row>
    <row r="18960" spans="1:20" x14ac:dyDescent="0.3">
      <c r="A18960" t="s">
        <v>15257</v>
      </c>
      <c r="B18960" t="s">
        <v>1882</v>
      </c>
      <c r="C18960" t="s">
        <v>27385</v>
      </c>
      <c r="D18960" t="s">
        <v>19776</v>
      </c>
      <c r="E18960" s="1">
        <v>41081</v>
      </c>
      <c r="F18960" t="s">
        <v>2925</v>
      </c>
      <c r="G18960" t="s">
        <v>1882</v>
      </c>
      <c r="H18960" t="s">
        <v>88</v>
      </c>
      <c r="I18960" t="s">
        <v>88</v>
      </c>
      <c r="J18960" t="s">
        <v>15258</v>
      </c>
      <c r="K18960">
        <v>899942</v>
      </c>
      <c r="L18960" t="s">
        <v>23</v>
      </c>
      <c r="M18960">
        <v>600884</v>
      </c>
      <c r="N18960">
        <v>2</v>
      </c>
      <c r="O18960">
        <v>1</v>
      </c>
      <c r="P18960">
        <v>0</v>
      </c>
      <c r="Q18960">
        <v>0</v>
      </c>
      <c r="S18960" t="str">
        <f t="shared" si="592"/>
        <v>G-PT108230</v>
      </c>
      <c r="T18960" t="str">
        <f t="shared" si="593"/>
        <v>I-Shin</v>
      </c>
    </row>
    <row r="18961" spans="1:20" x14ac:dyDescent="0.3">
      <c r="A18961" t="s">
        <v>15259</v>
      </c>
      <c r="B18961" t="s">
        <v>135</v>
      </c>
      <c r="C18961" t="s">
        <v>27386</v>
      </c>
      <c r="D18961" t="s">
        <v>18697</v>
      </c>
      <c r="E18961" s="1">
        <v>41079</v>
      </c>
      <c r="F18961" t="s">
        <v>133</v>
      </c>
      <c r="G18961" t="s">
        <v>135</v>
      </c>
      <c r="H18961" t="s">
        <v>19</v>
      </c>
      <c r="I18961" t="s">
        <v>19</v>
      </c>
      <c r="J18961" t="s">
        <v>15260</v>
      </c>
      <c r="K18961">
        <v>60000</v>
      </c>
      <c r="L18961" t="s">
        <v>23</v>
      </c>
      <c r="M18961">
        <v>0</v>
      </c>
      <c r="N18961">
        <v>2</v>
      </c>
      <c r="O18961">
        <v>0</v>
      </c>
      <c r="P18961">
        <v>0</v>
      </c>
      <c r="Q18961">
        <v>0</v>
      </c>
      <c r="S18961" t="str">
        <f t="shared" si="592"/>
        <v>G-PT108232</v>
      </c>
      <c r="T18961" t="str">
        <f t="shared" si="593"/>
        <v>I-Elsea</v>
      </c>
    </row>
    <row r="18962" spans="1:20" x14ac:dyDescent="0.3">
      <c r="A18962" t="s">
        <v>15259</v>
      </c>
      <c r="B18962" t="s">
        <v>1159</v>
      </c>
      <c r="C18962" t="s">
        <v>27386</v>
      </c>
      <c r="D18962" t="s">
        <v>19323</v>
      </c>
      <c r="E18962" s="1">
        <v>41079</v>
      </c>
      <c r="F18962" t="s">
        <v>133</v>
      </c>
      <c r="G18962" t="s">
        <v>135</v>
      </c>
      <c r="H18962" t="s">
        <v>19</v>
      </c>
      <c r="I18962" t="s">
        <v>88</v>
      </c>
      <c r="J18962" t="s">
        <v>15260</v>
      </c>
      <c r="K18962">
        <v>60000</v>
      </c>
      <c r="L18962" t="s">
        <v>23</v>
      </c>
      <c r="M18962">
        <v>0</v>
      </c>
      <c r="N18962">
        <v>2</v>
      </c>
      <c r="O18962">
        <v>0</v>
      </c>
      <c r="P18962">
        <v>0</v>
      </c>
      <c r="Q18962">
        <v>0</v>
      </c>
      <c r="S18962" t="str">
        <f t="shared" si="592"/>
        <v>G-PT108232</v>
      </c>
      <c r="T18962" t="str">
        <f t="shared" si="593"/>
        <v>I-Gao</v>
      </c>
    </row>
    <row r="18963" spans="1:20" x14ac:dyDescent="0.3">
      <c r="A18963" t="s">
        <v>15261</v>
      </c>
      <c r="B18963" t="s">
        <v>124</v>
      </c>
      <c r="C18963" t="s">
        <v>27387</v>
      </c>
      <c r="D18963" t="s">
        <v>18688</v>
      </c>
      <c r="E18963" s="1">
        <v>41081</v>
      </c>
      <c r="F18963" t="s">
        <v>15</v>
      </c>
      <c r="G18963" t="s">
        <v>17</v>
      </c>
      <c r="H18963" t="s">
        <v>19</v>
      </c>
      <c r="I18963" t="s">
        <v>21</v>
      </c>
      <c r="J18963" t="s">
        <v>15262</v>
      </c>
      <c r="K18963">
        <v>5520</v>
      </c>
      <c r="L18963" t="s">
        <v>23</v>
      </c>
      <c r="M18963">
        <v>11023</v>
      </c>
      <c r="N18963">
        <v>2</v>
      </c>
      <c r="O18963">
        <v>1</v>
      </c>
      <c r="P18963">
        <v>0</v>
      </c>
      <c r="Q18963">
        <v>0</v>
      </c>
      <c r="S18963" t="str">
        <f t="shared" si="592"/>
        <v>G-PT108233</v>
      </c>
      <c r="T18963" t="str">
        <f t="shared" si="593"/>
        <v>I-Adler</v>
      </c>
    </row>
    <row r="18964" spans="1:20" x14ac:dyDescent="0.3">
      <c r="A18964" t="s">
        <v>15261</v>
      </c>
      <c r="B18964" t="s">
        <v>17</v>
      </c>
      <c r="C18964" t="s">
        <v>27387</v>
      </c>
      <c r="D18964" t="s">
        <v>18632</v>
      </c>
      <c r="E18964" s="1">
        <v>41081</v>
      </c>
      <c r="F18964" t="s">
        <v>15</v>
      </c>
      <c r="G18964" t="s">
        <v>17</v>
      </c>
      <c r="H18964" t="s">
        <v>19</v>
      </c>
      <c r="I18964" t="s">
        <v>19</v>
      </c>
      <c r="J18964" t="s">
        <v>15262</v>
      </c>
      <c r="K18964">
        <v>5520</v>
      </c>
      <c r="L18964" t="s">
        <v>23</v>
      </c>
      <c r="M18964">
        <v>11023</v>
      </c>
      <c r="N18964">
        <v>2</v>
      </c>
      <c r="O18964">
        <v>1</v>
      </c>
      <c r="P18964">
        <v>0</v>
      </c>
      <c r="Q18964">
        <v>0</v>
      </c>
      <c r="S18964" t="str">
        <f t="shared" si="592"/>
        <v>G-PT108233</v>
      </c>
      <c r="T18964" t="str">
        <f t="shared" si="593"/>
        <v>I-McVoy</v>
      </c>
    </row>
    <row r="18965" spans="1:20" x14ac:dyDescent="0.3">
      <c r="A18965" t="s">
        <v>15263</v>
      </c>
      <c r="B18965" t="s">
        <v>15264</v>
      </c>
      <c r="C18965" t="s">
        <v>27388</v>
      </c>
      <c r="D18965" t="s">
        <v>27389</v>
      </c>
      <c r="E18965" s="1">
        <v>41134</v>
      </c>
      <c r="F18965" t="s">
        <v>1080</v>
      </c>
      <c r="G18965" t="s">
        <v>1082</v>
      </c>
      <c r="H18965" t="s">
        <v>860</v>
      </c>
      <c r="I18965" t="s">
        <v>146</v>
      </c>
      <c r="J18965" t="s">
        <v>15265</v>
      </c>
      <c r="K18965">
        <v>61936</v>
      </c>
      <c r="L18965" t="s">
        <v>23</v>
      </c>
      <c r="M18965">
        <v>48190</v>
      </c>
      <c r="N18965">
        <v>2</v>
      </c>
      <c r="O18965">
        <v>1</v>
      </c>
      <c r="P18965">
        <v>0</v>
      </c>
      <c r="Q18965">
        <v>0</v>
      </c>
      <c r="S18965" t="str">
        <f t="shared" si="592"/>
        <v>G-PT108236</v>
      </c>
      <c r="T18965" t="str">
        <f t="shared" si="593"/>
        <v>I-Knight</v>
      </c>
    </row>
    <row r="18966" spans="1:20" x14ac:dyDescent="0.3">
      <c r="A18966" t="s">
        <v>15263</v>
      </c>
      <c r="B18966" t="s">
        <v>1082</v>
      </c>
      <c r="C18966" t="s">
        <v>27388</v>
      </c>
      <c r="D18966" t="s">
        <v>19276</v>
      </c>
      <c r="E18966" s="1">
        <v>41134</v>
      </c>
      <c r="F18966" t="s">
        <v>1080</v>
      </c>
      <c r="G18966" t="s">
        <v>1082</v>
      </c>
      <c r="H18966" t="s">
        <v>860</v>
      </c>
      <c r="I18966" t="s">
        <v>860</v>
      </c>
      <c r="J18966" t="s">
        <v>15265</v>
      </c>
      <c r="K18966">
        <v>61936</v>
      </c>
      <c r="L18966" t="s">
        <v>23</v>
      </c>
      <c r="M18966">
        <v>48190</v>
      </c>
      <c r="N18966">
        <v>2</v>
      </c>
      <c r="O18966">
        <v>1</v>
      </c>
      <c r="P18966">
        <v>0</v>
      </c>
      <c r="Q18966">
        <v>0</v>
      </c>
      <c r="S18966" t="str">
        <f t="shared" si="592"/>
        <v>G-PT108236</v>
      </c>
      <c r="T18966" t="str">
        <f t="shared" si="593"/>
        <v>I-Nixon</v>
      </c>
    </row>
    <row r="18967" spans="1:20" x14ac:dyDescent="0.3">
      <c r="A18967" t="s">
        <v>15266</v>
      </c>
      <c r="B18967" t="s">
        <v>2379</v>
      </c>
      <c r="C18967" t="s">
        <v>27390</v>
      </c>
      <c r="D18967" t="s">
        <v>20095</v>
      </c>
      <c r="E18967" s="1">
        <v>41085</v>
      </c>
      <c r="F18967" t="s">
        <v>2375</v>
      </c>
      <c r="G18967" t="s">
        <v>224</v>
      </c>
      <c r="H18967" t="s">
        <v>225</v>
      </c>
      <c r="I18967" t="s">
        <v>225</v>
      </c>
      <c r="J18967" t="s">
        <v>15267</v>
      </c>
      <c r="K18967">
        <v>7248</v>
      </c>
      <c r="L18967" t="s">
        <v>23</v>
      </c>
      <c r="M18967">
        <v>7248</v>
      </c>
      <c r="N18967">
        <v>3</v>
      </c>
      <c r="O18967">
        <v>1</v>
      </c>
      <c r="P18967">
        <v>0</v>
      </c>
      <c r="Q18967">
        <v>0</v>
      </c>
      <c r="S18967" t="str">
        <f t="shared" si="592"/>
        <v>G-PT108239</v>
      </c>
      <c r="T18967" t="str">
        <f t="shared" si="593"/>
        <v>I-Blevins</v>
      </c>
    </row>
    <row r="18968" spans="1:20" x14ac:dyDescent="0.3">
      <c r="A18968" t="s">
        <v>15266</v>
      </c>
      <c r="B18968" t="s">
        <v>224</v>
      </c>
      <c r="C18968" t="s">
        <v>27390</v>
      </c>
      <c r="D18968" t="s">
        <v>18747</v>
      </c>
      <c r="E18968" s="1">
        <v>41085</v>
      </c>
      <c r="F18968" t="s">
        <v>2375</v>
      </c>
      <c r="G18968" t="s">
        <v>224</v>
      </c>
      <c r="H18968" t="s">
        <v>225</v>
      </c>
      <c r="I18968" t="s">
        <v>225</v>
      </c>
      <c r="J18968" t="s">
        <v>15267</v>
      </c>
      <c r="K18968">
        <v>7248</v>
      </c>
      <c r="L18968" t="s">
        <v>23</v>
      </c>
      <c r="M18968">
        <v>7248</v>
      </c>
      <c r="N18968">
        <v>3</v>
      </c>
      <c r="O18968">
        <v>1</v>
      </c>
      <c r="P18968">
        <v>0</v>
      </c>
      <c r="Q18968">
        <v>0</v>
      </c>
      <c r="S18968" t="str">
        <f t="shared" si="592"/>
        <v>G-PT108239</v>
      </c>
      <c r="T18968" t="str">
        <f t="shared" si="593"/>
        <v>I-Dumur</v>
      </c>
    </row>
    <row r="18969" spans="1:20" x14ac:dyDescent="0.3">
      <c r="A18969" t="s">
        <v>15266</v>
      </c>
      <c r="B18969" t="s">
        <v>1166</v>
      </c>
      <c r="C18969" t="s">
        <v>27390</v>
      </c>
      <c r="D18969" t="s">
        <v>19330</v>
      </c>
      <c r="E18969" s="1">
        <v>41085</v>
      </c>
      <c r="F18969" t="s">
        <v>2375</v>
      </c>
      <c r="G18969" t="s">
        <v>224</v>
      </c>
      <c r="H18969" t="s">
        <v>225</v>
      </c>
      <c r="I18969" t="s">
        <v>225</v>
      </c>
      <c r="J18969" t="s">
        <v>15267</v>
      </c>
      <c r="K18969">
        <v>7248</v>
      </c>
      <c r="L18969" t="s">
        <v>23</v>
      </c>
      <c r="M18969">
        <v>7248</v>
      </c>
      <c r="N18969">
        <v>3</v>
      </c>
      <c r="O18969">
        <v>1</v>
      </c>
      <c r="P18969">
        <v>0</v>
      </c>
      <c r="Q18969">
        <v>0</v>
      </c>
      <c r="S18969" t="str">
        <f t="shared" si="592"/>
        <v>G-PT108239</v>
      </c>
      <c r="T18969" t="str">
        <f t="shared" si="593"/>
        <v>I-Idowu</v>
      </c>
    </row>
    <row r="18970" spans="1:20" x14ac:dyDescent="0.3">
      <c r="A18970" t="s">
        <v>15268</v>
      </c>
      <c r="B18970" t="s">
        <v>542</v>
      </c>
      <c r="C18970" t="s">
        <v>27391</v>
      </c>
      <c r="D18970" t="s">
        <v>18944</v>
      </c>
      <c r="E18970" s="1">
        <v>41080</v>
      </c>
      <c r="F18970" t="s">
        <v>5441</v>
      </c>
      <c r="G18970" t="s">
        <v>5443</v>
      </c>
      <c r="H18970" t="s">
        <v>219</v>
      </c>
      <c r="I18970" t="s">
        <v>47</v>
      </c>
      <c r="J18970" t="s">
        <v>15269</v>
      </c>
      <c r="K18970">
        <v>112095</v>
      </c>
      <c r="L18970" t="s">
        <v>23</v>
      </c>
      <c r="M18970">
        <v>0</v>
      </c>
      <c r="N18970">
        <v>2</v>
      </c>
      <c r="O18970">
        <v>0</v>
      </c>
      <c r="P18970">
        <v>0</v>
      </c>
      <c r="Q18970">
        <v>0</v>
      </c>
      <c r="S18970" t="str">
        <f t="shared" si="592"/>
        <v>G-PT108245</v>
      </c>
      <c r="T18970" t="str">
        <f t="shared" si="593"/>
        <v>I-Barton</v>
      </c>
    </row>
    <row r="18971" spans="1:20" x14ac:dyDescent="0.3">
      <c r="A18971" t="s">
        <v>15268</v>
      </c>
      <c r="B18971" t="s">
        <v>5443</v>
      </c>
      <c r="C18971" t="s">
        <v>27391</v>
      </c>
      <c r="D18971" t="s">
        <v>21922</v>
      </c>
      <c r="E18971" s="1">
        <v>41080</v>
      </c>
      <c r="F18971" t="s">
        <v>5441</v>
      </c>
      <c r="G18971" t="s">
        <v>5443</v>
      </c>
      <c r="H18971" t="s">
        <v>219</v>
      </c>
      <c r="I18971" t="s">
        <v>219</v>
      </c>
      <c r="J18971" t="s">
        <v>15269</v>
      </c>
      <c r="K18971">
        <v>112095</v>
      </c>
      <c r="L18971" t="s">
        <v>23</v>
      </c>
      <c r="M18971">
        <v>0</v>
      </c>
      <c r="N18971">
        <v>2</v>
      </c>
      <c r="O18971">
        <v>0</v>
      </c>
      <c r="P18971">
        <v>0</v>
      </c>
      <c r="Q18971">
        <v>0</v>
      </c>
      <c r="S18971" t="str">
        <f t="shared" si="592"/>
        <v>G-PT108245</v>
      </c>
      <c r="T18971" t="str">
        <f t="shared" si="593"/>
        <v>I-Guruli</v>
      </c>
    </row>
    <row r="18972" spans="1:20" x14ac:dyDescent="0.3">
      <c r="A18972" t="s">
        <v>15270</v>
      </c>
      <c r="B18972" t="s">
        <v>230</v>
      </c>
      <c r="C18972" t="s">
        <v>27392</v>
      </c>
      <c r="D18972" t="s">
        <v>18746</v>
      </c>
      <c r="E18972" s="1">
        <v>41087</v>
      </c>
      <c r="F18972" t="s">
        <v>1191</v>
      </c>
      <c r="G18972" t="s">
        <v>636</v>
      </c>
      <c r="H18972" t="s">
        <v>88</v>
      </c>
      <c r="I18972" t="s">
        <v>88</v>
      </c>
      <c r="J18972" t="s">
        <v>15272</v>
      </c>
      <c r="K18972">
        <v>5605680</v>
      </c>
      <c r="L18972" t="s">
        <v>23</v>
      </c>
      <c r="M18972">
        <v>0</v>
      </c>
      <c r="N18972">
        <v>19</v>
      </c>
      <c r="O18972">
        <v>0</v>
      </c>
      <c r="P18972">
        <v>1</v>
      </c>
      <c r="Q18972">
        <v>0</v>
      </c>
      <c r="S18972" t="str">
        <f t="shared" si="592"/>
        <v>G-PT108248</v>
      </c>
      <c r="T18972" t="str">
        <f t="shared" si="593"/>
        <v>I-Archer</v>
      </c>
    </row>
    <row r="18973" spans="1:20" x14ac:dyDescent="0.3">
      <c r="A18973" t="s">
        <v>15270</v>
      </c>
      <c r="B18973" t="s">
        <v>3409</v>
      </c>
      <c r="C18973" t="s">
        <v>27392</v>
      </c>
      <c r="D18973" t="s">
        <v>20720</v>
      </c>
      <c r="E18973" s="1">
        <v>41087</v>
      </c>
      <c r="F18973" t="s">
        <v>1191</v>
      </c>
      <c r="G18973" t="s">
        <v>636</v>
      </c>
      <c r="H18973" t="s">
        <v>88</v>
      </c>
      <c r="I18973" t="s">
        <v>19</v>
      </c>
      <c r="J18973" t="s">
        <v>15272</v>
      </c>
      <c r="K18973">
        <v>5605680</v>
      </c>
      <c r="L18973" t="s">
        <v>23</v>
      </c>
      <c r="M18973">
        <v>0</v>
      </c>
      <c r="N18973">
        <v>19</v>
      </c>
      <c r="O18973">
        <v>0</v>
      </c>
      <c r="P18973">
        <v>1</v>
      </c>
      <c r="Q18973">
        <v>0</v>
      </c>
      <c r="S18973" t="str">
        <f t="shared" si="592"/>
        <v>G-PT108248</v>
      </c>
      <c r="T18973" t="str">
        <f t="shared" si="593"/>
        <v>I-Bean</v>
      </c>
    </row>
    <row r="18974" spans="1:20" x14ac:dyDescent="0.3">
      <c r="A18974" t="s">
        <v>15270</v>
      </c>
      <c r="B18974" t="s">
        <v>1005</v>
      </c>
      <c r="C18974" t="s">
        <v>27392</v>
      </c>
      <c r="D18974" t="s">
        <v>19226</v>
      </c>
      <c r="E18974" s="1">
        <v>41087</v>
      </c>
      <c r="F18974" t="s">
        <v>1191</v>
      </c>
      <c r="G18974" t="s">
        <v>636</v>
      </c>
      <c r="H18974" t="s">
        <v>88</v>
      </c>
      <c r="I18974" t="s">
        <v>836</v>
      </c>
      <c r="J18974" t="s">
        <v>15272</v>
      </c>
      <c r="K18974">
        <v>5605680</v>
      </c>
      <c r="L18974" t="s">
        <v>23</v>
      </c>
      <c r="M18974">
        <v>0</v>
      </c>
      <c r="N18974">
        <v>19</v>
      </c>
      <c r="O18974">
        <v>0</v>
      </c>
      <c r="P18974">
        <v>1</v>
      </c>
      <c r="Q18974">
        <v>0</v>
      </c>
      <c r="S18974" t="str">
        <f t="shared" si="592"/>
        <v>G-PT108248</v>
      </c>
      <c r="T18974" t="str">
        <f t="shared" si="593"/>
        <v>I-Buck</v>
      </c>
    </row>
    <row r="18975" spans="1:20" x14ac:dyDescent="0.3">
      <c r="A18975" t="s">
        <v>15270</v>
      </c>
      <c r="B18975" t="s">
        <v>1005</v>
      </c>
      <c r="C18975" t="s">
        <v>27392</v>
      </c>
      <c r="D18975" t="s">
        <v>19226</v>
      </c>
      <c r="E18975" s="1">
        <v>41087</v>
      </c>
      <c r="F18975" t="s">
        <v>1191</v>
      </c>
      <c r="G18975" t="s">
        <v>636</v>
      </c>
      <c r="H18975" t="s">
        <v>88</v>
      </c>
      <c r="I18975" t="s">
        <v>836</v>
      </c>
      <c r="J18975" t="s">
        <v>15272</v>
      </c>
      <c r="K18975">
        <v>5605680</v>
      </c>
      <c r="L18975" t="s">
        <v>23</v>
      </c>
      <c r="M18975">
        <v>0</v>
      </c>
      <c r="N18975">
        <v>19</v>
      </c>
      <c r="O18975">
        <v>0</v>
      </c>
      <c r="P18975">
        <v>1</v>
      </c>
      <c r="Q18975">
        <v>0</v>
      </c>
      <c r="S18975" t="str">
        <f t="shared" si="592"/>
        <v>G-PT108248</v>
      </c>
      <c r="T18975" t="str">
        <f t="shared" si="593"/>
        <v>I-Buck</v>
      </c>
    </row>
    <row r="18976" spans="1:20" x14ac:dyDescent="0.3">
      <c r="A18976" t="s">
        <v>15270</v>
      </c>
      <c r="B18976" t="s">
        <v>2757</v>
      </c>
      <c r="C18976" t="s">
        <v>27392</v>
      </c>
      <c r="D18976" t="s">
        <v>20327</v>
      </c>
      <c r="E18976" s="1">
        <v>41087</v>
      </c>
      <c r="F18976" t="s">
        <v>1191</v>
      </c>
      <c r="G18976" t="s">
        <v>636</v>
      </c>
      <c r="H18976" t="s">
        <v>88</v>
      </c>
      <c r="I18976" t="s">
        <v>88</v>
      </c>
      <c r="J18976" t="s">
        <v>15272</v>
      </c>
      <c r="K18976">
        <v>5605680</v>
      </c>
      <c r="L18976" t="s">
        <v>23</v>
      </c>
      <c r="M18976">
        <v>0</v>
      </c>
      <c r="N18976">
        <v>19</v>
      </c>
      <c r="O18976">
        <v>0</v>
      </c>
      <c r="P18976">
        <v>1</v>
      </c>
      <c r="Q18976">
        <v>0</v>
      </c>
      <c r="S18976" t="str">
        <f t="shared" si="592"/>
        <v>G-PT108248</v>
      </c>
      <c r="T18976" t="str">
        <f t="shared" si="593"/>
        <v>I-Bush</v>
      </c>
    </row>
    <row r="18977" spans="1:20" x14ac:dyDescent="0.3">
      <c r="A18977" t="s">
        <v>15270</v>
      </c>
      <c r="B18977" t="s">
        <v>2292</v>
      </c>
      <c r="C18977" t="s">
        <v>27392</v>
      </c>
      <c r="D18977" t="s">
        <v>20045</v>
      </c>
      <c r="E18977" s="1">
        <v>41087</v>
      </c>
      <c r="F18977" t="s">
        <v>1191</v>
      </c>
      <c r="G18977" t="s">
        <v>636</v>
      </c>
      <c r="H18977" t="s">
        <v>88</v>
      </c>
      <c r="I18977" t="s">
        <v>88</v>
      </c>
      <c r="J18977" t="s">
        <v>15272</v>
      </c>
      <c r="K18977">
        <v>5605680</v>
      </c>
      <c r="L18977" t="s">
        <v>23</v>
      </c>
      <c r="M18977">
        <v>0</v>
      </c>
      <c r="N18977">
        <v>19</v>
      </c>
      <c r="O18977">
        <v>0</v>
      </c>
      <c r="P18977">
        <v>1</v>
      </c>
      <c r="Q18977">
        <v>0</v>
      </c>
      <c r="S18977" t="str">
        <f t="shared" si="592"/>
        <v>G-PT108248</v>
      </c>
      <c r="T18977" t="str">
        <f t="shared" si="593"/>
        <v>I-Deng</v>
      </c>
    </row>
    <row r="18978" spans="1:20" x14ac:dyDescent="0.3">
      <c r="A18978" t="s">
        <v>15270</v>
      </c>
      <c r="B18978" t="s">
        <v>106</v>
      </c>
      <c r="C18978" t="s">
        <v>27392</v>
      </c>
      <c r="D18978" t="s">
        <v>18676</v>
      </c>
      <c r="E18978" s="1">
        <v>41087</v>
      </c>
      <c r="F18978" t="s">
        <v>1191</v>
      </c>
      <c r="G18978" t="s">
        <v>636</v>
      </c>
      <c r="H18978" t="s">
        <v>88</v>
      </c>
      <c r="I18978" t="s">
        <v>107</v>
      </c>
      <c r="J18978" t="s">
        <v>15272</v>
      </c>
      <c r="K18978">
        <v>5605680</v>
      </c>
      <c r="L18978" t="s">
        <v>23</v>
      </c>
      <c r="M18978">
        <v>0</v>
      </c>
      <c r="N18978">
        <v>19</v>
      </c>
      <c r="O18978">
        <v>0</v>
      </c>
      <c r="P18978">
        <v>1</v>
      </c>
      <c r="Q18978">
        <v>0</v>
      </c>
      <c r="S18978" t="str">
        <f t="shared" si="592"/>
        <v>G-PT108248</v>
      </c>
      <c r="T18978" t="str">
        <f t="shared" si="593"/>
        <v>I-Evans</v>
      </c>
    </row>
    <row r="18979" spans="1:20" x14ac:dyDescent="0.3">
      <c r="A18979" t="s">
        <v>15270</v>
      </c>
      <c r="B18979" t="s">
        <v>885</v>
      </c>
      <c r="C18979" t="s">
        <v>27392</v>
      </c>
      <c r="D18979" t="s">
        <v>19156</v>
      </c>
      <c r="E18979" s="1">
        <v>41087</v>
      </c>
      <c r="F18979" t="s">
        <v>1191</v>
      </c>
      <c r="G18979" t="s">
        <v>636</v>
      </c>
      <c r="H18979" t="s">
        <v>88</v>
      </c>
      <c r="I18979" t="s">
        <v>21</v>
      </c>
      <c r="J18979" t="s">
        <v>15272</v>
      </c>
      <c r="K18979">
        <v>5605680</v>
      </c>
      <c r="L18979" t="s">
        <v>23</v>
      </c>
      <c r="M18979">
        <v>0</v>
      </c>
      <c r="N18979">
        <v>19</v>
      </c>
      <c r="O18979">
        <v>0</v>
      </c>
      <c r="P18979">
        <v>1</v>
      </c>
      <c r="Q18979">
        <v>0</v>
      </c>
      <c r="S18979" t="str">
        <f t="shared" si="592"/>
        <v>G-PT108248</v>
      </c>
      <c r="T18979" t="str">
        <f t="shared" si="593"/>
        <v>I-Fettweis</v>
      </c>
    </row>
    <row r="18980" spans="1:20" x14ac:dyDescent="0.3">
      <c r="A18980" t="s">
        <v>15270</v>
      </c>
      <c r="B18980" t="s">
        <v>15271</v>
      </c>
      <c r="C18980" t="s">
        <v>27392</v>
      </c>
      <c r="D18980" t="s">
        <v>27393</v>
      </c>
      <c r="E18980" s="1">
        <v>41087</v>
      </c>
      <c r="F18980" t="s">
        <v>1191</v>
      </c>
      <c r="G18980" t="s">
        <v>636</v>
      </c>
      <c r="H18980" t="s">
        <v>88</v>
      </c>
      <c r="I18980" t="s">
        <v>42</v>
      </c>
      <c r="J18980" t="s">
        <v>15272</v>
      </c>
      <c r="K18980">
        <v>5605680</v>
      </c>
      <c r="L18980" t="s">
        <v>23</v>
      </c>
      <c r="M18980">
        <v>0</v>
      </c>
      <c r="N18980">
        <v>19</v>
      </c>
      <c r="O18980">
        <v>0</v>
      </c>
      <c r="P18980">
        <v>1</v>
      </c>
      <c r="Q18980">
        <v>0</v>
      </c>
      <c r="S18980" t="str">
        <f t="shared" si="592"/>
        <v>G-PT108248</v>
      </c>
      <c r="T18980" t="str">
        <f t="shared" si="593"/>
        <v>I-Fettweis, jennifer</v>
      </c>
    </row>
    <row r="18981" spans="1:20" x14ac:dyDescent="0.3">
      <c r="A18981" t="s">
        <v>15270</v>
      </c>
      <c r="B18981" t="s">
        <v>175</v>
      </c>
      <c r="C18981" t="s">
        <v>27392</v>
      </c>
      <c r="D18981" t="s">
        <v>18721</v>
      </c>
      <c r="E18981" s="1">
        <v>41087</v>
      </c>
      <c r="F18981" t="s">
        <v>1191</v>
      </c>
      <c r="G18981" t="s">
        <v>636</v>
      </c>
      <c r="H18981" t="s">
        <v>88</v>
      </c>
      <c r="I18981" t="s">
        <v>88</v>
      </c>
      <c r="J18981" t="s">
        <v>15272</v>
      </c>
      <c r="K18981">
        <v>5605680</v>
      </c>
      <c r="L18981" t="s">
        <v>23</v>
      </c>
      <c r="M18981">
        <v>0</v>
      </c>
      <c r="N18981">
        <v>19</v>
      </c>
      <c r="O18981">
        <v>0</v>
      </c>
      <c r="P18981">
        <v>1</v>
      </c>
      <c r="Q18981">
        <v>0</v>
      </c>
      <c r="S18981" t="str">
        <f t="shared" si="592"/>
        <v>G-PT108248</v>
      </c>
      <c r="T18981" t="str">
        <f t="shared" si="593"/>
        <v>I-Gennings</v>
      </c>
    </row>
    <row r="18982" spans="1:20" x14ac:dyDescent="0.3">
      <c r="A18982" t="s">
        <v>15270</v>
      </c>
      <c r="B18982" t="s">
        <v>1233</v>
      </c>
      <c r="C18982" t="s">
        <v>27392</v>
      </c>
      <c r="D18982" t="s">
        <v>19373</v>
      </c>
      <c r="E18982" s="1">
        <v>41087</v>
      </c>
      <c r="F18982" t="s">
        <v>1191</v>
      </c>
      <c r="G18982" t="s">
        <v>636</v>
      </c>
      <c r="H18982" t="s">
        <v>88</v>
      </c>
      <c r="I18982" t="s">
        <v>846</v>
      </c>
      <c r="J18982" t="s">
        <v>15272</v>
      </c>
      <c r="K18982">
        <v>5605680</v>
      </c>
      <c r="L18982" t="s">
        <v>23</v>
      </c>
      <c r="M18982">
        <v>0</v>
      </c>
      <c r="N18982">
        <v>19</v>
      </c>
      <c r="O18982">
        <v>0</v>
      </c>
      <c r="P18982">
        <v>1</v>
      </c>
      <c r="Q18982">
        <v>0</v>
      </c>
      <c r="S18982" t="str">
        <f t="shared" si="592"/>
        <v>G-PT108248</v>
      </c>
      <c r="T18982" t="str">
        <f t="shared" si="593"/>
        <v>I-Mazzeo</v>
      </c>
    </row>
    <row r="18983" spans="1:20" x14ac:dyDescent="0.3">
      <c r="A18983" t="s">
        <v>15270</v>
      </c>
      <c r="B18983" t="s">
        <v>1100</v>
      </c>
      <c r="C18983" t="s">
        <v>27392</v>
      </c>
      <c r="D18983" t="s">
        <v>19286</v>
      </c>
      <c r="E18983" s="1">
        <v>41087</v>
      </c>
      <c r="F18983" t="s">
        <v>1191</v>
      </c>
      <c r="G18983" t="s">
        <v>636</v>
      </c>
      <c r="H18983" t="s">
        <v>88</v>
      </c>
      <c r="I18983" t="s">
        <v>88</v>
      </c>
      <c r="J18983" t="s">
        <v>15272</v>
      </c>
      <c r="K18983">
        <v>5605680</v>
      </c>
      <c r="L18983" t="s">
        <v>23</v>
      </c>
      <c r="M18983">
        <v>0</v>
      </c>
      <c r="N18983">
        <v>19</v>
      </c>
      <c r="O18983">
        <v>0</v>
      </c>
      <c r="P18983">
        <v>1</v>
      </c>
      <c r="Q18983">
        <v>0</v>
      </c>
      <c r="S18983" t="str">
        <f t="shared" si="592"/>
        <v>G-PT108248</v>
      </c>
      <c r="T18983" t="str">
        <f t="shared" si="593"/>
        <v>I-Mukhopadhyay</v>
      </c>
    </row>
    <row r="18984" spans="1:20" x14ac:dyDescent="0.3">
      <c r="A18984" t="s">
        <v>15270</v>
      </c>
      <c r="B18984" t="s">
        <v>1881</v>
      </c>
      <c r="C18984" t="s">
        <v>27392</v>
      </c>
      <c r="D18984" t="s">
        <v>19775</v>
      </c>
      <c r="E18984" s="1">
        <v>41087</v>
      </c>
      <c r="F18984" t="s">
        <v>1191</v>
      </c>
      <c r="G18984" t="s">
        <v>636</v>
      </c>
      <c r="H18984" t="s">
        <v>88</v>
      </c>
      <c r="I18984" t="s">
        <v>88</v>
      </c>
      <c r="J18984" t="s">
        <v>15272</v>
      </c>
      <c r="K18984">
        <v>5605680</v>
      </c>
      <c r="L18984" t="s">
        <v>23</v>
      </c>
      <c r="M18984">
        <v>0</v>
      </c>
      <c r="N18984">
        <v>19</v>
      </c>
      <c r="O18984">
        <v>0</v>
      </c>
      <c r="P18984">
        <v>1</v>
      </c>
      <c r="Q18984">
        <v>0</v>
      </c>
      <c r="S18984" t="str">
        <f t="shared" si="592"/>
        <v>G-PT108248</v>
      </c>
      <c r="T18984" t="str">
        <f t="shared" si="593"/>
        <v>I-Sabo</v>
      </c>
    </row>
    <row r="18985" spans="1:20" x14ac:dyDescent="0.3">
      <c r="A18985" t="s">
        <v>15270</v>
      </c>
      <c r="B18985" t="s">
        <v>1881</v>
      </c>
      <c r="C18985" t="s">
        <v>27392</v>
      </c>
      <c r="D18985" t="s">
        <v>19775</v>
      </c>
      <c r="E18985" s="1">
        <v>41087</v>
      </c>
      <c r="F18985" t="s">
        <v>1191</v>
      </c>
      <c r="G18985" t="s">
        <v>636</v>
      </c>
      <c r="H18985" t="s">
        <v>88</v>
      </c>
      <c r="I18985" t="s">
        <v>88</v>
      </c>
      <c r="J18985" t="s">
        <v>15272</v>
      </c>
      <c r="K18985">
        <v>5605680</v>
      </c>
      <c r="L18985" t="s">
        <v>23</v>
      </c>
      <c r="M18985">
        <v>0</v>
      </c>
      <c r="N18985">
        <v>19</v>
      </c>
      <c r="O18985">
        <v>0</v>
      </c>
      <c r="P18985">
        <v>1</v>
      </c>
      <c r="Q18985">
        <v>0</v>
      </c>
      <c r="S18985" t="str">
        <f t="shared" si="592"/>
        <v>G-PT108248</v>
      </c>
      <c r="T18985" t="str">
        <f t="shared" si="593"/>
        <v>I-Sabo</v>
      </c>
    </row>
    <row r="18986" spans="1:20" x14ac:dyDescent="0.3">
      <c r="A18986" t="s">
        <v>15270</v>
      </c>
      <c r="B18986" t="s">
        <v>4374</v>
      </c>
      <c r="C18986" t="s">
        <v>27392</v>
      </c>
      <c r="D18986" t="s">
        <v>21282</v>
      </c>
      <c r="E18986" s="1">
        <v>41087</v>
      </c>
      <c r="F18986" t="s">
        <v>1191</v>
      </c>
      <c r="G18986" t="s">
        <v>636</v>
      </c>
      <c r="H18986" t="s">
        <v>88</v>
      </c>
      <c r="I18986" t="s">
        <v>836</v>
      </c>
      <c r="J18986" t="s">
        <v>15272</v>
      </c>
      <c r="K18986">
        <v>5605680</v>
      </c>
      <c r="L18986" t="s">
        <v>23</v>
      </c>
      <c r="M18986">
        <v>0</v>
      </c>
      <c r="N18986">
        <v>19</v>
      </c>
      <c r="O18986">
        <v>0</v>
      </c>
      <c r="P18986">
        <v>1</v>
      </c>
      <c r="Q18986">
        <v>0</v>
      </c>
      <c r="S18986" t="str">
        <f t="shared" si="592"/>
        <v>G-PT108248</v>
      </c>
      <c r="T18986" t="str">
        <f t="shared" si="593"/>
        <v>I-Serrano</v>
      </c>
    </row>
    <row r="18987" spans="1:20" x14ac:dyDescent="0.3">
      <c r="A18987" t="s">
        <v>15270</v>
      </c>
      <c r="B18987" t="s">
        <v>835</v>
      </c>
      <c r="C18987" t="s">
        <v>27392</v>
      </c>
      <c r="D18987" t="s">
        <v>19127</v>
      </c>
      <c r="E18987" s="1">
        <v>41087</v>
      </c>
      <c r="F18987" t="s">
        <v>1191</v>
      </c>
      <c r="G18987" t="s">
        <v>636</v>
      </c>
      <c r="H18987" t="s">
        <v>88</v>
      </c>
      <c r="I18987" t="s">
        <v>836</v>
      </c>
      <c r="J18987" t="s">
        <v>15272</v>
      </c>
      <c r="K18987">
        <v>5605680</v>
      </c>
      <c r="L18987" t="s">
        <v>23</v>
      </c>
      <c r="M18987">
        <v>0</v>
      </c>
      <c r="N18987">
        <v>19</v>
      </c>
      <c r="O18987">
        <v>0</v>
      </c>
      <c r="P18987">
        <v>1</v>
      </c>
      <c r="Q18987">
        <v>0</v>
      </c>
      <c r="S18987" t="str">
        <f t="shared" si="592"/>
        <v>G-PT108248</v>
      </c>
      <c r="T18987" t="str">
        <f t="shared" si="593"/>
        <v>I-Sheth</v>
      </c>
    </row>
    <row r="18988" spans="1:20" x14ac:dyDescent="0.3">
      <c r="A18988" t="s">
        <v>15270</v>
      </c>
      <c r="B18988" t="s">
        <v>636</v>
      </c>
      <c r="C18988" t="s">
        <v>27392</v>
      </c>
      <c r="D18988" t="s">
        <v>19003</v>
      </c>
      <c r="E18988" s="1">
        <v>41087</v>
      </c>
      <c r="F18988" t="s">
        <v>1191</v>
      </c>
      <c r="G18988" t="s">
        <v>636</v>
      </c>
      <c r="H18988" t="s">
        <v>88</v>
      </c>
      <c r="I18988" t="s">
        <v>88</v>
      </c>
      <c r="J18988" t="s">
        <v>15272</v>
      </c>
      <c r="K18988">
        <v>5605680</v>
      </c>
      <c r="L18988" t="s">
        <v>23</v>
      </c>
      <c r="M18988">
        <v>0</v>
      </c>
      <c r="N18988">
        <v>19</v>
      </c>
      <c r="O18988">
        <v>0</v>
      </c>
      <c r="P18988">
        <v>1</v>
      </c>
      <c r="Q18988">
        <v>0</v>
      </c>
      <c r="S18988" t="str">
        <f t="shared" si="592"/>
        <v>G-PT108248</v>
      </c>
      <c r="T18988" t="str">
        <f t="shared" si="593"/>
        <v>I-Sun</v>
      </c>
    </row>
    <row r="18989" spans="1:20" x14ac:dyDescent="0.3">
      <c r="A18989" t="s">
        <v>15270</v>
      </c>
      <c r="B18989" t="s">
        <v>4013</v>
      </c>
      <c r="C18989" t="s">
        <v>27392</v>
      </c>
      <c r="D18989" t="s">
        <v>21059</v>
      </c>
      <c r="E18989" s="1">
        <v>41087</v>
      </c>
      <c r="F18989" t="s">
        <v>1191</v>
      </c>
      <c r="G18989" t="s">
        <v>636</v>
      </c>
      <c r="H18989" t="s">
        <v>88</v>
      </c>
      <c r="I18989" t="s">
        <v>88</v>
      </c>
      <c r="J18989" t="s">
        <v>15272</v>
      </c>
      <c r="K18989">
        <v>5605680</v>
      </c>
      <c r="L18989" t="s">
        <v>23</v>
      </c>
      <c r="M18989">
        <v>0</v>
      </c>
      <c r="N18989">
        <v>19</v>
      </c>
      <c r="O18989">
        <v>0</v>
      </c>
      <c r="P18989">
        <v>1</v>
      </c>
      <c r="Q18989">
        <v>0</v>
      </c>
      <c r="S18989" t="str">
        <f t="shared" si="592"/>
        <v>G-PT108248</v>
      </c>
      <c r="T18989" t="str">
        <f t="shared" si="593"/>
        <v>I-Wheeler</v>
      </c>
    </row>
    <row r="18990" spans="1:20" x14ac:dyDescent="0.3">
      <c r="A18990" t="s">
        <v>15270</v>
      </c>
      <c r="B18990" t="s">
        <v>4328</v>
      </c>
      <c r="C18990" t="s">
        <v>27392</v>
      </c>
      <c r="D18990" t="s">
        <v>21250</v>
      </c>
      <c r="E18990" s="1">
        <v>41087</v>
      </c>
      <c r="F18990" t="s">
        <v>1191</v>
      </c>
      <c r="G18990" t="s">
        <v>636</v>
      </c>
      <c r="H18990" t="s">
        <v>88</v>
      </c>
      <c r="I18990" t="s">
        <v>105</v>
      </c>
      <c r="J18990" t="s">
        <v>15272</v>
      </c>
      <c r="K18990">
        <v>5605680</v>
      </c>
      <c r="L18990" t="s">
        <v>23</v>
      </c>
      <c r="M18990">
        <v>0</v>
      </c>
      <c r="N18990">
        <v>19</v>
      </c>
      <c r="O18990">
        <v>0</v>
      </c>
      <c r="P18990">
        <v>1</v>
      </c>
      <c r="Q18990">
        <v>0</v>
      </c>
      <c r="S18990" t="str">
        <f t="shared" si="592"/>
        <v>G-PT108248</v>
      </c>
      <c r="T18990" t="str">
        <f t="shared" si="593"/>
        <v>I-Wickham</v>
      </c>
    </row>
    <row r="18991" spans="1:20" x14ac:dyDescent="0.3">
      <c r="A18991" t="s">
        <v>15273</v>
      </c>
      <c r="B18991" t="s">
        <v>3198</v>
      </c>
      <c r="C18991" t="s">
        <v>27394</v>
      </c>
      <c r="D18991" t="s">
        <v>20596</v>
      </c>
      <c r="E18991" s="1">
        <v>41087</v>
      </c>
      <c r="F18991" t="s">
        <v>3851</v>
      </c>
      <c r="G18991" t="s">
        <v>3198</v>
      </c>
      <c r="H18991" t="s">
        <v>146</v>
      </c>
      <c r="I18991" t="s">
        <v>171</v>
      </c>
      <c r="J18991" t="s">
        <v>15274</v>
      </c>
      <c r="K18991">
        <v>80000</v>
      </c>
      <c r="L18991" t="s">
        <v>23</v>
      </c>
      <c r="M18991">
        <v>0</v>
      </c>
      <c r="N18991">
        <v>2</v>
      </c>
      <c r="O18991">
        <v>0</v>
      </c>
      <c r="P18991">
        <v>0</v>
      </c>
      <c r="Q18991">
        <v>0</v>
      </c>
      <c r="S18991" t="str">
        <f t="shared" si="592"/>
        <v>G-PT108249</v>
      </c>
      <c r="T18991" t="str">
        <f t="shared" si="593"/>
        <v>I-Farkas</v>
      </c>
    </row>
    <row r="18992" spans="1:20" x14ac:dyDescent="0.3">
      <c r="A18992" t="s">
        <v>15273</v>
      </c>
      <c r="B18992" t="s">
        <v>1120</v>
      </c>
      <c r="C18992" t="s">
        <v>27394</v>
      </c>
      <c r="D18992" t="s">
        <v>19301</v>
      </c>
      <c r="E18992" s="1">
        <v>41087</v>
      </c>
      <c r="F18992" t="s">
        <v>3851</v>
      </c>
      <c r="G18992" t="s">
        <v>3198</v>
      </c>
      <c r="H18992" t="s">
        <v>146</v>
      </c>
      <c r="I18992" t="s">
        <v>171</v>
      </c>
      <c r="J18992" t="s">
        <v>15274</v>
      </c>
      <c r="K18992">
        <v>80000</v>
      </c>
      <c r="L18992" t="s">
        <v>23</v>
      </c>
      <c r="M18992">
        <v>0</v>
      </c>
      <c r="N18992">
        <v>2</v>
      </c>
      <c r="O18992">
        <v>0</v>
      </c>
      <c r="P18992">
        <v>0</v>
      </c>
      <c r="Q18992">
        <v>0</v>
      </c>
      <c r="S18992" t="str">
        <f t="shared" si="592"/>
        <v>G-PT108249</v>
      </c>
      <c r="T18992" t="str">
        <f t="shared" si="593"/>
        <v>I-Voelkel</v>
      </c>
    </row>
    <row r="18993" spans="1:20" x14ac:dyDescent="0.3">
      <c r="A18993" t="s">
        <v>15275</v>
      </c>
      <c r="B18993" t="s">
        <v>110</v>
      </c>
      <c r="C18993" t="s">
        <v>27395</v>
      </c>
      <c r="D18993" t="s">
        <v>18681</v>
      </c>
      <c r="E18993" s="1">
        <v>41082</v>
      </c>
      <c r="F18993" t="s">
        <v>472</v>
      </c>
      <c r="G18993" t="s">
        <v>235</v>
      </c>
      <c r="H18993" t="s">
        <v>47</v>
      </c>
      <c r="I18993" t="s">
        <v>47</v>
      </c>
      <c r="J18993" t="s">
        <v>15276</v>
      </c>
      <c r="K18993">
        <v>173892</v>
      </c>
      <c r="L18993" t="s">
        <v>23</v>
      </c>
      <c r="M18993">
        <v>82955</v>
      </c>
      <c r="N18993">
        <v>2</v>
      </c>
      <c r="O18993">
        <v>1</v>
      </c>
      <c r="P18993">
        <v>0</v>
      </c>
      <c r="Q18993">
        <v>0</v>
      </c>
      <c r="S18993" t="str">
        <f t="shared" si="592"/>
        <v>G-PT108252</v>
      </c>
      <c r="T18993" t="str">
        <f t="shared" si="593"/>
        <v>I-Chen</v>
      </c>
    </row>
    <row r="18994" spans="1:20" x14ac:dyDescent="0.3">
      <c r="A18994" t="s">
        <v>15275</v>
      </c>
      <c r="B18994" t="s">
        <v>235</v>
      </c>
      <c r="C18994" t="s">
        <v>27395</v>
      </c>
      <c r="D18994" t="s">
        <v>18760</v>
      </c>
      <c r="E18994" s="1">
        <v>41082</v>
      </c>
      <c r="F18994" t="s">
        <v>472</v>
      </c>
      <c r="G18994" t="s">
        <v>235</v>
      </c>
      <c r="H18994" t="s">
        <v>47</v>
      </c>
      <c r="I18994" t="s">
        <v>47</v>
      </c>
      <c r="J18994" t="s">
        <v>15276</v>
      </c>
      <c r="K18994">
        <v>173892</v>
      </c>
      <c r="L18994" t="s">
        <v>23</v>
      </c>
      <c r="M18994">
        <v>82955</v>
      </c>
      <c r="N18994">
        <v>2</v>
      </c>
      <c r="O18994">
        <v>1</v>
      </c>
      <c r="P18994">
        <v>0</v>
      </c>
      <c r="Q18994">
        <v>0</v>
      </c>
      <c r="S18994" t="str">
        <f t="shared" si="592"/>
        <v>G-PT108252</v>
      </c>
      <c r="T18994" t="str">
        <f t="shared" si="593"/>
        <v>I-Spiegel</v>
      </c>
    </row>
    <row r="18995" spans="1:20" x14ac:dyDescent="0.3">
      <c r="A18995" t="s">
        <v>15277</v>
      </c>
      <c r="B18995" t="s">
        <v>227</v>
      </c>
      <c r="C18995" t="s">
        <v>27396</v>
      </c>
      <c r="D18995" t="s">
        <v>18748</v>
      </c>
      <c r="E18995" s="1">
        <v>41086</v>
      </c>
      <c r="F18995" t="s">
        <v>6805</v>
      </c>
      <c r="G18995" t="s">
        <v>227</v>
      </c>
      <c r="H18995" t="s">
        <v>219</v>
      </c>
      <c r="I18995" t="s">
        <v>219</v>
      </c>
      <c r="J18995" t="s">
        <v>15278</v>
      </c>
      <c r="K18995">
        <v>586310</v>
      </c>
      <c r="L18995" t="s">
        <v>23</v>
      </c>
      <c r="M18995">
        <v>0</v>
      </c>
      <c r="N18995">
        <v>2</v>
      </c>
      <c r="O18995">
        <v>0</v>
      </c>
      <c r="P18995">
        <v>0</v>
      </c>
      <c r="Q18995">
        <v>0</v>
      </c>
      <c r="S18995" t="str">
        <f t="shared" si="592"/>
        <v>G-PT108258</v>
      </c>
      <c r="T18995" t="str">
        <f t="shared" si="593"/>
        <v>I-Fisher</v>
      </c>
    </row>
    <row r="18996" spans="1:20" x14ac:dyDescent="0.3">
      <c r="A18996" t="s">
        <v>15277</v>
      </c>
      <c r="B18996" t="s">
        <v>4536</v>
      </c>
      <c r="C18996" t="s">
        <v>27396</v>
      </c>
      <c r="D18996" t="s">
        <v>21378</v>
      </c>
      <c r="E18996" s="1">
        <v>41086</v>
      </c>
      <c r="F18996" t="s">
        <v>6805</v>
      </c>
      <c r="G18996" t="s">
        <v>227</v>
      </c>
      <c r="H18996" t="s">
        <v>219</v>
      </c>
      <c r="I18996" t="s">
        <v>219</v>
      </c>
      <c r="J18996" t="s">
        <v>15278</v>
      </c>
      <c r="K18996">
        <v>586310</v>
      </c>
      <c r="L18996" t="s">
        <v>23</v>
      </c>
      <c r="M18996">
        <v>0</v>
      </c>
      <c r="N18996">
        <v>2</v>
      </c>
      <c r="O18996">
        <v>0</v>
      </c>
      <c r="P18996">
        <v>0</v>
      </c>
      <c r="Q18996">
        <v>0</v>
      </c>
      <c r="S18996" t="str">
        <f t="shared" si="592"/>
        <v>G-PT108258</v>
      </c>
      <c r="T18996" t="str">
        <f t="shared" si="593"/>
        <v>I-Sharma</v>
      </c>
    </row>
    <row r="18997" spans="1:20" x14ac:dyDescent="0.3">
      <c r="A18997" t="s">
        <v>15279</v>
      </c>
      <c r="B18997" t="s">
        <v>3206</v>
      </c>
      <c r="C18997" t="s">
        <v>27397</v>
      </c>
      <c r="D18997" t="s">
        <v>20600</v>
      </c>
      <c r="E18997" s="1">
        <v>41086</v>
      </c>
      <c r="F18997" t="s">
        <v>6682</v>
      </c>
      <c r="G18997" t="s">
        <v>6684</v>
      </c>
      <c r="H18997" t="s">
        <v>84</v>
      </c>
      <c r="I18997" t="s">
        <v>3207</v>
      </c>
      <c r="J18997" t="s">
        <v>15281</v>
      </c>
      <c r="K18997">
        <v>3450000</v>
      </c>
      <c r="L18997" t="s">
        <v>23</v>
      </c>
      <c r="M18997">
        <v>0</v>
      </c>
      <c r="N18997">
        <v>5</v>
      </c>
      <c r="O18997">
        <v>0</v>
      </c>
      <c r="P18997">
        <v>0</v>
      </c>
      <c r="Q18997">
        <v>0</v>
      </c>
      <c r="S18997" t="str">
        <f t="shared" si="592"/>
        <v>G-PT108259</v>
      </c>
      <c r="T18997" t="str">
        <f t="shared" si="593"/>
        <v>I-Cathers</v>
      </c>
    </row>
    <row r="18998" spans="1:20" x14ac:dyDescent="0.3">
      <c r="A18998" t="s">
        <v>15279</v>
      </c>
      <c r="B18998" t="s">
        <v>6684</v>
      </c>
      <c r="C18998" t="s">
        <v>27397</v>
      </c>
      <c r="D18998" t="s">
        <v>22676</v>
      </c>
      <c r="E18998" s="1">
        <v>41086</v>
      </c>
      <c r="F18998" t="s">
        <v>6682</v>
      </c>
      <c r="G18998" t="s">
        <v>6684</v>
      </c>
      <c r="H18998" t="s">
        <v>84</v>
      </c>
      <c r="I18998" t="s">
        <v>84</v>
      </c>
      <c r="J18998" t="s">
        <v>15281</v>
      </c>
      <c r="K18998">
        <v>3450000</v>
      </c>
      <c r="L18998" t="s">
        <v>23</v>
      </c>
      <c r="M18998">
        <v>0</v>
      </c>
      <c r="N18998">
        <v>5</v>
      </c>
      <c r="O18998">
        <v>0</v>
      </c>
      <c r="P18998">
        <v>0</v>
      </c>
      <c r="Q18998">
        <v>0</v>
      </c>
      <c r="S18998" t="str">
        <f t="shared" si="592"/>
        <v>G-PT108259</v>
      </c>
      <c r="T18998" t="str">
        <f t="shared" si="593"/>
        <v>I-Horvatich</v>
      </c>
    </row>
    <row r="18999" spans="1:20" x14ac:dyDescent="0.3">
      <c r="A18999" t="s">
        <v>15279</v>
      </c>
      <c r="B18999" t="s">
        <v>15280</v>
      </c>
      <c r="C18999" t="s">
        <v>27397</v>
      </c>
      <c r="D18999" t="s">
        <v>27398</v>
      </c>
      <c r="E18999" s="1">
        <v>41086</v>
      </c>
      <c r="F18999" t="s">
        <v>6682</v>
      </c>
      <c r="G18999" t="s">
        <v>6684</v>
      </c>
      <c r="H18999" t="s">
        <v>84</v>
      </c>
      <c r="I18999" t="s">
        <v>594</v>
      </c>
      <c r="J18999" t="s">
        <v>15281</v>
      </c>
      <c r="K18999">
        <v>3450000</v>
      </c>
      <c r="L18999" t="s">
        <v>23</v>
      </c>
      <c r="M18999">
        <v>0</v>
      </c>
      <c r="N18999">
        <v>5</v>
      </c>
      <c r="O18999">
        <v>0</v>
      </c>
      <c r="P18999">
        <v>0</v>
      </c>
      <c r="Q18999">
        <v>0</v>
      </c>
      <c r="S18999" t="str">
        <f t="shared" si="592"/>
        <v>G-PT108259</v>
      </c>
      <c r="T18999" t="str">
        <f t="shared" si="593"/>
        <v>I-Keyser</v>
      </c>
    </row>
    <row r="19000" spans="1:20" x14ac:dyDescent="0.3">
      <c r="A19000" t="s">
        <v>15279</v>
      </c>
      <c r="B19000" t="s">
        <v>9320</v>
      </c>
      <c r="C19000" t="s">
        <v>27397</v>
      </c>
      <c r="D19000" t="s">
        <v>24128</v>
      </c>
      <c r="E19000" s="1">
        <v>41086</v>
      </c>
      <c r="F19000" t="s">
        <v>6682</v>
      </c>
      <c r="G19000" t="s">
        <v>6684</v>
      </c>
      <c r="H19000" t="s">
        <v>84</v>
      </c>
      <c r="I19000" t="s">
        <v>1758</v>
      </c>
      <c r="J19000" t="s">
        <v>15281</v>
      </c>
      <c r="K19000">
        <v>3450000</v>
      </c>
      <c r="L19000" t="s">
        <v>23</v>
      </c>
      <c r="M19000">
        <v>0</v>
      </c>
      <c r="N19000">
        <v>5</v>
      </c>
      <c r="O19000">
        <v>0</v>
      </c>
      <c r="P19000">
        <v>0</v>
      </c>
      <c r="Q19000">
        <v>0</v>
      </c>
      <c r="S19000" t="str">
        <f t="shared" si="592"/>
        <v>G-PT108259</v>
      </c>
      <c r="T19000" t="str">
        <f t="shared" si="593"/>
        <v>I-Terrell</v>
      </c>
    </row>
    <row r="19001" spans="1:20" x14ac:dyDescent="0.3">
      <c r="A19001" t="s">
        <v>15279</v>
      </c>
      <c r="B19001" t="s">
        <v>8494</v>
      </c>
      <c r="C19001" t="s">
        <v>27397</v>
      </c>
      <c r="D19001" t="s">
        <v>23627</v>
      </c>
      <c r="E19001" s="1">
        <v>41086</v>
      </c>
      <c r="F19001" t="s">
        <v>6682</v>
      </c>
      <c r="G19001" t="s">
        <v>6684</v>
      </c>
      <c r="H19001" t="s">
        <v>84</v>
      </c>
      <c r="I19001" t="s">
        <v>84</v>
      </c>
      <c r="J19001" t="s">
        <v>15281</v>
      </c>
      <c r="K19001">
        <v>3450000</v>
      </c>
      <c r="L19001" t="s">
        <v>23</v>
      </c>
      <c r="M19001">
        <v>0</v>
      </c>
      <c r="N19001">
        <v>5</v>
      </c>
      <c r="O19001">
        <v>0</v>
      </c>
      <c r="P19001">
        <v>0</v>
      </c>
      <c r="Q19001">
        <v>0</v>
      </c>
      <c r="S19001" t="str">
        <f t="shared" si="592"/>
        <v>G-PT108259</v>
      </c>
      <c r="T19001" t="str">
        <f t="shared" si="593"/>
        <v>I-Whitesides</v>
      </c>
    </row>
    <row r="19002" spans="1:20" x14ac:dyDescent="0.3">
      <c r="A19002" t="s">
        <v>15282</v>
      </c>
      <c r="B19002" t="s">
        <v>10784</v>
      </c>
      <c r="C19002" t="s">
        <v>27399</v>
      </c>
      <c r="D19002" t="s">
        <v>24930</v>
      </c>
      <c r="E19002" s="1">
        <v>41087</v>
      </c>
      <c r="F19002" t="s">
        <v>10782</v>
      </c>
      <c r="G19002" t="s">
        <v>10784</v>
      </c>
      <c r="H19002" t="s">
        <v>146</v>
      </c>
      <c r="I19002" t="s">
        <v>860</v>
      </c>
      <c r="J19002" t="s">
        <v>15283</v>
      </c>
      <c r="K19002">
        <v>8000</v>
      </c>
      <c r="L19002" t="s">
        <v>23</v>
      </c>
      <c r="M19002">
        <v>8000</v>
      </c>
      <c r="N19002">
        <v>3</v>
      </c>
      <c r="O19002">
        <v>1</v>
      </c>
      <c r="P19002">
        <v>0</v>
      </c>
      <c r="Q19002">
        <v>0</v>
      </c>
      <c r="S19002" t="str">
        <f t="shared" si="592"/>
        <v>G-PT108262</v>
      </c>
      <c r="T19002" t="str">
        <f t="shared" si="593"/>
        <v>I-Cecil</v>
      </c>
    </row>
    <row r="19003" spans="1:20" x14ac:dyDescent="0.3">
      <c r="A19003" t="s">
        <v>15282</v>
      </c>
      <c r="B19003" t="s">
        <v>9716</v>
      </c>
      <c r="C19003" t="s">
        <v>27399</v>
      </c>
      <c r="D19003" t="s">
        <v>24349</v>
      </c>
      <c r="E19003" s="1">
        <v>41087</v>
      </c>
      <c r="F19003" t="s">
        <v>10782</v>
      </c>
      <c r="G19003" t="s">
        <v>10784</v>
      </c>
      <c r="H19003" t="s">
        <v>146</v>
      </c>
      <c r="I19003" t="s">
        <v>146</v>
      </c>
      <c r="J19003" t="s">
        <v>15283</v>
      </c>
      <c r="K19003">
        <v>8000</v>
      </c>
      <c r="L19003" t="s">
        <v>23</v>
      </c>
      <c r="M19003">
        <v>8000</v>
      </c>
      <c r="N19003">
        <v>3</v>
      </c>
      <c r="O19003">
        <v>1</v>
      </c>
      <c r="P19003">
        <v>0</v>
      </c>
      <c r="Q19003">
        <v>0</v>
      </c>
      <c r="S19003" t="str">
        <f t="shared" si="592"/>
        <v>G-PT108262</v>
      </c>
      <c r="T19003" t="str">
        <f t="shared" si="593"/>
        <v>I-McKee</v>
      </c>
    </row>
    <row r="19004" spans="1:20" x14ac:dyDescent="0.3">
      <c r="A19004" t="s">
        <v>15282</v>
      </c>
      <c r="B19004" t="s">
        <v>1082</v>
      </c>
      <c r="C19004" t="s">
        <v>27399</v>
      </c>
      <c r="D19004" t="s">
        <v>19276</v>
      </c>
      <c r="E19004" s="1">
        <v>41087</v>
      </c>
      <c r="F19004" t="s">
        <v>10782</v>
      </c>
      <c r="G19004" t="s">
        <v>10784</v>
      </c>
      <c r="H19004" t="s">
        <v>146</v>
      </c>
      <c r="I19004" t="s">
        <v>860</v>
      </c>
      <c r="J19004" t="s">
        <v>15283</v>
      </c>
      <c r="K19004">
        <v>8000</v>
      </c>
      <c r="L19004" t="s">
        <v>23</v>
      </c>
      <c r="M19004">
        <v>8000</v>
      </c>
      <c r="N19004">
        <v>3</v>
      </c>
      <c r="O19004">
        <v>1</v>
      </c>
      <c r="P19004">
        <v>0</v>
      </c>
      <c r="Q19004">
        <v>0</v>
      </c>
      <c r="S19004" t="str">
        <f t="shared" si="592"/>
        <v>G-PT108262</v>
      </c>
      <c r="T19004" t="str">
        <f t="shared" si="593"/>
        <v>I-Nixon</v>
      </c>
    </row>
    <row r="19005" spans="1:20" x14ac:dyDescent="0.3">
      <c r="A19005" t="s">
        <v>15284</v>
      </c>
      <c r="B19005" t="s">
        <v>10784</v>
      </c>
      <c r="C19005" t="s">
        <v>27400</v>
      </c>
      <c r="D19005" t="s">
        <v>24930</v>
      </c>
      <c r="E19005" s="1">
        <v>41087</v>
      </c>
      <c r="F19005" t="s">
        <v>10782</v>
      </c>
      <c r="G19005" t="s">
        <v>10784</v>
      </c>
      <c r="H19005" t="s">
        <v>146</v>
      </c>
      <c r="I19005" t="s">
        <v>860</v>
      </c>
      <c r="J19005" t="s">
        <v>15285</v>
      </c>
      <c r="K19005">
        <v>5999</v>
      </c>
      <c r="L19005" t="s">
        <v>23</v>
      </c>
      <c r="M19005">
        <v>6000</v>
      </c>
      <c r="N19005">
        <v>2</v>
      </c>
      <c r="O19005">
        <v>1</v>
      </c>
      <c r="P19005">
        <v>0</v>
      </c>
      <c r="Q19005">
        <v>0</v>
      </c>
      <c r="S19005" t="str">
        <f t="shared" si="592"/>
        <v>G-PT108263</v>
      </c>
      <c r="T19005" t="str">
        <f t="shared" si="593"/>
        <v>I-Cecil</v>
      </c>
    </row>
    <row r="19006" spans="1:20" x14ac:dyDescent="0.3">
      <c r="A19006" t="s">
        <v>15284</v>
      </c>
      <c r="B19006" t="s">
        <v>9716</v>
      </c>
      <c r="C19006" t="s">
        <v>27400</v>
      </c>
      <c r="D19006" t="s">
        <v>24349</v>
      </c>
      <c r="E19006" s="1">
        <v>41087</v>
      </c>
      <c r="F19006" t="s">
        <v>10782</v>
      </c>
      <c r="G19006" t="s">
        <v>10784</v>
      </c>
      <c r="H19006" t="s">
        <v>146</v>
      </c>
      <c r="I19006" t="s">
        <v>146</v>
      </c>
      <c r="J19006" t="s">
        <v>15285</v>
      </c>
      <c r="K19006">
        <v>5999</v>
      </c>
      <c r="L19006" t="s">
        <v>23</v>
      </c>
      <c r="M19006">
        <v>6000</v>
      </c>
      <c r="N19006">
        <v>2</v>
      </c>
      <c r="O19006">
        <v>1</v>
      </c>
      <c r="P19006">
        <v>0</v>
      </c>
      <c r="Q19006">
        <v>0</v>
      </c>
      <c r="S19006" t="str">
        <f t="shared" si="592"/>
        <v>G-PT108263</v>
      </c>
      <c r="T19006" t="str">
        <f t="shared" si="593"/>
        <v>I-McKee</v>
      </c>
    </row>
    <row r="19007" spans="1:20" x14ac:dyDescent="0.3">
      <c r="A19007" t="s">
        <v>15287</v>
      </c>
      <c r="B19007" t="s">
        <v>5499</v>
      </c>
      <c r="C19007" t="s">
        <v>27401</v>
      </c>
      <c r="D19007" t="s">
        <v>21958</v>
      </c>
      <c r="E19007" s="1">
        <v>41087</v>
      </c>
      <c r="F19007" t="s">
        <v>15286</v>
      </c>
      <c r="G19007" t="s">
        <v>15288</v>
      </c>
      <c r="H19007" t="s">
        <v>150</v>
      </c>
      <c r="I19007" t="s">
        <v>150</v>
      </c>
      <c r="J19007" t="s">
        <v>15289</v>
      </c>
      <c r="K19007">
        <v>174750</v>
      </c>
      <c r="L19007" t="s">
        <v>23</v>
      </c>
      <c r="M19007">
        <v>174750</v>
      </c>
      <c r="N19007">
        <v>2</v>
      </c>
      <c r="O19007">
        <v>1</v>
      </c>
      <c r="P19007">
        <v>0</v>
      </c>
      <c r="Q19007">
        <v>0</v>
      </c>
      <c r="S19007" t="str">
        <f t="shared" si="592"/>
        <v>G-PT108264</v>
      </c>
      <c r="T19007" t="str">
        <f t="shared" si="593"/>
        <v>I-Ivanov</v>
      </c>
    </row>
    <row r="19008" spans="1:20" x14ac:dyDescent="0.3">
      <c r="A19008" t="s">
        <v>15287</v>
      </c>
      <c r="B19008" t="s">
        <v>15288</v>
      </c>
      <c r="C19008" t="s">
        <v>27401</v>
      </c>
      <c r="D19008" t="s">
        <v>27402</v>
      </c>
      <c r="E19008" s="1">
        <v>41087</v>
      </c>
      <c r="F19008" t="s">
        <v>15286</v>
      </c>
      <c r="G19008" t="s">
        <v>15288</v>
      </c>
      <c r="H19008" t="s">
        <v>150</v>
      </c>
      <c r="I19008" t="s">
        <v>150</v>
      </c>
      <c r="J19008" t="s">
        <v>15289</v>
      </c>
      <c r="K19008">
        <v>174750</v>
      </c>
      <c r="L19008" t="s">
        <v>23</v>
      </c>
      <c r="M19008">
        <v>174750</v>
      </c>
      <c r="N19008">
        <v>2</v>
      </c>
      <c r="O19008">
        <v>1</v>
      </c>
      <c r="P19008">
        <v>0</v>
      </c>
      <c r="Q19008">
        <v>0</v>
      </c>
      <c r="S19008" t="str">
        <f t="shared" si="592"/>
        <v>G-PT108264</v>
      </c>
      <c r="T19008" t="str">
        <f t="shared" si="593"/>
        <v>I-Naydenov</v>
      </c>
    </row>
    <row r="19009" spans="1:20" x14ac:dyDescent="0.3">
      <c r="A19009" t="s">
        <v>15290</v>
      </c>
      <c r="B19009" t="s">
        <v>3700</v>
      </c>
      <c r="C19009" t="s">
        <v>27403</v>
      </c>
      <c r="D19009" t="s">
        <v>20884</v>
      </c>
      <c r="E19009" s="1">
        <v>41087</v>
      </c>
      <c r="F19009" t="s">
        <v>14703</v>
      </c>
      <c r="G19009" t="s">
        <v>3700</v>
      </c>
      <c r="H19009" t="s">
        <v>247</v>
      </c>
      <c r="I19009" t="s">
        <v>247</v>
      </c>
      <c r="J19009" t="s">
        <v>15291</v>
      </c>
      <c r="K19009">
        <v>62307</v>
      </c>
      <c r="L19009" t="s">
        <v>23</v>
      </c>
      <c r="M19009">
        <v>0</v>
      </c>
      <c r="N19009">
        <v>1</v>
      </c>
      <c r="O19009">
        <v>0</v>
      </c>
      <c r="P19009">
        <v>0</v>
      </c>
      <c r="Q19009">
        <v>0</v>
      </c>
      <c r="S19009" t="str">
        <f t="shared" si="592"/>
        <v>G-PT108267</v>
      </c>
      <c r="T19009" t="str">
        <f t="shared" si="593"/>
        <v>I-Etz</v>
      </c>
    </row>
    <row r="19010" spans="1:20" x14ac:dyDescent="0.3">
      <c r="A19010" t="s">
        <v>15292</v>
      </c>
      <c r="B19010" t="s">
        <v>2391</v>
      </c>
      <c r="C19010" t="s">
        <v>27404</v>
      </c>
      <c r="D19010" t="s">
        <v>20102</v>
      </c>
      <c r="E19010" s="1">
        <v>41088</v>
      </c>
      <c r="F19010" t="s">
        <v>1494</v>
      </c>
      <c r="G19010" t="s">
        <v>1120</v>
      </c>
      <c r="H19010" t="s">
        <v>171</v>
      </c>
      <c r="I19010" t="s">
        <v>386</v>
      </c>
      <c r="J19010" t="s">
        <v>15293</v>
      </c>
      <c r="K19010">
        <v>1848797</v>
      </c>
      <c r="L19010" t="s">
        <v>23</v>
      </c>
      <c r="M19010">
        <v>0</v>
      </c>
      <c r="N19010">
        <v>5</v>
      </c>
      <c r="O19010">
        <v>0</v>
      </c>
      <c r="P19010">
        <v>0</v>
      </c>
      <c r="Q19010">
        <v>0</v>
      </c>
      <c r="S19010" t="str">
        <f t="shared" si="592"/>
        <v>G-PT108268</v>
      </c>
      <c r="T19010" t="str">
        <f t="shared" si="593"/>
        <v>I-Abbate</v>
      </c>
    </row>
    <row r="19011" spans="1:20" x14ac:dyDescent="0.3">
      <c r="A19011" t="s">
        <v>15292</v>
      </c>
      <c r="B19011" t="s">
        <v>3716</v>
      </c>
      <c r="C19011" t="s">
        <v>27404</v>
      </c>
      <c r="D19011" t="s">
        <v>20896</v>
      </c>
      <c r="E19011" s="1">
        <v>41088</v>
      </c>
      <c r="F19011" t="s">
        <v>1494</v>
      </c>
      <c r="G19011" t="s">
        <v>1120</v>
      </c>
      <c r="H19011" t="s">
        <v>171</v>
      </c>
      <c r="I19011" t="s">
        <v>171</v>
      </c>
      <c r="J19011" t="s">
        <v>15293</v>
      </c>
      <c r="K19011">
        <v>1848797</v>
      </c>
      <c r="L19011" t="s">
        <v>23</v>
      </c>
      <c r="M19011">
        <v>0</v>
      </c>
      <c r="N19011">
        <v>5</v>
      </c>
      <c r="O19011">
        <v>0</v>
      </c>
      <c r="P19011">
        <v>0</v>
      </c>
      <c r="Q19011">
        <v>0</v>
      </c>
      <c r="S19011" t="str">
        <f t="shared" ref="S19011:S19074" si="594">CONCATENATE("G-",A19011)</f>
        <v>G-PT108268</v>
      </c>
      <c r="T19011" t="str">
        <f t="shared" ref="T19011:T19074" si="595">CONCATENATE("I-",B19011)</f>
        <v>I-DeWilde</v>
      </c>
    </row>
    <row r="19012" spans="1:20" x14ac:dyDescent="0.3">
      <c r="A19012" t="s">
        <v>15292</v>
      </c>
      <c r="B19012" t="s">
        <v>2677</v>
      </c>
      <c r="C19012" t="s">
        <v>27404</v>
      </c>
      <c r="D19012" t="s">
        <v>20275</v>
      </c>
      <c r="E19012" s="1">
        <v>41088</v>
      </c>
      <c r="F19012" t="s">
        <v>1494</v>
      </c>
      <c r="G19012" t="s">
        <v>1120</v>
      </c>
      <c r="H19012" t="s">
        <v>171</v>
      </c>
      <c r="I19012" t="s">
        <v>641</v>
      </c>
      <c r="J19012" t="s">
        <v>15293</v>
      </c>
      <c r="K19012">
        <v>1848797</v>
      </c>
      <c r="L19012" t="s">
        <v>23</v>
      </c>
      <c r="M19012">
        <v>0</v>
      </c>
      <c r="N19012">
        <v>5</v>
      </c>
      <c r="O19012">
        <v>0</v>
      </c>
      <c r="P19012">
        <v>0</v>
      </c>
      <c r="Q19012">
        <v>0</v>
      </c>
      <c r="S19012" t="str">
        <f t="shared" si="594"/>
        <v>G-PT108268</v>
      </c>
      <c r="T19012" t="str">
        <f t="shared" si="595"/>
        <v>I-Grinnan</v>
      </c>
    </row>
    <row r="19013" spans="1:20" x14ac:dyDescent="0.3">
      <c r="A19013" t="s">
        <v>15292</v>
      </c>
      <c r="B19013" t="s">
        <v>1881</v>
      </c>
      <c r="C19013" t="s">
        <v>27404</v>
      </c>
      <c r="D19013" t="s">
        <v>19775</v>
      </c>
      <c r="E19013" s="1">
        <v>41088</v>
      </c>
      <c r="F19013" t="s">
        <v>1494</v>
      </c>
      <c r="G19013" t="s">
        <v>1120</v>
      </c>
      <c r="H19013" t="s">
        <v>171</v>
      </c>
      <c r="I19013" t="s">
        <v>88</v>
      </c>
      <c r="J19013" t="s">
        <v>15293</v>
      </c>
      <c r="K19013">
        <v>1848797</v>
      </c>
      <c r="L19013" t="s">
        <v>23</v>
      </c>
      <c r="M19013">
        <v>0</v>
      </c>
      <c r="N19013">
        <v>5</v>
      </c>
      <c r="O19013">
        <v>0</v>
      </c>
      <c r="P19013">
        <v>0</v>
      </c>
      <c r="Q19013">
        <v>0</v>
      </c>
      <c r="S19013" t="str">
        <f t="shared" si="594"/>
        <v>G-PT108268</v>
      </c>
      <c r="T19013" t="str">
        <f t="shared" si="595"/>
        <v>I-Sabo</v>
      </c>
    </row>
    <row r="19014" spans="1:20" x14ac:dyDescent="0.3">
      <c r="A19014" t="s">
        <v>15292</v>
      </c>
      <c r="B19014" t="s">
        <v>1120</v>
      </c>
      <c r="C19014" t="s">
        <v>27404</v>
      </c>
      <c r="D19014" t="s">
        <v>19301</v>
      </c>
      <c r="E19014" s="1">
        <v>41088</v>
      </c>
      <c r="F19014" t="s">
        <v>1494</v>
      </c>
      <c r="G19014" t="s">
        <v>1120</v>
      </c>
      <c r="H19014" t="s">
        <v>171</v>
      </c>
      <c r="I19014" t="s">
        <v>171</v>
      </c>
      <c r="J19014" t="s">
        <v>15293</v>
      </c>
      <c r="K19014">
        <v>1848797</v>
      </c>
      <c r="L19014" t="s">
        <v>23</v>
      </c>
      <c r="M19014">
        <v>0</v>
      </c>
      <c r="N19014">
        <v>5</v>
      </c>
      <c r="O19014">
        <v>0</v>
      </c>
      <c r="P19014">
        <v>0</v>
      </c>
      <c r="Q19014">
        <v>0</v>
      </c>
      <c r="S19014" t="str">
        <f t="shared" si="594"/>
        <v>G-PT108268</v>
      </c>
      <c r="T19014" t="str">
        <f t="shared" si="595"/>
        <v>I-Voelkel</v>
      </c>
    </row>
    <row r="19015" spans="1:20" x14ac:dyDescent="0.3">
      <c r="A19015" t="s">
        <v>15294</v>
      </c>
      <c r="B19015" t="s">
        <v>165</v>
      </c>
      <c r="C19015" t="s">
        <v>27405</v>
      </c>
      <c r="D19015" t="s">
        <v>18711</v>
      </c>
      <c r="E19015" s="1">
        <v>39687</v>
      </c>
      <c r="F19015" t="s">
        <v>2183</v>
      </c>
      <c r="G19015" t="s">
        <v>165</v>
      </c>
      <c r="H19015" t="s">
        <v>64</v>
      </c>
      <c r="I19015" t="s">
        <v>64</v>
      </c>
      <c r="J19015" t="s">
        <v>14276</v>
      </c>
      <c r="K19015">
        <v>241535</v>
      </c>
      <c r="L19015" t="s">
        <v>23</v>
      </c>
      <c r="M19015">
        <v>205495</v>
      </c>
      <c r="N19015">
        <v>2</v>
      </c>
      <c r="O19015">
        <v>1</v>
      </c>
      <c r="P19015">
        <v>0</v>
      </c>
      <c r="Q19015">
        <v>0</v>
      </c>
      <c r="S19015" t="str">
        <f t="shared" si="594"/>
        <v>G-PT108269</v>
      </c>
      <c r="T19015" t="str">
        <f t="shared" si="595"/>
        <v>I-Lichtman</v>
      </c>
    </row>
    <row r="19016" spans="1:20" x14ac:dyDescent="0.3">
      <c r="A19016" t="s">
        <v>15294</v>
      </c>
      <c r="B19016" t="s">
        <v>2189</v>
      </c>
      <c r="C19016" t="s">
        <v>27405</v>
      </c>
      <c r="D19016" t="s">
        <v>19977</v>
      </c>
      <c r="E19016" s="1">
        <v>39687</v>
      </c>
      <c r="F19016" t="s">
        <v>2183</v>
      </c>
      <c r="G19016" t="s">
        <v>165</v>
      </c>
      <c r="H19016" t="s">
        <v>64</v>
      </c>
      <c r="I19016" t="s">
        <v>64</v>
      </c>
      <c r="J19016" t="s">
        <v>14276</v>
      </c>
      <c r="K19016">
        <v>241535</v>
      </c>
      <c r="L19016" t="s">
        <v>23</v>
      </c>
      <c r="M19016">
        <v>205495</v>
      </c>
      <c r="N19016">
        <v>2</v>
      </c>
      <c r="O19016">
        <v>1</v>
      </c>
      <c r="P19016">
        <v>0</v>
      </c>
      <c r="Q19016">
        <v>0</v>
      </c>
      <c r="S19016" t="str">
        <f t="shared" si="594"/>
        <v>G-PT108269</v>
      </c>
      <c r="T19016" t="str">
        <f t="shared" si="595"/>
        <v>I-Wise</v>
      </c>
    </row>
    <row r="19017" spans="1:20" x14ac:dyDescent="0.3">
      <c r="A19017" t="s">
        <v>15295</v>
      </c>
      <c r="B19017" t="s">
        <v>806</v>
      </c>
      <c r="C19017" t="s">
        <v>27406</v>
      </c>
      <c r="D19017" t="s">
        <v>19108</v>
      </c>
      <c r="E19017" s="1">
        <v>41092</v>
      </c>
      <c r="F19017" t="s">
        <v>1014</v>
      </c>
      <c r="G19017" t="s">
        <v>806</v>
      </c>
      <c r="H19017" t="s">
        <v>29</v>
      </c>
      <c r="I19017" t="s">
        <v>29</v>
      </c>
      <c r="J19017" t="s">
        <v>15296</v>
      </c>
      <c r="K19017">
        <v>44000</v>
      </c>
      <c r="L19017" t="s">
        <v>23</v>
      </c>
      <c r="M19017">
        <v>44000</v>
      </c>
      <c r="N19017">
        <v>1</v>
      </c>
      <c r="O19017">
        <v>1</v>
      </c>
      <c r="P19017">
        <v>0</v>
      </c>
      <c r="Q19017">
        <v>0</v>
      </c>
      <c r="S19017" t="str">
        <f t="shared" si="594"/>
        <v>G-PT108275</v>
      </c>
      <c r="T19017" t="str">
        <f t="shared" si="595"/>
        <v>I-Dupree</v>
      </c>
    </row>
    <row r="19018" spans="1:20" x14ac:dyDescent="0.3">
      <c r="A19018" t="s">
        <v>15297</v>
      </c>
      <c r="B19018" t="s">
        <v>1972</v>
      </c>
      <c r="C19018" t="s">
        <v>27407</v>
      </c>
      <c r="D19018" t="s">
        <v>19833</v>
      </c>
      <c r="E19018" s="1">
        <v>41089</v>
      </c>
      <c r="F19018" t="s">
        <v>11957</v>
      </c>
      <c r="G19018" t="s">
        <v>1972</v>
      </c>
      <c r="H19018" t="s">
        <v>1334</v>
      </c>
      <c r="I19018" t="s">
        <v>860</v>
      </c>
      <c r="J19018" t="s">
        <v>15298</v>
      </c>
      <c r="K19018">
        <v>0</v>
      </c>
      <c r="L19018" t="s">
        <v>23</v>
      </c>
      <c r="M19018">
        <v>0</v>
      </c>
      <c r="N19018">
        <v>4</v>
      </c>
      <c r="O19018">
        <v>0</v>
      </c>
      <c r="P19018">
        <v>0</v>
      </c>
      <c r="Q19018">
        <v>0</v>
      </c>
      <c r="S19018" t="str">
        <f t="shared" si="594"/>
        <v>G-PT108280</v>
      </c>
      <c r="T19018" t="str">
        <f t="shared" si="595"/>
        <v>I-Bearman</v>
      </c>
    </row>
    <row r="19019" spans="1:20" x14ac:dyDescent="0.3">
      <c r="A19019" t="s">
        <v>15297</v>
      </c>
      <c r="B19019" t="s">
        <v>1781</v>
      </c>
      <c r="C19019" t="s">
        <v>27407</v>
      </c>
      <c r="D19019" t="s">
        <v>19706</v>
      </c>
      <c r="E19019" s="1">
        <v>41089</v>
      </c>
      <c r="F19019" t="s">
        <v>11957</v>
      </c>
      <c r="G19019" t="s">
        <v>1972</v>
      </c>
      <c r="H19019" t="s">
        <v>1334</v>
      </c>
      <c r="I19019" t="s">
        <v>97</v>
      </c>
      <c r="J19019" t="s">
        <v>15298</v>
      </c>
      <c r="K19019">
        <v>0</v>
      </c>
      <c r="L19019" t="s">
        <v>23</v>
      </c>
      <c r="M19019">
        <v>0</v>
      </c>
      <c r="N19019">
        <v>4</v>
      </c>
      <c r="O19019">
        <v>0</v>
      </c>
      <c r="P19019">
        <v>0</v>
      </c>
      <c r="Q19019">
        <v>0</v>
      </c>
      <c r="S19019" t="str">
        <f t="shared" si="594"/>
        <v>G-PT108280</v>
      </c>
      <c r="T19019" t="str">
        <f t="shared" si="595"/>
        <v>I-Dow</v>
      </c>
    </row>
    <row r="19020" spans="1:20" x14ac:dyDescent="0.3">
      <c r="A19020" t="s">
        <v>15297</v>
      </c>
      <c r="B19020" t="s">
        <v>4924</v>
      </c>
      <c r="C19020" t="s">
        <v>27407</v>
      </c>
      <c r="D19020" t="s">
        <v>21613</v>
      </c>
      <c r="E19020" s="1">
        <v>41089</v>
      </c>
      <c r="F19020" t="s">
        <v>11957</v>
      </c>
      <c r="G19020" t="s">
        <v>1972</v>
      </c>
      <c r="H19020" t="s">
        <v>1334</v>
      </c>
      <c r="I19020" t="s">
        <v>2574</v>
      </c>
      <c r="J19020" t="s">
        <v>15298</v>
      </c>
      <c r="K19020">
        <v>0</v>
      </c>
      <c r="L19020" t="s">
        <v>23</v>
      </c>
      <c r="M19020">
        <v>0</v>
      </c>
      <c r="N19020">
        <v>4</v>
      </c>
      <c r="O19020">
        <v>0</v>
      </c>
      <c r="P19020">
        <v>0</v>
      </c>
      <c r="Q19020">
        <v>0</v>
      </c>
      <c r="S19020" t="str">
        <f t="shared" si="594"/>
        <v>G-PT108280</v>
      </c>
      <c r="T19020" t="str">
        <f t="shared" si="595"/>
        <v>I-Feldman</v>
      </c>
    </row>
    <row r="19021" spans="1:20" x14ac:dyDescent="0.3">
      <c r="A19021" t="s">
        <v>15297</v>
      </c>
      <c r="B19021" t="s">
        <v>15299</v>
      </c>
      <c r="C19021" t="s">
        <v>27407</v>
      </c>
      <c r="D19021" t="s">
        <v>27408</v>
      </c>
      <c r="E19021" s="1">
        <v>41089</v>
      </c>
      <c r="F19021" t="s">
        <v>11957</v>
      </c>
      <c r="G19021" t="s">
        <v>1972</v>
      </c>
      <c r="H19021" t="s">
        <v>1334</v>
      </c>
      <c r="I19021" t="s">
        <v>146</v>
      </c>
      <c r="J19021" t="s">
        <v>15298</v>
      </c>
      <c r="K19021">
        <v>0</v>
      </c>
      <c r="L19021" t="s">
        <v>23</v>
      </c>
      <c r="M19021">
        <v>0</v>
      </c>
      <c r="N19021">
        <v>4</v>
      </c>
      <c r="O19021">
        <v>0</v>
      </c>
      <c r="P19021">
        <v>0</v>
      </c>
      <c r="Q19021">
        <v>0</v>
      </c>
      <c r="S19021" t="str">
        <f t="shared" si="594"/>
        <v>G-PT108280</v>
      </c>
      <c r="T19021" t="str">
        <f t="shared" si="595"/>
        <v>I-Kushinka</v>
      </c>
    </row>
    <row r="19022" spans="1:20" x14ac:dyDescent="0.3">
      <c r="A19022" t="s">
        <v>15300</v>
      </c>
      <c r="B19022" t="s">
        <v>4312</v>
      </c>
      <c r="C19022" t="s">
        <v>27409</v>
      </c>
      <c r="D19022" t="s">
        <v>21238</v>
      </c>
      <c r="E19022" s="1">
        <v>41114</v>
      </c>
      <c r="F19022" t="s">
        <v>5964</v>
      </c>
      <c r="G19022" t="s">
        <v>5966</v>
      </c>
      <c r="H19022" t="s">
        <v>247</v>
      </c>
      <c r="I19022" t="s">
        <v>12383</v>
      </c>
      <c r="J19022" t="s">
        <v>15301</v>
      </c>
      <c r="K19022">
        <v>1265826</v>
      </c>
      <c r="L19022" t="s">
        <v>23</v>
      </c>
      <c r="M19022">
        <v>1265826</v>
      </c>
      <c r="N19022">
        <v>2</v>
      </c>
      <c r="O19022">
        <v>1</v>
      </c>
      <c r="P19022">
        <v>0</v>
      </c>
      <c r="Q19022">
        <v>0</v>
      </c>
      <c r="S19022" t="str">
        <f t="shared" si="594"/>
        <v>G-PT108281</v>
      </c>
      <c r="T19022" t="str">
        <f t="shared" si="595"/>
        <v>I-Hoffman</v>
      </c>
    </row>
    <row r="19023" spans="1:20" x14ac:dyDescent="0.3">
      <c r="A19023" t="s">
        <v>15300</v>
      </c>
      <c r="B19023" t="s">
        <v>5966</v>
      </c>
      <c r="C19023" t="s">
        <v>27409</v>
      </c>
      <c r="D19023" t="s">
        <v>22257</v>
      </c>
      <c r="E19023" s="1">
        <v>41114</v>
      </c>
      <c r="F19023" t="s">
        <v>5964</v>
      </c>
      <c r="G19023" t="s">
        <v>5966</v>
      </c>
      <c r="H19023" t="s">
        <v>247</v>
      </c>
      <c r="I19023" t="s">
        <v>247</v>
      </c>
      <c r="J19023" t="s">
        <v>15301</v>
      </c>
      <c r="K19023">
        <v>1265826</v>
      </c>
      <c r="L19023" t="s">
        <v>23</v>
      </c>
      <c r="M19023">
        <v>1265826</v>
      </c>
      <c r="N19023">
        <v>2</v>
      </c>
      <c r="O19023">
        <v>1</v>
      </c>
      <c r="P19023">
        <v>0</v>
      </c>
      <c r="Q19023">
        <v>0</v>
      </c>
      <c r="S19023" t="str">
        <f t="shared" si="594"/>
        <v>G-PT108281</v>
      </c>
      <c r="T19023" t="str">
        <f t="shared" si="595"/>
        <v>I-Kuzel</v>
      </c>
    </row>
    <row r="19024" spans="1:20" x14ac:dyDescent="0.3">
      <c r="A19024" t="s">
        <v>15302</v>
      </c>
      <c r="B19024" t="s">
        <v>165</v>
      </c>
      <c r="C19024" t="s">
        <v>27410</v>
      </c>
      <c r="D19024" t="s">
        <v>18711</v>
      </c>
      <c r="E19024" s="1">
        <v>41092</v>
      </c>
      <c r="F19024" t="s">
        <v>2183</v>
      </c>
      <c r="G19024" t="s">
        <v>165</v>
      </c>
      <c r="H19024" t="s">
        <v>64</v>
      </c>
      <c r="I19024" t="s">
        <v>64</v>
      </c>
      <c r="J19024" t="s">
        <v>15303</v>
      </c>
      <c r="K19024">
        <v>373655</v>
      </c>
      <c r="L19024" t="s">
        <v>23</v>
      </c>
      <c r="M19024">
        <v>0</v>
      </c>
      <c r="N19024">
        <v>1</v>
      </c>
      <c r="O19024">
        <v>0</v>
      </c>
      <c r="P19024">
        <v>0</v>
      </c>
      <c r="Q19024">
        <v>0</v>
      </c>
      <c r="S19024" t="str">
        <f t="shared" si="594"/>
        <v>G-PT108284</v>
      </c>
      <c r="T19024" t="str">
        <f t="shared" si="595"/>
        <v>I-Lichtman</v>
      </c>
    </row>
    <row r="19025" spans="1:20" x14ac:dyDescent="0.3">
      <c r="A19025" t="s">
        <v>15304</v>
      </c>
      <c r="B19025" t="s">
        <v>106</v>
      </c>
      <c r="C19025" t="s">
        <v>27411</v>
      </c>
      <c r="D19025" t="s">
        <v>18676</v>
      </c>
      <c r="E19025" s="1">
        <v>41107</v>
      </c>
      <c r="F19025" t="s">
        <v>4696</v>
      </c>
      <c r="G19025" t="s">
        <v>257</v>
      </c>
      <c r="H19025" t="s">
        <v>247</v>
      </c>
      <c r="I19025" t="s">
        <v>247</v>
      </c>
      <c r="J19025" t="s">
        <v>15305</v>
      </c>
      <c r="K19025">
        <v>249959</v>
      </c>
      <c r="L19025" t="s">
        <v>23</v>
      </c>
      <c r="M19025">
        <v>249854</v>
      </c>
      <c r="N19025">
        <v>4</v>
      </c>
      <c r="O19025">
        <v>1</v>
      </c>
      <c r="P19025">
        <v>0</v>
      </c>
      <c r="Q19025">
        <v>0</v>
      </c>
      <c r="S19025" t="str">
        <f t="shared" si="594"/>
        <v>G-PT108285</v>
      </c>
      <c r="T19025" t="str">
        <f t="shared" si="595"/>
        <v>I-Evans</v>
      </c>
    </row>
    <row r="19026" spans="1:20" x14ac:dyDescent="0.3">
      <c r="A19026" t="s">
        <v>15304</v>
      </c>
      <c r="B19026" t="s">
        <v>4699</v>
      </c>
      <c r="C19026" t="s">
        <v>27411</v>
      </c>
      <c r="D19026" t="s">
        <v>21479</v>
      </c>
      <c r="E19026" s="1">
        <v>41107</v>
      </c>
      <c r="F19026" t="s">
        <v>4696</v>
      </c>
      <c r="G19026" t="s">
        <v>257</v>
      </c>
      <c r="H19026" t="s">
        <v>247</v>
      </c>
      <c r="I19026" t="s">
        <v>247</v>
      </c>
      <c r="J19026" t="s">
        <v>15305</v>
      </c>
      <c r="K19026">
        <v>249959</v>
      </c>
      <c r="L19026" t="s">
        <v>23</v>
      </c>
      <c r="M19026">
        <v>249854</v>
      </c>
      <c r="N19026">
        <v>4</v>
      </c>
      <c r="O19026">
        <v>1</v>
      </c>
      <c r="P19026">
        <v>0</v>
      </c>
      <c r="Q19026">
        <v>0</v>
      </c>
      <c r="S19026" t="str">
        <f t="shared" si="594"/>
        <v>G-PT108285</v>
      </c>
      <c r="T19026" t="str">
        <f t="shared" si="595"/>
        <v>I-Haley</v>
      </c>
    </row>
    <row r="19027" spans="1:20" x14ac:dyDescent="0.3">
      <c r="A19027" t="s">
        <v>15304</v>
      </c>
      <c r="B19027" t="s">
        <v>257</v>
      </c>
      <c r="C19027" t="s">
        <v>27411</v>
      </c>
      <c r="D19027" t="s">
        <v>18778</v>
      </c>
      <c r="E19027" s="1">
        <v>41107</v>
      </c>
      <c r="F19027" t="s">
        <v>4696</v>
      </c>
      <c r="G19027" t="s">
        <v>257</v>
      </c>
      <c r="H19027" t="s">
        <v>247</v>
      </c>
      <c r="I19027" t="s">
        <v>247</v>
      </c>
      <c r="J19027" t="s">
        <v>15305</v>
      </c>
      <c r="K19027">
        <v>249959</v>
      </c>
      <c r="L19027" t="s">
        <v>23</v>
      </c>
      <c r="M19027">
        <v>249854</v>
      </c>
      <c r="N19027">
        <v>4</v>
      </c>
      <c r="O19027">
        <v>1</v>
      </c>
      <c r="P19027">
        <v>0</v>
      </c>
      <c r="Q19027">
        <v>0</v>
      </c>
      <c r="S19027" t="str">
        <f t="shared" si="594"/>
        <v>G-PT108285</v>
      </c>
      <c r="T19027" t="str">
        <f t="shared" si="595"/>
        <v>I-Woolf</v>
      </c>
    </row>
    <row r="19028" spans="1:20" x14ac:dyDescent="0.3">
      <c r="A19028" t="s">
        <v>15304</v>
      </c>
      <c r="B19028" t="s">
        <v>2427</v>
      </c>
      <c r="C19028" t="s">
        <v>27411</v>
      </c>
      <c r="D19028" t="s">
        <v>20128</v>
      </c>
      <c r="E19028" s="1">
        <v>41107</v>
      </c>
      <c r="F19028" t="s">
        <v>4696</v>
      </c>
      <c r="G19028" t="s">
        <v>257</v>
      </c>
      <c r="H19028" t="s">
        <v>247</v>
      </c>
      <c r="I19028" t="s">
        <v>247</v>
      </c>
      <c r="J19028" t="s">
        <v>15305</v>
      </c>
      <c r="K19028">
        <v>249959</v>
      </c>
      <c r="L19028" t="s">
        <v>23</v>
      </c>
      <c r="M19028">
        <v>249854</v>
      </c>
      <c r="N19028">
        <v>4</v>
      </c>
      <c r="O19028">
        <v>1</v>
      </c>
      <c r="P19028">
        <v>0</v>
      </c>
      <c r="Q19028">
        <v>0</v>
      </c>
      <c r="S19028" t="str">
        <f t="shared" si="594"/>
        <v>G-PT108285</v>
      </c>
      <c r="T19028" t="str">
        <f t="shared" si="595"/>
        <v>I-Zimmerman</v>
      </c>
    </row>
    <row r="19029" spans="1:20" x14ac:dyDescent="0.3">
      <c r="A19029" t="s">
        <v>15307</v>
      </c>
      <c r="B19029" t="s">
        <v>87</v>
      </c>
      <c r="C19029" t="s">
        <v>27412</v>
      </c>
      <c r="D19029" t="s">
        <v>18670</v>
      </c>
      <c r="E19029" s="1">
        <v>41096</v>
      </c>
      <c r="F19029" t="s">
        <v>15306</v>
      </c>
      <c r="G19029" t="s">
        <v>87</v>
      </c>
      <c r="H19029" t="s">
        <v>6292</v>
      </c>
      <c r="I19029" t="s">
        <v>6292</v>
      </c>
      <c r="J19029" t="s">
        <v>15308</v>
      </c>
      <c r="K19029">
        <v>25185</v>
      </c>
      <c r="L19029" t="s">
        <v>23</v>
      </c>
      <c r="M19029">
        <v>0</v>
      </c>
      <c r="N19029">
        <v>1</v>
      </c>
      <c r="O19029">
        <v>0</v>
      </c>
      <c r="P19029">
        <v>0</v>
      </c>
      <c r="Q19029">
        <v>0</v>
      </c>
      <c r="S19029" t="str">
        <f t="shared" si="594"/>
        <v>G-PT108286</v>
      </c>
      <c r="T19029" t="str">
        <f t="shared" si="595"/>
        <v>I-Maher</v>
      </c>
    </row>
    <row r="19030" spans="1:20" x14ac:dyDescent="0.3">
      <c r="A19030" t="s">
        <v>15309</v>
      </c>
      <c r="B19030" t="s">
        <v>3347</v>
      </c>
      <c r="C19030" t="s">
        <v>27413</v>
      </c>
      <c r="D19030" t="s">
        <v>20688</v>
      </c>
      <c r="E19030" s="1">
        <v>41177</v>
      </c>
      <c r="F19030" t="s">
        <v>3345</v>
      </c>
      <c r="G19030" t="s">
        <v>3347</v>
      </c>
      <c r="H19030" t="s">
        <v>505</v>
      </c>
      <c r="I19030" t="s">
        <v>505</v>
      </c>
      <c r="J19030" t="s">
        <v>15310</v>
      </c>
      <c r="K19030">
        <v>157541</v>
      </c>
      <c r="L19030" t="s">
        <v>23</v>
      </c>
      <c r="M19030">
        <v>95617</v>
      </c>
      <c r="N19030">
        <v>3</v>
      </c>
      <c r="O19030">
        <v>1</v>
      </c>
      <c r="P19030">
        <v>0</v>
      </c>
      <c r="Q19030">
        <v>0</v>
      </c>
      <c r="S19030" t="str">
        <f t="shared" si="594"/>
        <v>G-PT108287</v>
      </c>
      <c r="T19030" t="str">
        <f t="shared" si="595"/>
        <v>I-Bennett</v>
      </c>
    </row>
    <row r="19031" spans="1:20" x14ac:dyDescent="0.3">
      <c r="A19031" t="s">
        <v>15309</v>
      </c>
      <c r="B19031" t="s">
        <v>723</v>
      </c>
      <c r="C19031" t="s">
        <v>27413</v>
      </c>
      <c r="D19031" t="s">
        <v>19049</v>
      </c>
      <c r="E19031" s="1">
        <v>41177</v>
      </c>
      <c r="F19031" t="s">
        <v>3345</v>
      </c>
      <c r="G19031" t="s">
        <v>3347</v>
      </c>
      <c r="H19031" t="s">
        <v>505</v>
      </c>
      <c r="I19031" t="s">
        <v>505</v>
      </c>
      <c r="J19031" t="s">
        <v>15310</v>
      </c>
      <c r="K19031">
        <v>157541</v>
      </c>
      <c r="L19031" t="s">
        <v>23</v>
      </c>
      <c r="M19031">
        <v>95617</v>
      </c>
      <c r="N19031">
        <v>3</v>
      </c>
      <c r="O19031">
        <v>1</v>
      </c>
      <c r="P19031">
        <v>0</v>
      </c>
      <c r="Q19031">
        <v>0</v>
      </c>
      <c r="S19031" t="str">
        <f t="shared" si="594"/>
        <v>G-PT108287</v>
      </c>
      <c r="T19031" t="str">
        <f t="shared" si="595"/>
        <v>I-Benson</v>
      </c>
    </row>
    <row r="19032" spans="1:20" x14ac:dyDescent="0.3">
      <c r="A19032" t="s">
        <v>15309</v>
      </c>
      <c r="B19032" t="s">
        <v>4830</v>
      </c>
      <c r="C19032" t="s">
        <v>27413</v>
      </c>
      <c r="D19032" t="s">
        <v>21553</v>
      </c>
      <c r="E19032" s="1">
        <v>41177</v>
      </c>
      <c r="F19032" t="s">
        <v>3345</v>
      </c>
      <c r="G19032" t="s">
        <v>3347</v>
      </c>
      <c r="H19032" t="s">
        <v>505</v>
      </c>
      <c r="I19032" t="s">
        <v>505</v>
      </c>
      <c r="J19032" t="s">
        <v>15310</v>
      </c>
      <c r="K19032">
        <v>157541</v>
      </c>
      <c r="L19032" t="s">
        <v>23</v>
      </c>
      <c r="M19032">
        <v>95617</v>
      </c>
      <c r="N19032">
        <v>3</v>
      </c>
      <c r="O19032">
        <v>1</v>
      </c>
      <c r="P19032">
        <v>0</v>
      </c>
      <c r="Q19032">
        <v>0</v>
      </c>
      <c r="S19032" t="str">
        <f t="shared" si="594"/>
        <v>G-PT108287</v>
      </c>
      <c r="T19032" t="str">
        <f t="shared" si="595"/>
        <v>I-Cloud</v>
      </c>
    </row>
    <row r="19033" spans="1:20" x14ac:dyDescent="0.3">
      <c r="A19033" t="s">
        <v>15311</v>
      </c>
      <c r="B19033" t="s">
        <v>3347</v>
      </c>
      <c r="C19033" t="s">
        <v>27414</v>
      </c>
      <c r="D19033" t="s">
        <v>20688</v>
      </c>
      <c r="E19033" s="1">
        <v>41100</v>
      </c>
      <c r="F19033" t="s">
        <v>3345</v>
      </c>
      <c r="G19033" t="s">
        <v>3347</v>
      </c>
      <c r="H19033" t="s">
        <v>505</v>
      </c>
      <c r="I19033" t="s">
        <v>505</v>
      </c>
      <c r="J19033" t="s">
        <v>15312</v>
      </c>
      <c r="K19033">
        <v>346726</v>
      </c>
      <c r="L19033" t="s">
        <v>23</v>
      </c>
      <c r="M19033">
        <v>0</v>
      </c>
      <c r="N19033">
        <v>2</v>
      </c>
      <c r="O19033">
        <v>0</v>
      </c>
      <c r="P19033">
        <v>0</v>
      </c>
      <c r="Q19033">
        <v>0</v>
      </c>
      <c r="S19033" t="str">
        <f t="shared" si="594"/>
        <v>G-PT108291</v>
      </c>
      <c r="T19033" t="str">
        <f t="shared" si="595"/>
        <v>I-Bennett</v>
      </c>
    </row>
    <row r="19034" spans="1:20" x14ac:dyDescent="0.3">
      <c r="A19034" t="s">
        <v>15311</v>
      </c>
      <c r="B19034" t="s">
        <v>819</v>
      </c>
      <c r="C19034" t="s">
        <v>27414</v>
      </c>
      <c r="D19034" t="s">
        <v>19117</v>
      </c>
      <c r="E19034" s="1">
        <v>41100</v>
      </c>
      <c r="F19034" t="s">
        <v>3345</v>
      </c>
      <c r="G19034" t="s">
        <v>3347</v>
      </c>
      <c r="H19034" t="s">
        <v>505</v>
      </c>
      <c r="I19034" t="s">
        <v>505</v>
      </c>
      <c r="J19034" t="s">
        <v>15312</v>
      </c>
      <c r="K19034">
        <v>346726</v>
      </c>
      <c r="L19034" t="s">
        <v>23</v>
      </c>
      <c r="M19034">
        <v>0</v>
      </c>
      <c r="N19034">
        <v>2</v>
      </c>
      <c r="O19034">
        <v>0</v>
      </c>
      <c r="P19034">
        <v>0</v>
      </c>
      <c r="Q19034">
        <v>0</v>
      </c>
      <c r="S19034" t="str">
        <f t="shared" si="594"/>
        <v>G-PT108291</v>
      </c>
      <c r="T19034" t="str">
        <f t="shared" si="595"/>
        <v>I-Rice</v>
      </c>
    </row>
    <row r="19035" spans="1:20" x14ac:dyDescent="0.3">
      <c r="A19035" t="s">
        <v>15313</v>
      </c>
      <c r="B19035" t="s">
        <v>3508</v>
      </c>
      <c r="C19035" t="s">
        <v>27415</v>
      </c>
      <c r="D19035" t="s">
        <v>20771</v>
      </c>
      <c r="E19035" s="1">
        <v>41101</v>
      </c>
      <c r="F19035" t="s">
        <v>3506</v>
      </c>
      <c r="G19035" t="s">
        <v>3508</v>
      </c>
      <c r="H19035" t="s">
        <v>150</v>
      </c>
      <c r="I19035" t="s">
        <v>150</v>
      </c>
      <c r="J19035" t="s">
        <v>15314</v>
      </c>
      <c r="K19035">
        <v>147944</v>
      </c>
      <c r="L19035" t="s">
        <v>23</v>
      </c>
      <c r="M19035">
        <v>0</v>
      </c>
      <c r="N19035">
        <v>1</v>
      </c>
      <c r="O19035">
        <v>0</v>
      </c>
      <c r="P19035">
        <v>0</v>
      </c>
      <c r="Q19035">
        <v>0</v>
      </c>
      <c r="S19035" t="str">
        <f t="shared" si="594"/>
        <v>G-PT108292</v>
      </c>
      <c r="T19035" t="str">
        <f t="shared" si="595"/>
        <v>I-Landry</v>
      </c>
    </row>
    <row r="19036" spans="1:20" x14ac:dyDescent="0.3">
      <c r="A19036" t="s">
        <v>15315</v>
      </c>
      <c r="B19036" t="s">
        <v>1262</v>
      </c>
      <c r="C19036" t="s">
        <v>27416</v>
      </c>
      <c r="D19036" t="s">
        <v>19390</v>
      </c>
      <c r="E19036" s="1">
        <v>41116</v>
      </c>
      <c r="F19036" t="s">
        <v>7025</v>
      </c>
      <c r="G19036" t="s">
        <v>1262</v>
      </c>
      <c r="H19036" t="s">
        <v>57</v>
      </c>
      <c r="I19036" t="s">
        <v>57</v>
      </c>
      <c r="J19036" t="s">
        <v>15316</v>
      </c>
      <c r="K19036">
        <v>0</v>
      </c>
      <c r="L19036" t="s">
        <v>23</v>
      </c>
      <c r="M19036">
        <v>0</v>
      </c>
      <c r="N19036">
        <v>1</v>
      </c>
      <c r="O19036">
        <v>1</v>
      </c>
      <c r="P19036">
        <v>0</v>
      </c>
      <c r="Q19036">
        <v>0</v>
      </c>
      <c r="S19036" t="str">
        <f t="shared" si="594"/>
        <v>G-PT108293</v>
      </c>
      <c r="T19036" t="str">
        <f t="shared" si="595"/>
        <v>I-Stravitz</v>
      </c>
    </row>
    <row r="19037" spans="1:20" x14ac:dyDescent="0.3">
      <c r="A19037" t="s">
        <v>15317</v>
      </c>
      <c r="B19037" t="s">
        <v>1262</v>
      </c>
      <c r="C19037" t="s">
        <v>27417</v>
      </c>
      <c r="D19037" t="s">
        <v>19390</v>
      </c>
      <c r="E19037" s="1">
        <v>41103</v>
      </c>
      <c r="F19037" t="s">
        <v>7025</v>
      </c>
      <c r="G19037" t="s">
        <v>1262</v>
      </c>
      <c r="H19037" t="s">
        <v>57</v>
      </c>
      <c r="I19037" t="s">
        <v>57</v>
      </c>
      <c r="J19037" t="s">
        <v>15318</v>
      </c>
      <c r="K19037">
        <v>387075</v>
      </c>
      <c r="L19037" t="s">
        <v>23</v>
      </c>
      <c r="M19037">
        <v>0</v>
      </c>
      <c r="N19037">
        <v>2</v>
      </c>
      <c r="O19037">
        <v>0</v>
      </c>
      <c r="P19037">
        <v>0</v>
      </c>
      <c r="Q19037">
        <v>0</v>
      </c>
      <c r="S19037" t="str">
        <f t="shared" si="594"/>
        <v>G-PT108294</v>
      </c>
      <c r="T19037" t="str">
        <f t="shared" si="595"/>
        <v>I-Stravitz</v>
      </c>
    </row>
    <row r="19038" spans="1:20" x14ac:dyDescent="0.3">
      <c r="A19038" t="s">
        <v>15317</v>
      </c>
      <c r="B19038" t="s">
        <v>323</v>
      </c>
      <c r="C19038" t="s">
        <v>27417</v>
      </c>
      <c r="D19038" t="s">
        <v>18811</v>
      </c>
      <c r="E19038" s="1">
        <v>41103</v>
      </c>
      <c r="F19038" t="s">
        <v>7025</v>
      </c>
      <c r="G19038" t="s">
        <v>1262</v>
      </c>
      <c r="H19038" t="s">
        <v>57</v>
      </c>
      <c r="I19038" t="s">
        <v>146</v>
      </c>
      <c r="J19038" t="s">
        <v>15318</v>
      </c>
      <c r="K19038">
        <v>387075</v>
      </c>
      <c r="L19038" t="s">
        <v>23</v>
      </c>
      <c r="M19038">
        <v>0</v>
      </c>
      <c r="N19038">
        <v>2</v>
      </c>
      <c r="O19038">
        <v>0</v>
      </c>
      <c r="P19038">
        <v>0</v>
      </c>
      <c r="Q19038">
        <v>0</v>
      </c>
      <c r="S19038" t="str">
        <f t="shared" si="594"/>
        <v>G-PT108294</v>
      </c>
      <c r="T19038" t="str">
        <f t="shared" si="595"/>
        <v>I-Taylor</v>
      </c>
    </row>
    <row r="19039" spans="1:20" x14ac:dyDescent="0.3">
      <c r="A19039" t="s">
        <v>15319</v>
      </c>
      <c r="B19039" t="s">
        <v>723</v>
      </c>
      <c r="C19039" t="s">
        <v>27418</v>
      </c>
      <c r="D19039" t="s">
        <v>19049</v>
      </c>
      <c r="E19039" s="1">
        <v>41107</v>
      </c>
      <c r="F19039" t="s">
        <v>11249</v>
      </c>
      <c r="G19039" t="s">
        <v>11251</v>
      </c>
      <c r="H19039" t="s">
        <v>505</v>
      </c>
      <c r="I19039" t="s">
        <v>505</v>
      </c>
      <c r="J19039" t="s">
        <v>15320</v>
      </c>
      <c r="K19039">
        <v>89037</v>
      </c>
      <c r="L19039" t="s">
        <v>23</v>
      </c>
      <c r="M19039">
        <v>89040</v>
      </c>
      <c r="N19039">
        <v>3</v>
      </c>
      <c r="O19039">
        <v>1</v>
      </c>
      <c r="P19039">
        <v>0</v>
      </c>
      <c r="Q19039">
        <v>0</v>
      </c>
      <c r="S19039" t="str">
        <f t="shared" si="594"/>
        <v>G-PT108295</v>
      </c>
      <c r="T19039" t="str">
        <f t="shared" si="595"/>
        <v>I-Benson</v>
      </c>
    </row>
    <row r="19040" spans="1:20" x14ac:dyDescent="0.3">
      <c r="A19040" t="s">
        <v>15319</v>
      </c>
      <c r="B19040" t="s">
        <v>8066</v>
      </c>
      <c r="C19040" t="s">
        <v>27418</v>
      </c>
      <c r="D19040" t="s">
        <v>23382</v>
      </c>
      <c r="E19040" s="1">
        <v>41107</v>
      </c>
      <c r="F19040" t="s">
        <v>11249</v>
      </c>
      <c r="G19040" t="s">
        <v>11251</v>
      </c>
      <c r="H19040" t="s">
        <v>505</v>
      </c>
      <c r="I19040" t="s">
        <v>505</v>
      </c>
      <c r="J19040" t="s">
        <v>15320</v>
      </c>
      <c r="K19040">
        <v>89037</v>
      </c>
      <c r="L19040" t="s">
        <v>23</v>
      </c>
      <c r="M19040">
        <v>89040</v>
      </c>
      <c r="N19040">
        <v>3</v>
      </c>
      <c r="O19040">
        <v>1</v>
      </c>
      <c r="P19040">
        <v>0</v>
      </c>
      <c r="Q19040">
        <v>0</v>
      </c>
      <c r="S19040" t="str">
        <f t="shared" si="594"/>
        <v>G-PT108295</v>
      </c>
      <c r="T19040" t="str">
        <f t="shared" si="595"/>
        <v>I-OHara</v>
      </c>
    </row>
    <row r="19041" spans="1:20" x14ac:dyDescent="0.3">
      <c r="A19041" t="s">
        <v>15319</v>
      </c>
      <c r="B19041" t="s">
        <v>11251</v>
      </c>
      <c r="C19041" t="s">
        <v>27418</v>
      </c>
      <c r="D19041" t="s">
        <v>25189</v>
      </c>
      <c r="E19041" s="1">
        <v>41107</v>
      </c>
      <c r="F19041" t="s">
        <v>11249</v>
      </c>
      <c r="G19041" t="s">
        <v>11251</v>
      </c>
      <c r="H19041" t="s">
        <v>505</v>
      </c>
      <c r="I19041" t="s">
        <v>505</v>
      </c>
      <c r="J19041" t="s">
        <v>15320</v>
      </c>
      <c r="K19041">
        <v>89037</v>
      </c>
      <c r="L19041" t="s">
        <v>23</v>
      </c>
      <c r="M19041">
        <v>89040</v>
      </c>
      <c r="N19041">
        <v>3</v>
      </c>
      <c r="O19041">
        <v>1</v>
      </c>
      <c r="P19041">
        <v>0</v>
      </c>
      <c r="Q19041">
        <v>0</v>
      </c>
      <c r="S19041" t="str">
        <f t="shared" si="594"/>
        <v>G-PT108295</v>
      </c>
      <c r="T19041" t="str">
        <f t="shared" si="595"/>
        <v>I-Teasley</v>
      </c>
    </row>
    <row r="19042" spans="1:20" x14ac:dyDescent="0.3">
      <c r="A19042" t="s">
        <v>15321</v>
      </c>
      <c r="B19042" t="s">
        <v>3409</v>
      </c>
      <c r="C19042" t="s">
        <v>27419</v>
      </c>
      <c r="D19042" t="s">
        <v>20720</v>
      </c>
      <c r="E19042" s="1">
        <v>41106</v>
      </c>
      <c r="F19042" t="s">
        <v>3407</v>
      </c>
      <c r="G19042" t="s">
        <v>3409</v>
      </c>
      <c r="H19042" t="s">
        <v>19</v>
      </c>
      <c r="I19042" t="s">
        <v>19</v>
      </c>
      <c r="J19042" t="s">
        <v>3410</v>
      </c>
      <c r="K19042">
        <v>154000</v>
      </c>
      <c r="L19042" t="s">
        <v>23</v>
      </c>
      <c r="M19042">
        <v>154000</v>
      </c>
      <c r="N19042">
        <v>2</v>
      </c>
      <c r="O19042">
        <v>1</v>
      </c>
      <c r="P19042">
        <v>0</v>
      </c>
      <c r="Q19042">
        <v>0</v>
      </c>
      <c r="S19042" t="str">
        <f t="shared" si="594"/>
        <v>G-PT108304</v>
      </c>
      <c r="T19042" t="str">
        <f t="shared" si="595"/>
        <v>I-Bean</v>
      </c>
    </row>
    <row r="19043" spans="1:20" x14ac:dyDescent="0.3">
      <c r="A19043" t="s">
        <v>15321</v>
      </c>
      <c r="B19043" t="s">
        <v>1233</v>
      </c>
      <c r="C19043" t="s">
        <v>27419</v>
      </c>
      <c r="D19043" t="s">
        <v>19373</v>
      </c>
      <c r="E19043" s="1">
        <v>41106</v>
      </c>
      <c r="F19043" t="s">
        <v>3407</v>
      </c>
      <c r="G19043" t="s">
        <v>3409</v>
      </c>
      <c r="H19043" t="s">
        <v>19</v>
      </c>
      <c r="I19043" t="s">
        <v>846</v>
      </c>
      <c r="J19043" t="s">
        <v>3410</v>
      </c>
      <c r="K19043">
        <v>154000</v>
      </c>
      <c r="L19043" t="s">
        <v>23</v>
      </c>
      <c r="M19043">
        <v>154000</v>
      </c>
      <c r="N19043">
        <v>2</v>
      </c>
      <c r="O19043">
        <v>1</v>
      </c>
      <c r="P19043">
        <v>0</v>
      </c>
      <c r="Q19043">
        <v>0</v>
      </c>
      <c r="S19043" t="str">
        <f t="shared" si="594"/>
        <v>G-PT108304</v>
      </c>
      <c r="T19043" t="str">
        <f t="shared" si="595"/>
        <v>I-Mazzeo</v>
      </c>
    </row>
    <row r="19044" spans="1:20" x14ac:dyDescent="0.3">
      <c r="A19044" t="s">
        <v>15322</v>
      </c>
      <c r="B19044" t="s">
        <v>15324</v>
      </c>
      <c r="C19044" t="s">
        <v>27420</v>
      </c>
      <c r="D19044" t="s">
        <v>27421</v>
      </c>
      <c r="E19044" s="1">
        <v>41429</v>
      </c>
      <c r="F19044" t="s">
        <v>13427</v>
      </c>
      <c r="G19044" t="s">
        <v>3713</v>
      </c>
      <c r="H19044" t="s">
        <v>146</v>
      </c>
      <c r="I19044" t="s">
        <v>1654</v>
      </c>
      <c r="J19044" t="s">
        <v>15323</v>
      </c>
      <c r="K19044">
        <v>262250</v>
      </c>
      <c r="L19044" t="s">
        <v>23</v>
      </c>
      <c r="M19044">
        <v>262964</v>
      </c>
      <c r="N19044">
        <v>4</v>
      </c>
      <c r="O19044">
        <v>1</v>
      </c>
      <c r="P19044">
        <v>0</v>
      </c>
      <c r="Q19044">
        <v>0</v>
      </c>
      <c r="S19044" t="str">
        <f t="shared" si="594"/>
        <v>G-PT108306</v>
      </c>
      <c r="T19044" t="str">
        <f t="shared" si="595"/>
        <v>I-Cei</v>
      </c>
    </row>
    <row r="19045" spans="1:20" x14ac:dyDescent="0.3">
      <c r="A19045" t="s">
        <v>15322</v>
      </c>
      <c r="B19045" t="s">
        <v>2539</v>
      </c>
      <c r="C19045" t="s">
        <v>27420</v>
      </c>
      <c r="D19045" t="s">
        <v>20187</v>
      </c>
      <c r="E19045" s="1">
        <v>41429</v>
      </c>
      <c r="F19045" t="s">
        <v>13427</v>
      </c>
      <c r="G19045" t="s">
        <v>3713</v>
      </c>
      <c r="H19045" t="s">
        <v>146</v>
      </c>
      <c r="I19045" t="s">
        <v>1654</v>
      </c>
      <c r="J19045" t="s">
        <v>15323</v>
      </c>
      <c r="K19045">
        <v>262250</v>
      </c>
      <c r="L19045" t="s">
        <v>23</v>
      </c>
      <c r="M19045">
        <v>262964</v>
      </c>
      <c r="N19045">
        <v>4</v>
      </c>
      <c r="O19045">
        <v>1</v>
      </c>
      <c r="P19045">
        <v>0</v>
      </c>
      <c r="Q19045">
        <v>0</v>
      </c>
      <c r="S19045" t="str">
        <f t="shared" si="594"/>
        <v>G-PT108306</v>
      </c>
      <c r="T19045" t="str">
        <f t="shared" si="595"/>
        <v>I-Kurz</v>
      </c>
    </row>
    <row r="19046" spans="1:20" x14ac:dyDescent="0.3">
      <c r="A19046" t="s">
        <v>15322</v>
      </c>
      <c r="B19046" t="s">
        <v>478</v>
      </c>
      <c r="C19046" t="s">
        <v>27420</v>
      </c>
      <c r="D19046" t="s">
        <v>18908</v>
      </c>
      <c r="E19046" s="1">
        <v>41429</v>
      </c>
      <c r="F19046" t="s">
        <v>13427</v>
      </c>
      <c r="G19046" t="s">
        <v>3713</v>
      </c>
      <c r="H19046" t="s">
        <v>146</v>
      </c>
      <c r="I19046" t="s">
        <v>1654</v>
      </c>
      <c r="J19046" t="s">
        <v>15323</v>
      </c>
      <c r="K19046">
        <v>262250</v>
      </c>
      <c r="L19046" t="s">
        <v>23</v>
      </c>
      <c r="M19046">
        <v>262964</v>
      </c>
      <c r="N19046">
        <v>4</v>
      </c>
      <c r="O19046">
        <v>1</v>
      </c>
      <c r="P19046">
        <v>0</v>
      </c>
      <c r="Q19046">
        <v>0</v>
      </c>
      <c r="S19046" t="str">
        <f t="shared" si="594"/>
        <v>G-PT108306</v>
      </c>
      <c r="T19046" t="str">
        <f t="shared" si="595"/>
        <v>I-Payne</v>
      </c>
    </row>
    <row r="19047" spans="1:20" x14ac:dyDescent="0.3">
      <c r="A19047" t="s">
        <v>15322</v>
      </c>
      <c r="B19047" t="s">
        <v>3713</v>
      </c>
      <c r="C19047" t="s">
        <v>27420</v>
      </c>
      <c r="D19047" t="s">
        <v>20904</v>
      </c>
      <c r="E19047" s="1">
        <v>41429</v>
      </c>
      <c r="F19047" t="s">
        <v>13427</v>
      </c>
      <c r="G19047" t="s">
        <v>3713</v>
      </c>
      <c r="H19047" t="s">
        <v>146</v>
      </c>
      <c r="I19047" t="s">
        <v>386</v>
      </c>
      <c r="J19047" t="s">
        <v>15323</v>
      </c>
      <c r="K19047">
        <v>262250</v>
      </c>
      <c r="L19047" t="s">
        <v>23</v>
      </c>
      <c r="M19047">
        <v>262964</v>
      </c>
      <c r="N19047">
        <v>4</v>
      </c>
      <c r="O19047">
        <v>1</v>
      </c>
      <c r="P19047">
        <v>0</v>
      </c>
      <c r="Q19047">
        <v>0</v>
      </c>
      <c r="S19047" t="str">
        <f t="shared" si="594"/>
        <v>G-PT108306</v>
      </c>
      <c r="T19047" t="str">
        <f t="shared" si="595"/>
        <v>I-Shah</v>
      </c>
    </row>
    <row r="19048" spans="1:20" x14ac:dyDescent="0.3">
      <c r="A19048" t="s">
        <v>15325</v>
      </c>
      <c r="B19048" t="s">
        <v>3198</v>
      </c>
      <c r="C19048" t="s">
        <v>27422</v>
      </c>
      <c r="D19048" t="s">
        <v>20596</v>
      </c>
      <c r="E19048" s="1">
        <v>41141</v>
      </c>
      <c r="F19048" t="s">
        <v>3851</v>
      </c>
      <c r="G19048" t="s">
        <v>3198</v>
      </c>
      <c r="H19048" t="s">
        <v>146</v>
      </c>
      <c r="I19048" t="s">
        <v>171</v>
      </c>
      <c r="J19048" t="s">
        <v>15326</v>
      </c>
      <c r="K19048">
        <v>308000</v>
      </c>
      <c r="L19048" t="s">
        <v>23</v>
      </c>
      <c r="M19048">
        <v>0</v>
      </c>
      <c r="N19048">
        <v>1</v>
      </c>
      <c r="O19048">
        <v>0</v>
      </c>
      <c r="P19048">
        <v>0</v>
      </c>
      <c r="Q19048">
        <v>0</v>
      </c>
      <c r="S19048" t="str">
        <f t="shared" si="594"/>
        <v>G-PT108307</v>
      </c>
      <c r="T19048" t="str">
        <f t="shared" si="595"/>
        <v>I-Farkas</v>
      </c>
    </row>
    <row r="19049" spans="1:20" x14ac:dyDescent="0.3">
      <c r="A19049" t="s">
        <v>15327</v>
      </c>
      <c r="B19049" t="s">
        <v>3347</v>
      </c>
      <c r="C19049" t="s">
        <v>27423</v>
      </c>
      <c r="D19049" t="s">
        <v>20688</v>
      </c>
      <c r="E19049" s="1">
        <v>41103</v>
      </c>
      <c r="F19049" t="s">
        <v>3345</v>
      </c>
      <c r="G19049" t="s">
        <v>3347</v>
      </c>
      <c r="H19049" t="s">
        <v>505</v>
      </c>
      <c r="I19049" t="s">
        <v>505</v>
      </c>
      <c r="J19049" t="s">
        <v>15328</v>
      </c>
      <c r="K19049">
        <v>389825</v>
      </c>
      <c r="L19049" t="s">
        <v>23</v>
      </c>
      <c r="M19049">
        <v>0</v>
      </c>
      <c r="N19049">
        <v>2</v>
      </c>
      <c r="O19049">
        <v>0</v>
      </c>
      <c r="P19049">
        <v>0</v>
      </c>
      <c r="Q19049">
        <v>0</v>
      </c>
      <c r="S19049" t="str">
        <f t="shared" si="594"/>
        <v>G-PT108309</v>
      </c>
      <c r="T19049" t="str">
        <f t="shared" si="595"/>
        <v>I-Bennett</v>
      </c>
    </row>
    <row r="19050" spans="1:20" x14ac:dyDescent="0.3">
      <c r="A19050" t="s">
        <v>15327</v>
      </c>
      <c r="B19050" t="s">
        <v>1895</v>
      </c>
      <c r="C19050" t="s">
        <v>27423</v>
      </c>
      <c r="D19050" t="s">
        <v>19784</v>
      </c>
      <c r="E19050" s="1">
        <v>41103</v>
      </c>
      <c r="F19050" t="s">
        <v>3345</v>
      </c>
      <c r="G19050" t="s">
        <v>3347</v>
      </c>
      <c r="H19050" t="s">
        <v>505</v>
      </c>
      <c r="I19050" t="s">
        <v>1669</v>
      </c>
      <c r="J19050" t="s">
        <v>15328</v>
      </c>
      <c r="K19050">
        <v>389825</v>
      </c>
      <c r="L19050" t="s">
        <v>23</v>
      </c>
      <c r="M19050">
        <v>0</v>
      </c>
      <c r="N19050">
        <v>2</v>
      </c>
      <c r="O19050">
        <v>0</v>
      </c>
      <c r="P19050">
        <v>0</v>
      </c>
      <c r="Q19050">
        <v>0</v>
      </c>
      <c r="S19050" t="str">
        <f t="shared" si="594"/>
        <v>G-PT108309</v>
      </c>
      <c r="T19050" t="str">
        <f t="shared" si="595"/>
        <v>I-Ladd</v>
      </c>
    </row>
    <row r="19051" spans="1:20" x14ac:dyDescent="0.3">
      <c r="A19051" t="s">
        <v>15329</v>
      </c>
      <c r="B19051" t="s">
        <v>353</v>
      </c>
      <c r="C19051" t="s">
        <v>27424</v>
      </c>
      <c r="D19051" t="s">
        <v>18826</v>
      </c>
      <c r="E19051" s="1">
        <v>41107</v>
      </c>
      <c r="F19051" t="s">
        <v>179</v>
      </c>
      <c r="G19051" t="s">
        <v>181</v>
      </c>
      <c r="H19051" t="s">
        <v>182</v>
      </c>
      <c r="I19051" t="s">
        <v>182</v>
      </c>
      <c r="J19051" t="s">
        <v>15330</v>
      </c>
      <c r="K19051">
        <v>6142479</v>
      </c>
      <c r="L19051" t="s">
        <v>23</v>
      </c>
      <c r="M19051">
        <v>0</v>
      </c>
      <c r="N19051">
        <v>9</v>
      </c>
      <c r="O19051">
        <v>0</v>
      </c>
      <c r="P19051">
        <v>1</v>
      </c>
      <c r="Q19051">
        <v>0</v>
      </c>
      <c r="S19051" t="str">
        <f t="shared" si="594"/>
        <v>G-PT108312</v>
      </c>
      <c r="T19051" t="str">
        <f t="shared" si="595"/>
        <v>I-Brown</v>
      </c>
    </row>
    <row r="19052" spans="1:20" x14ac:dyDescent="0.3">
      <c r="A19052" t="s">
        <v>15329</v>
      </c>
      <c r="B19052" t="s">
        <v>1005</v>
      </c>
      <c r="C19052" t="s">
        <v>27424</v>
      </c>
      <c r="D19052" t="s">
        <v>19226</v>
      </c>
      <c r="E19052" s="1">
        <v>41107</v>
      </c>
      <c r="F19052" t="s">
        <v>179</v>
      </c>
      <c r="G19052" t="s">
        <v>181</v>
      </c>
      <c r="H19052" t="s">
        <v>182</v>
      </c>
      <c r="I19052" t="s">
        <v>836</v>
      </c>
      <c r="J19052" t="s">
        <v>15330</v>
      </c>
      <c r="K19052">
        <v>6142479</v>
      </c>
      <c r="L19052" t="s">
        <v>23</v>
      </c>
      <c r="M19052">
        <v>0</v>
      </c>
      <c r="N19052">
        <v>9</v>
      </c>
      <c r="O19052">
        <v>0</v>
      </c>
      <c r="P19052">
        <v>1</v>
      </c>
      <c r="Q19052">
        <v>0</v>
      </c>
      <c r="S19052" t="str">
        <f t="shared" si="594"/>
        <v>G-PT108312</v>
      </c>
      <c r="T19052" t="str">
        <f t="shared" si="595"/>
        <v>I-Buck</v>
      </c>
    </row>
    <row r="19053" spans="1:20" x14ac:dyDescent="0.3">
      <c r="A19053" t="s">
        <v>15329</v>
      </c>
      <c r="B19053" t="s">
        <v>185</v>
      </c>
      <c r="C19053" t="s">
        <v>27424</v>
      </c>
      <c r="D19053" t="s">
        <v>18726</v>
      </c>
      <c r="E19053" s="1">
        <v>41107</v>
      </c>
      <c r="F19053" t="s">
        <v>179</v>
      </c>
      <c r="G19053" t="s">
        <v>181</v>
      </c>
      <c r="H19053" t="s">
        <v>182</v>
      </c>
      <c r="I19053" t="s">
        <v>182</v>
      </c>
      <c r="J19053" t="s">
        <v>15330</v>
      </c>
      <c r="K19053">
        <v>6142479</v>
      </c>
      <c r="L19053" t="s">
        <v>23</v>
      </c>
      <c r="M19053">
        <v>0</v>
      </c>
      <c r="N19053">
        <v>9</v>
      </c>
      <c r="O19053">
        <v>0</v>
      </c>
      <c r="P19053">
        <v>1</v>
      </c>
      <c r="Q19053">
        <v>0</v>
      </c>
      <c r="S19053" t="str">
        <f t="shared" si="594"/>
        <v>G-PT108312</v>
      </c>
      <c r="T19053" t="str">
        <f t="shared" si="595"/>
        <v>I-Dumenci</v>
      </c>
    </row>
    <row r="19054" spans="1:20" x14ac:dyDescent="0.3">
      <c r="A19054" t="s">
        <v>15329</v>
      </c>
      <c r="B19054" t="s">
        <v>686</v>
      </c>
      <c r="C19054" t="s">
        <v>27424</v>
      </c>
      <c r="D19054" t="s">
        <v>19032</v>
      </c>
      <c r="E19054" s="1">
        <v>41107</v>
      </c>
      <c r="F19054" t="s">
        <v>179</v>
      </c>
      <c r="G19054" t="s">
        <v>181</v>
      </c>
      <c r="H19054" t="s">
        <v>182</v>
      </c>
      <c r="I19054" t="s">
        <v>182</v>
      </c>
      <c r="J19054" t="s">
        <v>15330</v>
      </c>
      <c r="K19054">
        <v>6142479</v>
      </c>
      <c r="L19054" t="s">
        <v>23</v>
      </c>
      <c r="M19054">
        <v>0</v>
      </c>
      <c r="N19054">
        <v>9</v>
      </c>
      <c r="O19054">
        <v>0</v>
      </c>
      <c r="P19054">
        <v>1</v>
      </c>
      <c r="Q19054">
        <v>0</v>
      </c>
      <c r="S19054" t="str">
        <f t="shared" si="594"/>
        <v>G-PT108312</v>
      </c>
      <c r="T19054" t="str">
        <f t="shared" si="595"/>
        <v>I-Kennedy</v>
      </c>
    </row>
    <row r="19055" spans="1:20" x14ac:dyDescent="0.3">
      <c r="A19055" t="s">
        <v>15329</v>
      </c>
      <c r="B19055" t="s">
        <v>921</v>
      </c>
      <c r="C19055" t="s">
        <v>27424</v>
      </c>
      <c r="D19055" t="s">
        <v>19171</v>
      </c>
      <c r="E19055" s="1">
        <v>41107</v>
      </c>
      <c r="F19055" t="s">
        <v>179</v>
      </c>
      <c r="G19055" t="s">
        <v>181</v>
      </c>
      <c r="H19055" t="s">
        <v>182</v>
      </c>
      <c r="I19055" t="s">
        <v>84</v>
      </c>
      <c r="J19055" t="s">
        <v>15330</v>
      </c>
      <c r="K19055">
        <v>6142479</v>
      </c>
      <c r="L19055" t="s">
        <v>23</v>
      </c>
      <c r="M19055">
        <v>0</v>
      </c>
      <c r="N19055">
        <v>9</v>
      </c>
      <c r="O19055">
        <v>0</v>
      </c>
      <c r="P19055">
        <v>1</v>
      </c>
      <c r="Q19055">
        <v>0</v>
      </c>
      <c r="S19055" t="str">
        <f t="shared" si="594"/>
        <v>G-PT108312</v>
      </c>
      <c r="T19055" t="str">
        <f t="shared" si="595"/>
        <v>I-Neale</v>
      </c>
    </row>
    <row r="19056" spans="1:20" x14ac:dyDescent="0.3">
      <c r="A19056" t="s">
        <v>15329</v>
      </c>
      <c r="B19056" t="s">
        <v>1238</v>
      </c>
      <c r="C19056" t="s">
        <v>27424</v>
      </c>
      <c r="D19056" t="s">
        <v>19375</v>
      </c>
      <c r="E19056" s="1">
        <v>41107</v>
      </c>
      <c r="F19056" t="s">
        <v>179</v>
      </c>
      <c r="G19056" t="s">
        <v>181</v>
      </c>
      <c r="H19056" t="s">
        <v>182</v>
      </c>
      <c r="I19056" t="s">
        <v>150</v>
      </c>
      <c r="J19056" t="s">
        <v>15330</v>
      </c>
      <c r="K19056">
        <v>6142479</v>
      </c>
      <c r="L19056" t="s">
        <v>23</v>
      </c>
      <c r="M19056">
        <v>0</v>
      </c>
      <c r="N19056">
        <v>9</v>
      </c>
      <c r="O19056">
        <v>0</v>
      </c>
      <c r="P19056">
        <v>1</v>
      </c>
      <c r="Q19056">
        <v>0</v>
      </c>
      <c r="S19056" t="str">
        <f t="shared" si="594"/>
        <v>G-PT108312</v>
      </c>
      <c r="T19056" t="str">
        <f t="shared" si="595"/>
        <v>I-Quillin</v>
      </c>
    </row>
    <row r="19057" spans="1:20" x14ac:dyDescent="0.3">
      <c r="A19057" t="s">
        <v>15329</v>
      </c>
      <c r="B19057" t="s">
        <v>181</v>
      </c>
      <c r="C19057" t="s">
        <v>27424</v>
      </c>
      <c r="D19057" t="s">
        <v>18728</v>
      </c>
      <c r="E19057" s="1">
        <v>41107</v>
      </c>
      <c r="F19057" t="s">
        <v>179</v>
      </c>
      <c r="G19057" t="s">
        <v>181</v>
      </c>
      <c r="H19057" t="s">
        <v>182</v>
      </c>
      <c r="I19057" t="s">
        <v>182</v>
      </c>
      <c r="J19057" t="s">
        <v>15330</v>
      </c>
      <c r="K19057">
        <v>6142479</v>
      </c>
      <c r="L19057" t="s">
        <v>23</v>
      </c>
      <c r="M19057">
        <v>0</v>
      </c>
      <c r="N19057">
        <v>9</v>
      </c>
      <c r="O19057">
        <v>0</v>
      </c>
      <c r="P19057">
        <v>1</v>
      </c>
      <c r="Q19057">
        <v>0</v>
      </c>
      <c r="S19057" t="str">
        <f t="shared" si="594"/>
        <v>G-PT108312</v>
      </c>
      <c r="T19057" t="str">
        <f t="shared" si="595"/>
        <v>I-Siminoff</v>
      </c>
    </row>
    <row r="19058" spans="1:20" x14ac:dyDescent="0.3">
      <c r="A19058" t="s">
        <v>15329</v>
      </c>
      <c r="B19058" t="s">
        <v>4917</v>
      </c>
      <c r="C19058" t="s">
        <v>27424</v>
      </c>
      <c r="D19058" t="s">
        <v>21608</v>
      </c>
      <c r="E19058" s="1">
        <v>41107</v>
      </c>
      <c r="F19058" t="s">
        <v>179</v>
      </c>
      <c r="G19058" t="s">
        <v>181</v>
      </c>
      <c r="H19058" t="s">
        <v>182</v>
      </c>
      <c r="I19058" t="s">
        <v>188</v>
      </c>
      <c r="J19058" t="s">
        <v>15330</v>
      </c>
      <c r="K19058">
        <v>6142479</v>
      </c>
      <c r="L19058" t="s">
        <v>23</v>
      </c>
      <c r="M19058">
        <v>0</v>
      </c>
      <c r="N19058">
        <v>9</v>
      </c>
      <c r="O19058">
        <v>0</v>
      </c>
      <c r="P19058">
        <v>1</v>
      </c>
      <c r="Q19058">
        <v>0</v>
      </c>
      <c r="S19058" t="str">
        <f t="shared" si="594"/>
        <v>G-PT108312</v>
      </c>
      <c r="T19058" t="str">
        <f t="shared" si="595"/>
        <v>I-Toor</v>
      </c>
    </row>
    <row r="19059" spans="1:20" x14ac:dyDescent="0.3">
      <c r="A19059" t="s">
        <v>15329</v>
      </c>
      <c r="B19059" t="s">
        <v>1858</v>
      </c>
      <c r="C19059" t="s">
        <v>27424</v>
      </c>
      <c r="D19059" t="s">
        <v>19760</v>
      </c>
      <c r="E19059" s="1">
        <v>41107</v>
      </c>
      <c r="F19059" t="s">
        <v>179</v>
      </c>
      <c r="G19059" t="s">
        <v>181</v>
      </c>
      <c r="H19059" t="s">
        <v>182</v>
      </c>
      <c r="I19059" t="s">
        <v>182</v>
      </c>
      <c r="J19059" t="s">
        <v>15330</v>
      </c>
      <c r="K19059">
        <v>6142479</v>
      </c>
      <c r="L19059" t="s">
        <v>23</v>
      </c>
      <c r="M19059">
        <v>0</v>
      </c>
      <c r="N19059">
        <v>9</v>
      </c>
      <c r="O19059">
        <v>0</v>
      </c>
      <c r="P19059">
        <v>1</v>
      </c>
      <c r="Q19059">
        <v>0</v>
      </c>
      <c r="S19059" t="str">
        <f t="shared" si="594"/>
        <v>G-PT108312</v>
      </c>
      <c r="T19059" t="str">
        <f t="shared" si="595"/>
        <v>I-Traino</v>
      </c>
    </row>
    <row r="19060" spans="1:20" x14ac:dyDescent="0.3">
      <c r="A19060" t="s">
        <v>15332</v>
      </c>
      <c r="B19060" t="s">
        <v>3053</v>
      </c>
      <c r="C19060" t="s">
        <v>27425</v>
      </c>
      <c r="D19060" t="s">
        <v>20509</v>
      </c>
      <c r="E19060" s="1">
        <v>41107</v>
      </c>
      <c r="F19060" t="s">
        <v>15331</v>
      </c>
      <c r="G19060" t="s">
        <v>3053</v>
      </c>
      <c r="H19060" t="s">
        <v>237</v>
      </c>
      <c r="I19060" t="s">
        <v>237</v>
      </c>
      <c r="J19060" t="s">
        <v>15333</v>
      </c>
      <c r="K19060">
        <v>308000</v>
      </c>
      <c r="L19060" t="s">
        <v>23</v>
      </c>
      <c r="M19060">
        <v>0</v>
      </c>
      <c r="N19060">
        <v>1</v>
      </c>
      <c r="O19060">
        <v>0</v>
      </c>
      <c r="P19060">
        <v>0</v>
      </c>
      <c r="Q19060">
        <v>0</v>
      </c>
      <c r="S19060" t="str">
        <f t="shared" si="594"/>
        <v>G-PT108317</v>
      </c>
      <c r="T19060" t="str">
        <f t="shared" si="595"/>
        <v>I-Tang</v>
      </c>
    </row>
    <row r="19061" spans="1:20" x14ac:dyDescent="0.3">
      <c r="A19061" t="s">
        <v>15334</v>
      </c>
      <c r="B19061" t="s">
        <v>931</v>
      </c>
      <c r="C19061" t="s">
        <v>27426</v>
      </c>
      <c r="D19061" t="s">
        <v>19182</v>
      </c>
      <c r="E19061" s="1">
        <v>41107</v>
      </c>
      <c r="F19061" t="s">
        <v>3795</v>
      </c>
      <c r="G19061" t="s">
        <v>931</v>
      </c>
      <c r="H19061" t="s">
        <v>237</v>
      </c>
      <c r="I19061" t="s">
        <v>237</v>
      </c>
      <c r="J19061" t="s">
        <v>15335</v>
      </c>
      <c r="K19061">
        <v>150000</v>
      </c>
      <c r="L19061" t="s">
        <v>23</v>
      </c>
      <c r="M19061">
        <v>0</v>
      </c>
      <c r="N19061">
        <v>2</v>
      </c>
      <c r="O19061">
        <v>0</v>
      </c>
      <c r="P19061">
        <v>0</v>
      </c>
      <c r="Q19061">
        <v>0</v>
      </c>
      <c r="S19061" t="str">
        <f t="shared" si="594"/>
        <v>G-PT108318</v>
      </c>
      <c r="T19061" t="str">
        <f t="shared" si="595"/>
        <v>I-Liu</v>
      </c>
    </row>
    <row r="19062" spans="1:20" x14ac:dyDescent="0.3">
      <c r="A19062" t="s">
        <v>15334</v>
      </c>
      <c r="B19062" t="s">
        <v>1136</v>
      </c>
      <c r="C19062" t="s">
        <v>27426</v>
      </c>
      <c r="D19062" t="s">
        <v>19310</v>
      </c>
      <c r="E19062" s="1">
        <v>41107</v>
      </c>
      <c r="F19062" t="s">
        <v>3795</v>
      </c>
      <c r="G19062" t="s">
        <v>931</v>
      </c>
      <c r="H19062" t="s">
        <v>237</v>
      </c>
      <c r="I19062" t="s">
        <v>237</v>
      </c>
      <c r="J19062" t="s">
        <v>15335</v>
      </c>
      <c r="K19062">
        <v>150000</v>
      </c>
      <c r="L19062" t="s">
        <v>23</v>
      </c>
      <c r="M19062">
        <v>0</v>
      </c>
      <c r="N19062">
        <v>2</v>
      </c>
      <c r="O19062">
        <v>0</v>
      </c>
      <c r="P19062">
        <v>0</v>
      </c>
      <c r="Q19062">
        <v>0</v>
      </c>
      <c r="S19062" t="str">
        <f t="shared" si="594"/>
        <v>G-PT108318</v>
      </c>
      <c r="T19062" t="str">
        <f t="shared" si="595"/>
        <v>I-Zhou</v>
      </c>
    </row>
    <row r="19063" spans="1:20" x14ac:dyDescent="0.3">
      <c r="A19063" t="s">
        <v>15336</v>
      </c>
      <c r="B19063" t="s">
        <v>729</v>
      </c>
      <c r="C19063" t="s">
        <v>27427</v>
      </c>
      <c r="D19063" t="s">
        <v>19048</v>
      </c>
      <c r="E19063" s="1">
        <v>41109</v>
      </c>
      <c r="F19063" t="s">
        <v>1060</v>
      </c>
      <c r="G19063" t="s">
        <v>1062</v>
      </c>
      <c r="H19063" t="s">
        <v>64</v>
      </c>
      <c r="I19063" t="s">
        <v>64</v>
      </c>
      <c r="J19063" t="s">
        <v>15337</v>
      </c>
      <c r="K19063">
        <v>31813</v>
      </c>
      <c r="L19063" t="s">
        <v>23</v>
      </c>
      <c r="M19063">
        <v>31813</v>
      </c>
      <c r="N19063">
        <v>2</v>
      </c>
      <c r="O19063">
        <v>1</v>
      </c>
      <c r="P19063">
        <v>0</v>
      </c>
      <c r="Q19063">
        <v>0</v>
      </c>
      <c r="S19063" t="str">
        <f t="shared" si="594"/>
        <v>G-PT108320</v>
      </c>
      <c r="T19063" t="str">
        <f t="shared" si="595"/>
        <v>I-Beckman</v>
      </c>
    </row>
    <row r="19064" spans="1:20" x14ac:dyDescent="0.3">
      <c r="A19064" t="s">
        <v>15336</v>
      </c>
      <c r="B19064" t="s">
        <v>1062</v>
      </c>
      <c r="C19064" t="s">
        <v>27427</v>
      </c>
      <c r="D19064" t="s">
        <v>19263</v>
      </c>
      <c r="E19064" s="1">
        <v>41109</v>
      </c>
      <c r="F19064" t="s">
        <v>1060</v>
      </c>
      <c r="G19064" t="s">
        <v>1062</v>
      </c>
      <c r="H19064" t="s">
        <v>64</v>
      </c>
      <c r="I19064" t="s">
        <v>64</v>
      </c>
      <c r="J19064" t="s">
        <v>15337</v>
      </c>
      <c r="K19064">
        <v>31813</v>
      </c>
      <c r="L19064" t="s">
        <v>23</v>
      </c>
      <c r="M19064">
        <v>31813</v>
      </c>
      <c r="N19064">
        <v>2</v>
      </c>
      <c r="O19064">
        <v>1</v>
      </c>
      <c r="P19064">
        <v>0</v>
      </c>
      <c r="Q19064">
        <v>0</v>
      </c>
      <c r="S19064" t="str">
        <f t="shared" si="594"/>
        <v>G-PT108320</v>
      </c>
      <c r="T19064" t="str">
        <f t="shared" si="595"/>
        <v>I-Gewirtz</v>
      </c>
    </row>
    <row r="19065" spans="1:20" x14ac:dyDescent="0.3">
      <c r="A19065" t="s">
        <v>15338</v>
      </c>
      <c r="B19065" t="s">
        <v>93</v>
      </c>
      <c r="C19065" t="s">
        <v>27428</v>
      </c>
      <c r="D19065" t="s">
        <v>19433</v>
      </c>
      <c r="E19065" s="1">
        <v>41141</v>
      </c>
      <c r="F19065" t="s">
        <v>2501</v>
      </c>
      <c r="G19065" t="s">
        <v>93</v>
      </c>
      <c r="H19065" t="s">
        <v>1340</v>
      </c>
      <c r="I19065" t="s">
        <v>1340</v>
      </c>
      <c r="J19065" t="s">
        <v>4930</v>
      </c>
      <c r="K19065">
        <v>1848611</v>
      </c>
      <c r="L19065" t="s">
        <v>23</v>
      </c>
      <c r="M19065">
        <v>0</v>
      </c>
      <c r="N19065">
        <v>5</v>
      </c>
      <c r="O19065">
        <v>0</v>
      </c>
      <c r="P19065">
        <v>0</v>
      </c>
      <c r="Q19065">
        <v>0</v>
      </c>
      <c r="S19065" t="str">
        <f t="shared" si="594"/>
        <v>G-PT108322</v>
      </c>
      <c r="T19065" t="str">
        <f t="shared" si="595"/>
        <v>I-Bradley</v>
      </c>
    </row>
    <row r="19066" spans="1:20" x14ac:dyDescent="0.3">
      <c r="A19066" t="s">
        <v>15338</v>
      </c>
      <c r="B19066" t="s">
        <v>2493</v>
      </c>
      <c r="C19066" t="s">
        <v>27428</v>
      </c>
      <c r="D19066" t="s">
        <v>20162</v>
      </c>
      <c r="E19066" s="1">
        <v>41141</v>
      </c>
      <c r="F19066" t="s">
        <v>2501</v>
      </c>
      <c r="G19066" t="s">
        <v>93</v>
      </c>
      <c r="H19066" t="s">
        <v>1340</v>
      </c>
      <c r="I19066" t="s">
        <v>1340</v>
      </c>
      <c r="J19066" t="s">
        <v>4930</v>
      </c>
      <c r="K19066">
        <v>1848611</v>
      </c>
      <c r="L19066" t="s">
        <v>23</v>
      </c>
      <c r="M19066">
        <v>0</v>
      </c>
      <c r="N19066">
        <v>5</v>
      </c>
      <c r="O19066">
        <v>0</v>
      </c>
      <c r="P19066">
        <v>0</v>
      </c>
      <c r="Q19066">
        <v>0</v>
      </c>
      <c r="S19066" t="str">
        <f t="shared" si="594"/>
        <v>G-PT108322</v>
      </c>
      <c r="T19066" t="str">
        <f t="shared" si="595"/>
        <v>I-Dahman</v>
      </c>
    </row>
    <row r="19067" spans="1:20" x14ac:dyDescent="0.3">
      <c r="A19067" t="s">
        <v>15338</v>
      </c>
      <c r="B19067" t="s">
        <v>3919</v>
      </c>
      <c r="C19067" t="s">
        <v>27428</v>
      </c>
      <c r="D19067" t="s">
        <v>21005</v>
      </c>
      <c r="E19067" s="1">
        <v>41141</v>
      </c>
      <c r="F19067" t="s">
        <v>2501</v>
      </c>
      <c r="G19067" t="s">
        <v>93</v>
      </c>
      <c r="H19067" t="s">
        <v>1340</v>
      </c>
      <c r="I19067" t="s">
        <v>1340</v>
      </c>
      <c r="J19067" t="s">
        <v>4930</v>
      </c>
      <c r="K19067">
        <v>1848611</v>
      </c>
      <c r="L19067" t="s">
        <v>23</v>
      </c>
      <c r="M19067">
        <v>0</v>
      </c>
      <c r="N19067">
        <v>5</v>
      </c>
      <c r="O19067">
        <v>0</v>
      </c>
      <c r="P19067">
        <v>0</v>
      </c>
      <c r="Q19067">
        <v>0</v>
      </c>
      <c r="S19067" t="str">
        <f t="shared" si="594"/>
        <v>G-PT108322</v>
      </c>
      <c r="T19067" t="str">
        <f t="shared" si="595"/>
        <v>I-Gandhi</v>
      </c>
    </row>
    <row r="19068" spans="1:20" x14ac:dyDescent="0.3">
      <c r="A19068" t="s">
        <v>15338</v>
      </c>
      <c r="B19068" t="s">
        <v>686</v>
      </c>
      <c r="C19068" t="s">
        <v>27428</v>
      </c>
      <c r="D19068" t="s">
        <v>19032</v>
      </c>
      <c r="E19068" s="1">
        <v>41141</v>
      </c>
      <c r="F19068" t="s">
        <v>2501</v>
      </c>
      <c r="G19068" t="s">
        <v>93</v>
      </c>
      <c r="H19068" t="s">
        <v>1340</v>
      </c>
      <c r="I19068" t="s">
        <v>182</v>
      </c>
      <c r="J19068" t="s">
        <v>4930</v>
      </c>
      <c r="K19068">
        <v>1848611</v>
      </c>
      <c r="L19068" t="s">
        <v>23</v>
      </c>
      <c r="M19068">
        <v>0</v>
      </c>
      <c r="N19068">
        <v>5</v>
      </c>
      <c r="O19068">
        <v>0</v>
      </c>
      <c r="P19068">
        <v>0</v>
      </c>
      <c r="Q19068">
        <v>0</v>
      </c>
      <c r="S19068" t="str">
        <f t="shared" si="594"/>
        <v>G-PT108322</v>
      </c>
      <c r="T19068" t="str">
        <f t="shared" si="595"/>
        <v>I-Kennedy</v>
      </c>
    </row>
    <row r="19069" spans="1:20" x14ac:dyDescent="0.3">
      <c r="A19069" t="s">
        <v>15338</v>
      </c>
      <c r="B19069" t="s">
        <v>181</v>
      </c>
      <c r="C19069" t="s">
        <v>27428</v>
      </c>
      <c r="D19069" t="s">
        <v>18728</v>
      </c>
      <c r="E19069" s="1">
        <v>41141</v>
      </c>
      <c r="F19069" t="s">
        <v>2501</v>
      </c>
      <c r="G19069" t="s">
        <v>93</v>
      </c>
      <c r="H19069" t="s">
        <v>1340</v>
      </c>
      <c r="I19069" t="s">
        <v>182</v>
      </c>
      <c r="J19069" t="s">
        <v>4930</v>
      </c>
      <c r="K19069">
        <v>1848611</v>
      </c>
      <c r="L19069" t="s">
        <v>23</v>
      </c>
      <c r="M19069">
        <v>0</v>
      </c>
      <c r="N19069">
        <v>5</v>
      </c>
      <c r="O19069">
        <v>0</v>
      </c>
      <c r="P19069">
        <v>0</v>
      </c>
      <c r="Q19069">
        <v>0</v>
      </c>
      <c r="S19069" t="str">
        <f t="shared" si="594"/>
        <v>G-PT108322</v>
      </c>
      <c r="T19069" t="str">
        <f t="shared" si="595"/>
        <v>I-Siminoff</v>
      </c>
    </row>
    <row r="19070" spans="1:20" x14ac:dyDescent="0.3">
      <c r="A19070" t="s">
        <v>15339</v>
      </c>
      <c r="B19070" t="s">
        <v>931</v>
      </c>
      <c r="C19070" t="s">
        <v>27429</v>
      </c>
      <c r="D19070" t="s">
        <v>19182</v>
      </c>
      <c r="E19070" s="1">
        <v>41107</v>
      </c>
      <c r="F19070" t="s">
        <v>3811</v>
      </c>
      <c r="G19070" t="s">
        <v>1136</v>
      </c>
      <c r="H19070" t="s">
        <v>237</v>
      </c>
      <c r="I19070" t="s">
        <v>237</v>
      </c>
      <c r="J19070" t="s">
        <v>15340</v>
      </c>
      <c r="K19070">
        <v>150000</v>
      </c>
      <c r="L19070" t="s">
        <v>23</v>
      </c>
      <c r="M19070">
        <v>0</v>
      </c>
      <c r="N19070">
        <v>2</v>
      </c>
      <c r="O19070">
        <v>0</v>
      </c>
      <c r="P19070">
        <v>0</v>
      </c>
      <c r="Q19070">
        <v>0</v>
      </c>
      <c r="S19070" t="str">
        <f t="shared" si="594"/>
        <v>G-PT108323</v>
      </c>
      <c r="T19070" t="str">
        <f t="shared" si="595"/>
        <v>I-Liu</v>
      </c>
    </row>
    <row r="19071" spans="1:20" x14ac:dyDescent="0.3">
      <c r="A19071" t="s">
        <v>15339</v>
      </c>
      <c r="B19071" t="s">
        <v>1136</v>
      </c>
      <c r="C19071" t="s">
        <v>27429</v>
      </c>
      <c r="D19071" t="s">
        <v>19310</v>
      </c>
      <c r="E19071" s="1">
        <v>41107</v>
      </c>
      <c r="F19071" t="s">
        <v>3811</v>
      </c>
      <c r="G19071" t="s">
        <v>1136</v>
      </c>
      <c r="H19071" t="s">
        <v>237</v>
      </c>
      <c r="I19071" t="s">
        <v>237</v>
      </c>
      <c r="J19071" t="s">
        <v>15340</v>
      </c>
      <c r="K19071">
        <v>150000</v>
      </c>
      <c r="L19071" t="s">
        <v>23</v>
      </c>
      <c r="M19071">
        <v>0</v>
      </c>
      <c r="N19071">
        <v>2</v>
      </c>
      <c r="O19071">
        <v>0</v>
      </c>
      <c r="P19071">
        <v>0</v>
      </c>
      <c r="Q19071">
        <v>0</v>
      </c>
      <c r="S19071" t="str">
        <f t="shared" si="594"/>
        <v>G-PT108323</v>
      </c>
      <c r="T19071" t="str">
        <f t="shared" si="595"/>
        <v>I-Zhou</v>
      </c>
    </row>
    <row r="19072" spans="1:20" x14ac:dyDescent="0.3">
      <c r="A19072" t="s">
        <v>15341</v>
      </c>
      <c r="B19072" t="s">
        <v>12279</v>
      </c>
      <c r="C19072" t="s">
        <v>27430</v>
      </c>
      <c r="D19072" t="s">
        <v>25766</v>
      </c>
      <c r="E19072" s="1">
        <v>41256</v>
      </c>
      <c r="F19072" t="s">
        <v>8270</v>
      </c>
      <c r="G19072" t="s">
        <v>3638</v>
      </c>
      <c r="H19072" t="s">
        <v>331</v>
      </c>
      <c r="I19072" t="s">
        <v>331</v>
      </c>
      <c r="J19072" t="s">
        <v>15342</v>
      </c>
      <c r="K19072">
        <v>68456</v>
      </c>
      <c r="L19072" t="s">
        <v>23</v>
      </c>
      <c r="M19072">
        <v>62500</v>
      </c>
      <c r="N19072">
        <v>2</v>
      </c>
      <c r="O19072">
        <v>1</v>
      </c>
      <c r="P19072">
        <v>0</v>
      </c>
      <c r="Q19072">
        <v>0</v>
      </c>
      <c r="S19072" t="str">
        <f t="shared" si="594"/>
        <v>G-PT108324</v>
      </c>
      <c r="T19072" t="str">
        <f t="shared" si="595"/>
        <v>I-Aygok</v>
      </c>
    </row>
    <row r="19073" spans="1:20" x14ac:dyDescent="0.3">
      <c r="A19073" t="s">
        <v>15341</v>
      </c>
      <c r="B19073" t="s">
        <v>3638</v>
      </c>
      <c r="C19073" t="s">
        <v>27430</v>
      </c>
      <c r="D19073" t="s">
        <v>22437</v>
      </c>
      <c r="E19073" s="1">
        <v>41256</v>
      </c>
      <c r="F19073" t="s">
        <v>8270</v>
      </c>
      <c r="G19073" t="s">
        <v>3638</v>
      </c>
      <c r="H19073" t="s">
        <v>331</v>
      </c>
      <c r="I19073" t="s">
        <v>331</v>
      </c>
      <c r="J19073" t="s">
        <v>15342</v>
      </c>
      <c r="K19073">
        <v>68456</v>
      </c>
      <c r="L19073" t="s">
        <v>23</v>
      </c>
      <c r="M19073">
        <v>62500</v>
      </c>
      <c r="N19073">
        <v>2</v>
      </c>
      <c r="O19073">
        <v>1</v>
      </c>
      <c r="P19073">
        <v>0</v>
      </c>
      <c r="Q19073">
        <v>0</v>
      </c>
      <c r="S19073" t="str">
        <f t="shared" si="594"/>
        <v>G-PT108324</v>
      </c>
      <c r="T19073" t="str">
        <f t="shared" si="595"/>
        <v>I-Young</v>
      </c>
    </row>
    <row r="19074" spans="1:20" x14ac:dyDescent="0.3">
      <c r="A19074" t="s">
        <v>15343</v>
      </c>
      <c r="B19074" t="s">
        <v>1218</v>
      </c>
      <c r="C19074" t="s">
        <v>27431</v>
      </c>
      <c r="D19074" t="s">
        <v>19362</v>
      </c>
      <c r="E19074" s="1">
        <v>41110</v>
      </c>
      <c r="F19074" t="s">
        <v>1216</v>
      </c>
      <c r="G19074" t="s">
        <v>1218</v>
      </c>
      <c r="H19074" t="s">
        <v>29</v>
      </c>
      <c r="I19074" t="s">
        <v>29</v>
      </c>
      <c r="J19074" t="s">
        <v>15344</v>
      </c>
      <c r="K19074">
        <v>897000</v>
      </c>
      <c r="L19074" t="s">
        <v>23</v>
      </c>
      <c r="M19074">
        <v>884129</v>
      </c>
      <c r="N19074">
        <v>1</v>
      </c>
      <c r="O19074">
        <v>1</v>
      </c>
      <c r="P19074">
        <v>0</v>
      </c>
      <c r="Q19074">
        <v>0</v>
      </c>
      <c r="S19074" t="str">
        <f t="shared" si="594"/>
        <v>G-PT108331</v>
      </c>
      <c r="T19074" t="str">
        <f t="shared" si="595"/>
        <v>I-Block</v>
      </c>
    </row>
    <row r="19075" spans="1:20" x14ac:dyDescent="0.3">
      <c r="A19075" t="s">
        <v>15345</v>
      </c>
      <c r="B19075" t="s">
        <v>628</v>
      </c>
      <c r="C19075" t="s">
        <v>27432</v>
      </c>
      <c r="D19075" t="s">
        <v>18999</v>
      </c>
      <c r="E19075" s="1">
        <v>41117</v>
      </c>
      <c r="F19075" t="s">
        <v>10322</v>
      </c>
      <c r="G19075" t="s">
        <v>628</v>
      </c>
      <c r="H19075" t="s">
        <v>19</v>
      </c>
      <c r="I19075" t="s">
        <v>19</v>
      </c>
      <c r="J19075" t="s">
        <v>15346</v>
      </c>
      <c r="K19075">
        <v>94368</v>
      </c>
      <c r="L19075" t="s">
        <v>23</v>
      </c>
      <c r="M19075">
        <v>92624</v>
      </c>
      <c r="N19075">
        <v>1</v>
      </c>
      <c r="O19075">
        <v>1</v>
      </c>
      <c r="P19075">
        <v>0</v>
      </c>
      <c r="Q19075">
        <v>0</v>
      </c>
      <c r="S19075" t="str">
        <f t="shared" ref="S19075:S19138" si="596">CONCATENATE("G-",A19075)</f>
        <v>G-PT108332</v>
      </c>
      <c r="T19075" t="str">
        <f t="shared" ref="T19075:T19138" si="597">CONCATENATE("I-",B19075)</f>
        <v>I-Schmidt</v>
      </c>
    </row>
    <row r="19076" spans="1:20" x14ac:dyDescent="0.3">
      <c r="A19076" t="s">
        <v>15347</v>
      </c>
      <c r="B19076" t="s">
        <v>181</v>
      </c>
      <c r="C19076" t="s">
        <v>27433</v>
      </c>
      <c r="D19076" t="s">
        <v>18728</v>
      </c>
      <c r="E19076" s="1">
        <v>41115</v>
      </c>
      <c r="F19076" t="s">
        <v>179</v>
      </c>
      <c r="G19076" t="s">
        <v>181</v>
      </c>
      <c r="H19076" t="s">
        <v>182</v>
      </c>
      <c r="I19076" t="s">
        <v>182</v>
      </c>
      <c r="J19076" t="s">
        <v>14934</v>
      </c>
      <c r="K19076">
        <v>146654</v>
      </c>
      <c r="L19076" t="s">
        <v>23</v>
      </c>
      <c r="M19076">
        <v>0</v>
      </c>
      <c r="N19076">
        <v>1</v>
      </c>
      <c r="O19076">
        <v>0</v>
      </c>
      <c r="P19076">
        <v>0</v>
      </c>
      <c r="Q19076">
        <v>0</v>
      </c>
      <c r="S19076" t="str">
        <f t="shared" si="596"/>
        <v>G-PT108334</v>
      </c>
      <c r="T19076" t="str">
        <f t="shared" si="597"/>
        <v>I-Siminoff</v>
      </c>
    </row>
    <row r="19077" spans="1:20" x14ac:dyDescent="0.3">
      <c r="A19077" t="s">
        <v>15348</v>
      </c>
      <c r="B19077" t="s">
        <v>3508</v>
      </c>
      <c r="C19077" t="s">
        <v>27434</v>
      </c>
      <c r="D19077" t="s">
        <v>20771</v>
      </c>
      <c r="E19077" s="1">
        <v>41113</v>
      </c>
      <c r="F19077" t="s">
        <v>3506</v>
      </c>
      <c r="G19077" t="s">
        <v>3508</v>
      </c>
      <c r="H19077" t="s">
        <v>150</v>
      </c>
      <c r="I19077" t="s">
        <v>150</v>
      </c>
      <c r="J19077" t="s">
        <v>15349</v>
      </c>
      <c r="K19077">
        <v>1255055</v>
      </c>
      <c r="L19077" t="s">
        <v>23</v>
      </c>
      <c r="M19077">
        <v>0</v>
      </c>
      <c r="N19077">
        <v>1</v>
      </c>
      <c r="O19077">
        <v>0</v>
      </c>
      <c r="P19077">
        <v>0</v>
      </c>
      <c r="Q19077">
        <v>0</v>
      </c>
      <c r="S19077" t="str">
        <f t="shared" si="596"/>
        <v>G-PT108337</v>
      </c>
      <c r="T19077" t="str">
        <f t="shared" si="597"/>
        <v>I-Landry</v>
      </c>
    </row>
    <row r="19078" spans="1:20" x14ac:dyDescent="0.3">
      <c r="A19078" t="s">
        <v>15350</v>
      </c>
      <c r="B19078" t="s">
        <v>980</v>
      </c>
      <c r="C19078" t="s">
        <v>27435</v>
      </c>
      <c r="D19078" t="s">
        <v>19211</v>
      </c>
      <c r="E19078" s="1">
        <v>41110</v>
      </c>
      <c r="F19078" t="s">
        <v>4287</v>
      </c>
      <c r="G19078" t="s">
        <v>4289</v>
      </c>
      <c r="H19078" t="s">
        <v>505</v>
      </c>
      <c r="I19078" t="s">
        <v>1669</v>
      </c>
      <c r="J19078" t="s">
        <v>15351</v>
      </c>
      <c r="K19078">
        <v>179918</v>
      </c>
      <c r="L19078" t="s">
        <v>23</v>
      </c>
      <c r="M19078">
        <v>179918</v>
      </c>
      <c r="N19078">
        <v>3</v>
      </c>
      <c r="O19078">
        <v>1</v>
      </c>
      <c r="P19078">
        <v>0</v>
      </c>
      <c r="Q19078">
        <v>0</v>
      </c>
      <c r="S19078" t="str">
        <f t="shared" si="596"/>
        <v>G-PT108339</v>
      </c>
      <c r="T19078" t="str">
        <f t="shared" si="597"/>
        <v>I-Norris</v>
      </c>
    </row>
    <row r="19079" spans="1:20" x14ac:dyDescent="0.3">
      <c r="A19079" t="s">
        <v>15350</v>
      </c>
      <c r="B19079" t="s">
        <v>15352</v>
      </c>
      <c r="C19079" t="s">
        <v>27435</v>
      </c>
      <c r="D19079" t="s">
        <v>27436</v>
      </c>
      <c r="E19079" s="1">
        <v>41110</v>
      </c>
      <c r="F19079" t="s">
        <v>4287</v>
      </c>
      <c r="G19079" t="s">
        <v>4289</v>
      </c>
      <c r="H19079" t="s">
        <v>505</v>
      </c>
      <c r="I19079" t="s">
        <v>505</v>
      </c>
      <c r="J19079" t="s">
        <v>15351</v>
      </c>
      <c r="K19079">
        <v>179918</v>
      </c>
      <c r="L19079" t="s">
        <v>23</v>
      </c>
      <c r="M19079">
        <v>179918</v>
      </c>
      <c r="N19079">
        <v>3</v>
      </c>
      <c r="O19079">
        <v>1</v>
      </c>
      <c r="P19079">
        <v>0</v>
      </c>
      <c r="Q19079">
        <v>0</v>
      </c>
      <c r="S19079" t="str">
        <f t="shared" si="596"/>
        <v>G-PT108339</v>
      </c>
      <c r="T19079" t="str">
        <f t="shared" si="597"/>
        <v>I-Sachs</v>
      </c>
    </row>
    <row r="19080" spans="1:20" x14ac:dyDescent="0.3">
      <c r="A19080" t="s">
        <v>15350</v>
      </c>
      <c r="B19080" t="s">
        <v>4289</v>
      </c>
      <c r="C19080" t="s">
        <v>27435</v>
      </c>
      <c r="D19080" t="s">
        <v>21225</v>
      </c>
      <c r="E19080" s="1">
        <v>41110</v>
      </c>
      <c r="F19080" t="s">
        <v>4287</v>
      </c>
      <c r="G19080" t="s">
        <v>4289</v>
      </c>
      <c r="H19080" t="s">
        <v>505</v>
      </c>
      <c r="I19080" t="s">
        <v>505</v>
      </c>
      <c r="J19080" t="s">
        <v>15351</v>
      </c>
      <c r="K19080">
        <v>179918</v>
      </c>
      <c r="L19080" t="s">
        <v>23</v>
      </c>
      <c r="M19080">
        <v>179918</v>
      </c>
      <c r="N19080">
        <v>3</v>
      </c>
      <c r="O19080">
        <v>1</v>
      </c>
      <c r="P19080">
        <v>0</v>
      </c>
      <c r="Q19080">
        <v>0</v>
      </c>
      <c r="S19080" t="str">
        <f t="shared" si="596"/>
        <v>G-PT108339</v>
      </c>
      <c r="T19080" t="str">
        <f t="shared" si="597"/>
        <v>I-Testa</v>
      </c>
    </row>
    <row r="19081" spans="1:20" x14ac:dyDescent="0.3">
      <c r="A19081" t="s">
        <v>15353</v>
      </c>
      <c r="B19081" t="s">
        <v>1262</v>
      </c>
      <c r="C19081" t="s">
        <v>27437</v>
      </c>
      <c r="D19081" t="s">
        <v>19390</v>
      </c>
      <c r="E19081" s="1">
        <v>41116</v>
      </c>
      <c r="F19081" t="s">
        <v>7025</v>
      </c>
      <c r="G19081" t="s">
        <v>1262</v>
      </c>
      <c r="H19081" t="s">
        <v>57</v>
      </c>
      <c r="I19081" t="s">
        <v>57</v>
      </c>
      <c r="J19081" t="s">
        <v>15354</v>
      </c>
      <c r="K19081">
        <v>137472</v>
      </c>
      <c r="L19081" t="s">
        <v>23</v>
      </c>
      <c r="M19081">
        <v>130104</v>
      </c>
      <c r="N19081">
        <v>2</v>
      </c>
      <c r="O19081">
        <v>1</v>
      </c>
      <c r="P19081">
        <v>0</v>
      </c>
      <c r="Q19081">
        <v>0</v>
      </c>
      <c r="S19081" t="str">
        <f t="shared" si="596"/>
        <v>G-PT108340</v>
      </c>
      <c r="T19081" t="str">
        <f t="shared" si="597"/>
        <v>I-Stravitz</v>
      </c>
    </row>
    <row r="19082" spans="1:20" x14ac:dyDescent="0.3">
      <c r="A19082" t="s">
        <v>15353</v>
      </c>
      <c r="B19082" t="s">
        <v>323</v>
      </c>
      <c r="C19082" t="s">
        <v>27437</v>
      </c>
      <c r="D19082" t="s">
        <v>18811</v>
      </c>
      <c r="E19082" s="1">
        <v>41116</v>
      </c>
      <c r="F19082" t="s">
        <v>7025</v>
      </c>
      <c r="G19082" t="s">
        <v>1262</v>
      </c>
      <c r="H19082" t="s">
        <v>57</v>
      </c>
      <c r="I19082" t="s">
        <v>146</v>
      </c>
      <c r="J19082" t="s">
        <v>15354</v>
      </c>
      <c r="K19082">
        <v>137472</v>
      </c>
      <c r="L19082" t="s">
        <v>23</v>
      </c>
      <c r="M19082">
        <v>130104</v>
      </c>
      <c r="N19082">
        <v>2</v>
      </c>
      <c r="O19082">
        <v>1</v>
      </c>
      <c r="P19082">
        <v>0</v>
      </c>
      <c r="Q19082">
        <v>0</v>
      </c>
      <c r="S19082" t="str">
        <f t="shared" si="596"/>
        <v>G-PT108340</v>
      </c>
      <c r="T19082" t="str">
        <f t="shared" si="597"/>
        <v>I-Taylor</v>
      </c>
    </row>
    <row r="19083" spans="1:20" x14ac:dyDescent="0.3">
      <c r="A19083" t="s">
        <v>15355</v>
      </c>
      <c r="B19083" t="s">
        <v>1005</v>
      </c>
      <c r="C19083" t="s">
        <v>27438</v>
      </c>
      <c r="D19083" t="s">
        <v>19226</v>
      </c>
      <c r="E19083" s="1">
        <v>41115</v>
      </c>
      <c r="F19083" t="s">
        <v>465</v>
      </c>
      <c r="G19083" t="s">
        <v>467</v>
      </c>
      <c r="H19083" t="s">
        <v>150</v>
      </c>
      <c r="I19083" t="s">
        <v>836</v>
      </c>
      <c r="J19083" t="s">
        <v>15356</v>
      </c>
      <c r="K19083">
        <v>10932207</v>
      </c>
      <c r="L19083" t="s">
        <v>23</v>
      </c>
      <c r="M19083">
        <v>0</v>
      </c>
      <c r="N19083">
        <v>9</v>
      </c>
      <c r="O19083">
        <v>0</v>
      </c>
      <c r="P19083">
        <v>1</v>
      </c>
      <c r="Q19083">
        <v>0</v>
      </c>
      <c r="S19083" t="str">
        <f t="shared" si="596"/>
        <v>G-PT108341</v>
      </c>
      <c r="T19083" t="str">
        <f t="shared" si="597"/>
        <v>I-Buck</v>
      </c>
    </row>
    <row r="19084" spans="1:20" x14ac:dyDescent="0.3">
      <c r="A19084" t="s">
        <v>15355</v>
      </c>
      <c r="B19084" t="s">
        <v>3904</v>
      </c>
      <c r="C19084" t="s">
        <v>27438</v>
      </c>
      <c r="D19084" t="s">
        <v>20992</v>
      </c>
      <c r="E19084" s="1">
        <v>41115</v>
      </c>
      <c r="F19084" t="s">
        <v>465</v>
      </c>
      <c r="G19084" t="s">
        <v>467</v>
      </c>
      <c r="H19084" t="s">
        <v>150</v>
      </c>
      <c r="I19084" t="s">
        <v>247</v>
      </c>
      <c r="J19084" t="s">
        <v>15356</v>
      </c>
      <c r="K19084">
        <v>10932207</v>
      </c>
      <c r="L19084" t="s">
        <v>23</v>
      </c>
      <c r="M19084">
        <v>0</v>
      </c>
      <c r="N19084">
        <v>9</v>
      </c>
      <c r="O19084">
        <v>0</v>
      </c>
      <c r="P19084">
        <v>1</v>
      </c>
      <c r="Q19084">
        <v>0</v>
      </c>
      <c r="S19084" t="str">
        <f t="shared" si="596"/>
        <v>G-PT108341</v>
      </c>
      <c r="T19084" t="str">
        <f t="shared" si="597"/>
        <v>I-Chapman</v>
      </c>
    </row>
    <row r="19085" spans="1:20" x14ac:dyDescent="0.3">
      <c r="A19085" t="s">
        <v>15355</v>
      </c>
      <c r="B19085" t="s">
        <v>185</v>
      </c>
      <c r="C19085" t="s">
        <v>27438</v>
      </c>
      <c r="D19085" t="s">
        <v>18726</v>
      </c>
      <c r="E19085" s="1">
        <v>41115</v>
      </c>
      <c r="F19085" t="s">
        <v>465</v>
      </c>
      <c r="G19085" t="s">
        <v>467</v>
      </c>
      <c r="H19085" t="s">
        <v>150</v>
      </c>
      <c r="I19085" t="s">
        <v>182</v>
      </c>
      <c r="J19085" t="s">
        <v>15356</v>
      </c>
      <c r="K19085">
        <v>10932207</v>
      </c>
      <c r="L19085" t="s">
        <v>23</v>
      </c>
      <c r="M19085">
        <v>0</v>
      </c>
      <c r="N19085">
        <v>9</v>
      </c>
      <c r="O19085">
        <v>0</v>
      </c>
      <c r="P19085">
        <v>1</v>
      </c>
      <c r="Q19085">
        <v>0</v>
      </c>
      <c r="S19085" t="str">
        <f t="shared" si="596"/>
        <v>G-PT108341</v>
      </c>
      <c r="T19085" t="str">
        <f t="shared" si="597"/>
        <v>I-Dumenci</v>
      </c>
    </row>
    <row r="19086" spans="1:20" x14ac:dyDescent="0.3">
      <c r="A19086" t="s">
        <v>15355</v>
      </c>
      <c r="B19086" t="s">
        <v>135</v>
      </c>
      <c r="C19086" t="s">
        <v>27438</v>
      </c>
      <c r="D19086" t="s">
        <v>18697</v>
      </c>
      <c r="E19086" s="1">
        <v>41115</v>
      </c>
      <c r="F19086" t="s">
        <v>465</v>
      </c>
      <c r="G19086" t="s">
        <v>467</v>
      </c>
      <c r="H19086" t="s">
        <v>150</v>
      </c>
      <c r="I19086" t="s">
        <v>19</v>
      </c>
      <c r="J19086" t="s">
        <v>15356</v>
      </c>
      <c r="K19086">
        <v>10932207</v>
      </c>
      <c r="L19086" t="s">
        <v>23</v>
      </c>
      <c r="M19086">
        <v>0</v>
      </c>
      <c r="N19086">
        <v>9</v>
      </c>
      <c r="O19086">
        <v>0</v>
      </c>
      <c r="P19086">
        <v>1</v>
      </c>
      <c r="Q19086">
        <v>0</v>
      </c>
      <c r="S19086" t="str">
        <f t="shared" si="596"/>
        <v>G-PT108341</v>
      </c>
      <c r="T19086" t="str">
        <f t="shared" si="597"/>
        <v>I-Elsea</v>
      </c>
    </row>
    <row r="19087" spans="1:20" x14ac:dyDescent="0.3">
      <c r="A19087" t="s">
        <v>15355</v>
      </c>
      <c r="B19087" t="s">
        <v>3294</v>
      </c>
      <c r="C19087" t="s">
        <v>27438</v>
      </c>
      <c r="D19087" t="s">
        <v>20656</v>
      </c>
      <c r="E19087" s="1">
        <v>41115</v>
      </c>
      <c r="F19087" t="s">
        <v>465</v>
      </c>
      <c r="G19087" t="s">
        <v>467</v>
      </c>
      <c r="H19087" t="s">
        <v>150</v>
      </c>
      <c r="I19087" t="s">
        <v>225</v>
      </c>
      <c r="J19087" t="s">
        <v>15356</v>
      </c>
      <c r="K19087">
        <v>10932207</v>
      </c>
      <c r="L19087" t="s">
        <v>23</v>
      </c>
      <c r="M19087">
        <v>0</v>
      </c>
      <c r="N19087">
        <v>9</v>
      </c>
      <c r="O19087">
        <v>0</v>
      </c>
      <c r="P19087">
        <v>1</v>
      </c>
      <c r="Q19087">
        <v>0</v>
      </c>
      <c r="S19087" t="str">
        <f t="shared" si="596"/>
        <v>G-PT108341</v>
      </c>
      <c r="T19087" t="str">
        <f t="shared" si="597"/>
        <v>I-Ferreira-Gonzalez</v>
      </c>
    </row>
    <row r="19088" spans="1:20" x14ac:dyDescent="0.3">
      <c r="A19088" t="s">
        <v>15355</v>
      </c>
      <c r="B19088" t="s">
        <v>467</v>
      </c>
      <c r="C19088" t="s">
        <v>27438</v>
      </c>
      <c r="D19088" t="s">
        <v>18901</v>
      </c>
      <c r="E19088" s="1">
        <v>41115</v>
      </c>
      <c r="F19088" t="s">
        <v>465</v>
      </c>
      <c r="G19088" t="s">
        <v>467</v>
      </c>
      <c r="H19088" t="s">
        <v>150</v>
      </c>
      <c r="I19088" t="s">
        <v>150</v>
      </c>
      <c r="J19088" t="s">
        <v>15356</v>
      </c>
      <c r="K19088">
        <v>10932207</v>
      </c>
      <c r="L19088" t="s">
        <v>23</v>
      </c>
      <c r="M19088">
        <v>0</v>
      </c>
      <c r="N19088">
        <v>9</v>
      </c>
      <c r="O19088">
        <v>0</v>
      </c>
      <c r="P19088">
        <v>1</v>
      </c>
      <c r="Q19088">
        <v>0</v>
      </c>
      <c r="S19088" t="str">
        <f t="shared" si="596"/>
        <v>G-PT108341</v>
      </c>
      <c r="T19088" t="str">
        <f t="shared" si="597"/>
        <v>I-Pandya</v>
      </c>
    </row>
    <row r="19089" spans="1:20" x14ac:dyDescent="0.3">
      <c r="A19089" t="s">
        <v>15355</v>
      </c>
      <c r="B19089" t="s">
        <v>1238</v>
      </c>
      <c r="C19089" t="s">
        <v>27438</v>
      </c>
      <c r="D19089" t="s">
        <v>19375</v>
      </c>
      <c r="E19089" s="1">
        <v>41115</v>
      </c>
      <c r="F19089" t="s">
        <v>465</v>
      </c>
      <c r="G19089" t="s">
        <v>467</v>
      </c>
      <c r="H19089" t="s">
        <v>150</v>
      </c>
      <c r="I19089" t="s">
        <v>150</v>
      </c>
      <c r="J19089" t="s">
        <v>15356</v>
      </c>
      <c r="K19089">
        <v>10932207</v>
      </c>
      <c r="L19089" t="s">
        <v>23</v>
      </c>
      <c r="M19089">
        <v>0</v>
      </c>
      <c r="N19089">
        <v>9</v>
      </c>
      <c r="O19089">
        <v>0</v>
      </c>
      <c r="P19089">
        <v>1</v>
      </c>
      <c r="Q19089">
        <v>0</v>
      </c>
      <c r="S19089" t="str">
        <f t="shared" si="596"/>
        <v>G-PT108341</v>
      </c>
      <c r="T19089" t="str">
        <f t="shared" si="597"/>
        <v>I-Quillin</v>
      </c>
    </row>
    <row r="19090" spans="1:20" x14ac:dyDescent="0.3">
      <c r="A19090" t="s">
        <v>15355</v>
      </c>
      <c r="B19090" t="s">
        <v>1302</v>
      </c>
      <c r="C19090" t="s">
        <v>27438</v>
      </c>
      <c r="D19090" t="s">
        <v>19417</v>
      </c>
      <c r="E19090" s="1">
        <v>41115</v>
      </c>
      <c r="F19090" t="s">
        <v>465</v>
      </c>
      <c r="G19090" t="s">
        <v>467</v>
      </c>
      <c r="H19090" t="s">
        <v>150</v>
      </c>
      <c r="I19090" t="s">
        <v>150</v>
      </c>
      <c r="J19090" t="s">
        <v>15356</v>
      </c>
      <c r="K19090">
        <v>10932207</v>
      </c>
      <c r="L19090" t="s">
        <v>23</v>
      </c>
      <c r="M19090">
        <v>0</v>
      </c>
      <c r="N19090">
        <v>9</v>
      </c>
      <c r="O19090">
        <v>0</v>
      </c>
      <c r="P19090">
        <v>1</v>
      </c>
      <c r="Q19090">
        <v>0</v>
      </c>
      <c r="S19090" t="str">
        <f t="shared" si="596"/>
        <v>G-PT108341</v>
      </c>
      <c r="T19090" t="str">
        <f t="shared" si="597"/>
        <v>I-Shiang</v>
      </c>
    </row>
    <row r="19091" spans="1:20" x14ac:dyDescent="0.3">
      <c r="A19091" t="s">
        <v>15355</v>
      </c>
      <c r="B19091" t="s">
        <v>92</v>
      </c>
      <c r="C19091" t="s">
        <v>27438</v>
      </c>
      <c r="D19091" t="s">
        <v>18672</v>
      </c>
      <c r="E19091" s="1">
        <v>41115</v>
      </c>
      <c r="F19091" t="s">
        <v>465</v>
      </c>
      <c r="G19091" t="s">
        <v>467</v>
      </c>
      <c r="H19091" t="s">
        <v>150</v>
      </c>
      <c r="I19091" t="s">
        <v>84</v>
      </c>
      <c r="J19091" t="s">
        <v>15356</v>
      </c>
      <c r="K19091">
        <v>10932207</v>
      </c>
      <c r="L19091" t="s">
        <v>23</v>
      </c>
      <c r="M19091">
        <v>0</v>
      </c>
      <c r="N19091">
        <v>9</v>
      </c>
      <c r="O19091">
        <v>0</v>
      </c>
      <c r="P19091">
        <v>1</v>
      </c>
      <c r="Q19091">
        <v>0</v>
      </c>
      <c r="S19091" t="str">
        <f t="shared" si="596"/>
        <v>G-PT108341</v>
      </c>
      <c r="T19091" t="str">
        <f t="shared" si="597"/>
        <v>I-Webb</v>
      </c>
    </row>
    <row r="19092" spans="1:20" x14ac:dyDescent="0.3">
      <c r="A19092" t="s">
        <v>15357</v>
      </c>
      <c r="B19092" t="s">
        <v>2391</v>
      </c>
      <c r="C19092" t="s">
        <v>27439</v>
      </c>
      <c r="D19092" t="s">
        <v>20102</v>
      </c>
      <c r="E19092" s="1">
        <v>41110</v>
      </c>
      <c r="F19092" t="s">
        <v>4244</v>
      </c>
      <c r="G19092" t="s">
        <v>2391</v>
      </c>
      <c r="H19092" t="s">
        <v>386</v>
      </c>
      <c r="I19092" t="s">
        <v>386</v>
      </c>
      <c r="J19092" t="s">
        <v>15358</v>
      </c>
      <c r="K19092">
        <v>163933</v>
      </c>
      <c r="L19092" t="s">
        <v>23</v>
      </c>
      <c r="M19092">
        <v>0</v>
      </c>
      <c r="N19092">
        <v>5</v>
      </c>
      <c r="O19092">
        <v>0</v>
      </c>
      <c r="P19092">
        <v>0</v>
      </c>
      <c r="Q19092">
        <v>0</v>
      </c>
      <c r="S19092" t="str">
        <f t="shared" si="596"/>
        <v>G-PT108342</v>
      </c>
      <c r="T19092" t="str">
        <f t="shared" si="597"/>
        <v>I-Abbate</v>
      </c>
    </row>
    <row r="19093" spans="1:20" x14ac:dyDescent="0.3">
      <c r="A19093" t="s">
        <v>15357</v>
      </c>
      <c r="B19093" t="s">
        <v>1883</v>
      </c>
      <c r="C19093" t="s">
        <v>27439</v>
      </c>
      <c r="D19093" t="s">
        <v>19774</v>
      </c>
      <c r="E19093" s="1">
        <v>41110</v>
      </c>
      <c r="F19093" t="s">
        <v>4244</v>
      </c>
      <c r="G19093" t="s">
        <v>2391</v>
      </c>
      <c r="H19093" t="s">
        <v>386</v>
      </c>
      <c r="I19093" t="s">
        <v>247</v>
      </c>
      <c r="J19093" t="s">
        <v>15358</v>
      </c>
      <c r="K19093">
        <v>163933</v>
      </c>
      <c r="L19093" t="s">
        <v>23</v>
      </c>
      <c r="M19093">
        <v>0</v>
      </c>
      <c r="N19093">
        <v>5</v>
      </c>
      <c r="O19093">
        <v>0</v>
      </c>
      <c r="P19093">
        <v>0</v>
      </c>
      <c r="Q19093">
        <v>0</v>
      </c>
      <c r="S19093" t="str">
        <f t="shared" si="596"/>
        <v>G-PT108342</v>
      </c>
      <c r="T19093" t="str">
        <f t="shared" si="597"/>
        <v>I-Lu</v>
      </c>
    </row>
    <row r="19094" spans="1:20" x14ac:dyDescent="0.3">
      <c r="A19094" t="s">
        <v>15357</v>
      </c>
      <c r="B19094" t="s">
        <v>4247</v>
      </c>
      <c r="C19094" t="s">
        <v>27439</v>
      </c>
      <c r="D19094" t="s">
        <v>21203</v>
      </c>
      <c r="E19094" s="1">
        <v>41110</v>
      </c>
      <c r="F19094" t="s">
        <v>4244</v>
      </c>
      <c r="G19094" t="s">
        <v>2391</v>
      </c>
      <c r="H19094" t="s">
        <v>386</v>
      </c>
      <c r="I19094" t="s">
        <v>146</v>
      </c>
      <c r="J19094" t="s">
        <v>15358</v>
      </c>
      <c r="K19094">
        <v>163933</v>
      </c>
      <c r="L19094" t="s">
        <v>23</v>
      </c>
      <c r="M19094">
        <v>0</v>
      </c>
      <c r="N19094">
        <v>5</v>
      </c>
      <c r="O19094">
        <v>0</v>
      </c>
      <c r="P19094">
        <v>0</v>
      </c>
      <c r="Q19094">
        <v>0</v>
      </c>
      <c r="S19094" t="str">
        <f t="shared" si="596"/>
        <v>G-PT108342</v>
      </c>
      <c r="T19094" t="str">
        <f t="shared" si="597"/>
        <v>I-Oddi</v>
      </c>
    </row>
    <row r="19095" spans="1:20" x14ac:dyDescent="0.3">
      <c r="A19095" t="s">
        <v>15357</v>
      </c>
      <c r="B19095" t="s">
        <v>67</v>
      </c>
      <c r="C19095" t="s">
        <v>27439</v>
      </c>
      <c r="D19095" t="s">
        <v>18657</v>
      </c>
      <c r="E19095" s="1">
        <v>41110</v>
      </c>
      <c r="F19095" t="s">
        <v>4244</v>
      </c>
      <c r="G19095" t="s">
        <v>2391</v>
      </c>
      <c r="H19095" t="s">
        <v>386</v>
      </c>
      <c r="I19095" t="s">
        <v>4248</v>
      </c>
      <c r="J19095" t="s">
        <v>15358</v>
      </c>
      <c r="K19095">
        <v>163933</v>
      </c>
      <c r="L19095" t="s">
        <v>23</v>
      </c>
      <c r="M19095">
        <v>0</v>
      </c>
      <c r="N19095">
        <v>5</v>
      </c>
      <c r="O19095">
        <v>0</v>
      </c>
      <c r="P19095">
        <v>0</v>
      </c>
      <c r="Q19095">
        <v>0</v>
      </c>
      <c r="S19095" t="str">
        <f t="shared" si="596"/>
        <v>G-PT108342</v>
      </c>
      <c r="T19095" t="str">
        <f t="shared" si="597"/>
        <v>I-Ross</v>
      </c>
    </row>
    <row r="19096" spans="1:20" x14ac:dyDescent="0.3">
      <c r="A19096" t="s">
        <v>15357</v>
      </c>
      <c r="B19096" t="s">
        <v>3721</v>
      </c>
      <c r="C19096" t="s">
        <v>27439</v>
      </c>
      <c r="D19096" t="s">
        <v>20905</v>
      </c>
      <c r="E19096" s="1">
        <v>41110</v>
      </c>
      <c r="F19096" t="s">
        <v>4244</v>
      </c>
      <c r="G19096" t="s">
        <v>2391</v>
      </c>
      <c r="H19096" t="s">
        <v>386</v>
      </c>
      <c r="I19096" t="s">
        <v>676</v>
      </c>
      <c r="J19096" t="s">
        <v>15358</v>
      </c>
      <c r="K19096">
        <v>163933</v>
      </c>
      <c r="L19096" t="s">
        <v>23</v>
      </c>
      <c r="M19096">
        <v>0</v>
      </c>
      <c r="N19096">
        <v>5</v>
      </c>
      <c r="O19096">
        <v>0</v>
      </c>
      <c r="P19096">
        <v>0</v>
      </c>
      <c r="Q19096">
        <v>0</v>
      </c>
      <c r="S19096" t="str">
        <f t="shared" si="596"/>
        <v>G-PT108342</v>
      </c>
      <c r="T19096" t="str">
        <f t="shared" si="597"/>
        <v>I-Van Tassell</v>
      </c>
    </row>
    <row r="19097" spans="1:20" x14ac:dyDescent="0.3">
      <c r="A19097" t="s">
        <v>15359</v>
      </c>
      <c r="B19097" t="s">
        <v>15362</v>
      </c>
      <c r="C19097" t="s">
        <v>27440</v>
      </c>
      <c r="D19097" t="s">
        <v>27441</v>
      </c>
      <c r="E19097" s="1">
        <v>41113</v>
      </c>
      <c r="F19097" t="s">
        <v>6184</v>
      </c>
      <c r="G19097" t="s">
        <v>1781</v>
      </c>
      <c r="H19097" t="s">
        <v>97</v>
      </c>
      <c r="I19097" t="s">
        <v>6441</v>
      </c>
      <c r="J19097" t="s">
        <v>15361</v>
      </c>
      <c r="K19097">
        <v>4000000</v>
      </c>
      <c r="L19097" t="s">
        <v>23</v>
      </c>
      <c r="M19097">
        <v>0</v>
      </c>
      <c r="N19097">
        <v>5</v>
      </c>
      <c r="O19097">
        <v>0</v>
      </c>
      <c r="P19097">
        <v>0</v>
      </c>
      <c r="Q19097">
        <v>0</v>
      </c>
      <c r="S19097" t="str">
        <f t="shared" si="596"/>
        <v>G-PT108344</v>
      </c>
      <c r="T19097" t="str">
        <f t="shared" si="597"/>
        <v>I-Ann Hamric</v>
      </c>
    </row>
    <row r="19098" spans="1:20" x14ac:dyDescent="0.3">
      <c r="A19098" t="s">
        <v>15359</v>
      </c>
      <c r="B19098" t="s">
        <v>15360</v>
      </c>
      <c r="C19098" t="s">
        <v>27440</v>
      </c>
      <c r="D19098" t="s">
        <v>27442</v>
      </c>
      <c r="E19098" s="1">
        <v>41113</v>
      </c>
      <c r="F19098" t="s">
        <v>6184</v>
      </c>
      <c r="G19098" t="s">
        <v>1781</v>
      </c>
      <c r="H19098" t="s">
        <v>97</v>
      </c>
      <c r="I19098" t="s">
        <v>941</v>
      </c>
      <c r="J19098" t="s">
        <v>15361</v>
      </c>
      <c r="K19098">
        <v>4000000</v>
      </c>
      <c r="L19098" t="s">
        <v>23</v>
      </c>
      <c r="M19098">
        <v>0</v>
      </c>
      <c r="N19098">
        <v>5</v>
      </c>
      <c r="O19098">
        <v>0</v>
      </c>
      <c r="P19098">
        <v>0</v>
      </c>
      <c r="Q19098">
        <v>0</v>
      </c>
      <c r="S19098" t="str">
        <f t="shared" si="596"/>
        <v>G-PT108344</v>
      </c>
      <c r="T19098" t="str">
        <f t="shared" si="597"/>
        <v>I-Deborah DiazGranados</v>
      </c>
    </row>
    <row r="19099" spans="1:20" x14ac:dyDescent="0.3">
      <c r="A19099" t="s">
        <v>15359</v>
      </c>
      <c r="B19099" t="s">
        <v>1781</v>
      </c>
      <c r="C19099" t="s">
        <v>27440</v>
      </c>
      <c r="D19099" t="s">
        <v>19706</v>
      </c>
      <c r="E19099" s="1">
        <v>41113</v>
      </c>
      <c r="F19099" t="s">
        <v>6184</v>
      </c>
      <c r="G19099" t="s">
        <v>1781</v>
      </c>
      <c r="H19099" t="s">
        <v>97</v>
      </c>
      <c r="I19099" t="s">
        <v>97</v>
      </c>
      <c r="J19099" t="s">
        <v>15361</v>
      </c>
      <c r="K19099">
        <v>4000000</v>
      </c>
      <c r="L19099" t="s">
        <v>23</v>
      </c>
      <c r="M19099">
        <v>0</v>
      </c>
      <c r="N19099">
        <v>5</v>
      </c>
      <c r="O19099">
        <v>0</v>
      </c>
      <c r="P19099">
        <v>0</v>
      </c>
      <c r="Q19099">
        <v>0</v>
      </c>
      <c r="S19099" t="str">
        <f t="shared" si="596"/>
        <v>G-PT108344</v>
      </c>
      <c r="T19099" t="str">
        <f t="shared" si="597"/>
        <v>I-Dow</v>
      </c>
    </row>
    <row r="19100" spans="1:20" x14ac:dyDescent="0.3">
      <c r="A19100" t="s">
        <v>15359</v>
      </c>
      <c r="B19100" t="s">
        <v>15363</v>
      </c>
      <c r="C19100" t="s">
        <v>27440</v>
      </c>
      <c r="D19100" t="s">
        <v>27443</v>
      </c>
      <c r="E19100" s="1">
        <v>41113</v>
      </c>
      <c r="F19100" t="s">
        <v>6184</v>
      </c>
      <c r="G19100" t="s">
        <v>1781</v>
      </c>
      <c r="H19100" t="s">
        <v>97</v>
      </c>
      <c r="I19100" t="s">
        <v>1229</v>
      </c>
      <c r="J19100" t="s">
        <v>15361</v>
      </c>
      <c r="K19100">
        <v>4000000</v>
      </c>
      <c r="L19100" t="s">
        <v>23</v>
      </c>
      <c r="M19100">
        <v>0</v>
      </c>
      <c r="N19100">
        <v>5</v>
      </c>
      <c r="O19100">
        <v>0</v>
      </c>
      <c r="P19100">
        <v>0</v>
      </c>
      <c r="Q19100">
        <v>0</v>
      </c>
      <c r="S19100" t="str">
        <f t="shared" si="596"/>
        <v>G-PT108344</v>
      </c>
      <c r="T19100" t="str">
        <f t="shared" si="597"/>
        <v>I-Juan Lu</v>
      </c>
    </row>
    <row r="19101" spans="1:20" x14ac:dyDescent="0.3">
      <c r="A19101" t="s">
        <v>15359</v>
      </c>
      <c r="B19101" t="s">
        <v>2573</v>
      </c>
      <c r="C19101" t="s">
        <v>27440</v>
      </c>
      <c r="D19101" t="s">
        <v>20205</v>
      </c>
      <c r="E19101" s="1">
        <v>41113</v>
      </c>
      <c r="F19101" t="s">
        <v>6184</v>
      </c>
      <c r="G19101" t="s">
        <v>1781</v>
      </c>
      <c r="H19101" t="s">
        <v>97</v>
      </c>
      <c r="I19101" t="s">
        <v>2574</v>
      </c>
      <c r="J19101" t="s">
        <v>15361</v>
      </c>
      <c r="K19101">
        <v>4000000</v>
      </c>
      <c r="L19101" t="s">
        <v>23</v>
      </c>
      <c r="M19101">
        <v>0</v>
      </c>
      <c r="N19101">
        <v>5</v>
      </c>
      <c r="O19101">
        <v>0</v>
      </c>
      <c r="P19101">
        <v>0</v>
      </c>
      <c r="Q19101">
        <v>0</v>
      </c>
      <c r="S19101" t="str">
        <f t="shared" si="596"/>
        <v>G-PT108344</v>
      </c>
      <c r="T19101" t="str">
        <f t="shared" si="597"/>
        <v>I-Mazmanian</v>
      </c>
    </row>
    <row r="19102" spans="1:20" x14ac:dyDescent="0.3">
      <c r="A19102" t="s">
        <v>15364</v>
      </c>
      <c r="B19102" t="s">
        <v>8862</v>
      </c>
      <c r="C19102" t="s">
        <v>27444</v>
      </c>
      <c r="D19102" t="s">
        <v>23842</v>
      </c>
      <c r="E19102" s="1">
        <v>41134</v>
      </c>
      <c r="F19102" t="s">
        <v>8860</v>
      </c>
      <c r="G19102" t="s">
        <v>8862</v>
      </c>
      <c r="H19102" t="s">
        <v>146</v>
      </c>
      <c r="I19102" t="s">
        <v>860</v>
      </c>
      <c r="J19102" t="s">
        <v>15365</v>
      </c>
      <c r="K19102">
        <v>75660</v>
      </c>
      <c r="L19102" t="s">
        <v>23</v>
      </c>
      <c r="M19102">
        <v>75660</v>
      </c>
      <c r="N19102">
        <v>4</v>
      </c>
      <c r="O19102">
        <v>1</v>
      </c>
      <c r="P19102">
        <v>0</v>
      </c>
      <c r="Q19102">
        <v>0</v>
      </c>
      <c r="S19102" t="str">
        <f t="shared" si="596"/>
        <v>G-PT108345</v>
      </c>
      <c r="T19102" t="str">
        <f t="shared" si="597"/>
        <v>I-Ayala-Sims</v>
      </c>
    </row>
    <row r="19103" spans="1:20" x14ac:dyDescent="0.3">
      <c r="A19103" t="s">
        <v>15364</v>
      </c>
      <c r="B19103" t="s">
        <v>423</v>
      </c>
      <c r="C19103" t="s">
        <v>27444</v>
      </c>
      <c r="D19103" t="s">
        <v>18871</v>
      </c>
      <c r="E19103" s="1">
        <v>41134</v>
      </c>
      <c r="F19103" t="s">
        <v>8860</v>
      </c>
      <c r="G19103" t="s">
        <v>8862</v>
      </c>
      <c r="H19103" t="s">
        <v>146</v>
      </c>
      <c r="I19103" t="s">
        <v>594</v>
      </c>
      <c r="J19103" t="s">
        <v>15365</v>
      </c>
      <c r="K19103">
        <v>75660</v>
      </c>
      <c r="L19103" t="s">
        <v>23</v>
      </c>
      <c r="M19103">
        <v>75660</v>
      </c>
      <c r="N19103">
        <v>4</v>
      </c>
      <c r="O19103">
        <v>1</v>
      </c>
      <c r="P19103">
        <v>0</v>
      </c>
      <c r="Q19103">
        <v>0</v>
      </c>
      <c r="S19103" t="str">
        <f t="shared" si="596"/>
        <v>G-PT108345</v>
      </c>
      <c r="T19103" t="str">
        <f t="shared" si="597"/>
        <v>I-Miller</v>
      </c>
    </row>
    <row r="19104" spans="1:20" x14ac:dyDescent="0.3">
      <c r="A19104" t="s">
        <v>15364</v>
      </c>
      <c r="B19104" t="s">
        <v>1082</v>
      </c>
      <c r="C19104" t="s">
        <v>27444</v>
      </c>
      <c r="D19104" t="s">
        <v>19276</v>
      </c>
      <c r="E19104" s="1">
        <v>41134</v>
      </c>
      <c r="F19104" t="s">
        <v>8860</v>
      </c>
      <c r="G19104" t="s">
        <v>8862</v>
      </c>
      <c r="H19104" t="s">
        <v>146</v>
      </c>
      <c r="I19104" t="s">
        <v>860</v>
      </c>
      <c r="J19104" t="s">
        <v>15365</v>
      </c>
      <c r="K19104">
        <v>75660</v>
      </c>
      <c r="L19104" t="s">
        <v>23</v>
      </c>
      <c r="M19104">
        <v>75660</v>
      </c>
      <c r="N19104">
        <v>4</v>
      </c>
      <c r="O19104">
        <v>1</v>
      </c>
      <c r="P19104">
        <v>0</v>
      </c>
      <c r="Q19104">
        <v>0</v>
      </c>
      <c r="S19104" t="str">
        <f t="shared" si="596"/>
        <v>G-PT108345</v>
      </c>
      <c r="T19104" t="str">
        <f t="shared" si="597"/>
        <v>I-Nixon</v>
      </c>
    </row>
    <row r="19105" spans="1:20" x14ac:dyDescent="0.3">
      <c r="A19105" t="s">
        <v>15364</v>
      </c>
      <c r="B19105" t="s">
        <v>2185</v>
      </c>
      <c r="C19105" t="s">
        <v>27444</v>
      </c>
      <c r="D19105" t="s">
        <v>19975</v>
      </c>
      <c r="E19105" s="1">
        <v>41134</v>
      </c>
      <c r="F19105" t="s">
        <v>8860</v>
      </c>
      <c r="G19105" t="s">
        <v>8862</v>
      </c>
      <c r="H19105" t="s">
        <v>146</v>
      </c>
      <c r="I19105" t="s">
        <v>146</v>
      </c>
      <c r="J19105" t="s">
        <v>15365</v>
      </c>
      <c r="K19105">
        <v>75660</v>
      </c>
      <c r="L19105" t="s">
        <v>23</v>
      </c>
      <c r="M19105">
        <v>75660</v>
      </c>
      <c r="N19105">
        <v>4</v>
      </c>
      <c r="O19105">
        <v>1</v>
      </c>
      <c r="P19105">
        <v>0</v>
      </c>
      <c r="Q19105">
        <v>0</v>
      </c>
      <c r="S19105" t="str">
        <f t="shared" si="596"/>
        <v>G-PT108345</v>
      </c>
      <c r="T19105" t="str">
        <f t="shared" si="597"/>
        <v>I-ONeal</v>
      </c>
    </row>
    <row r="19106" spans="1:20" x14ac:dyDescent="0.3">
      <c r="A19106" t="s">
        <v>15366</v>
      </c>
      <c r="B19106" t="s">
        <v>1650</v>
      </c>
      <c r="C19106" t="s">
        <v>27445</v>
      </c>
      <c r="D19106" t="s">
        <v>19625</v>
      </c>
      <c r="E19106" s="1">
        <v>41113</v>
      </c>
      <c r="F19106" t="s">
        <v>2085</v>
      </c>
      <c r="G19106" t="s">
        <v>1650</v>
      </c>
      <c r="H19106" t="s">
        <v>47</v>
      </c>
      <c r="I19106" t="s">
        <v>47</v>
      </c>
      <c r="J19106" t="s">
        <v>15367</v>
      </c>
      <c r="K19106">
        <v>862010</v>
      </c>
      <c r="L19106" t="s">
        <v>23</v>
      </c>
      <c r="M19106">
        <v>0</v>
      </c>
      <c r="N19106">
        <v>1</v>
      </c>
      <c r="O19106">
        <v>0</v>
      </c>
      <c r="P19106">
        <v>0</v>
      </c>
      <c r="Q19106">
        <v>0</v>
      </c>
      <c r="S19106" t="str">
        <f t="shared" si="596"/>
        <v>G-PT108348</v>
      </c>
      <c r="T19106" t="str">
        <f t="shared" si="597"/>
        <v>I-Bell</v>
      </c>
    </row>
    <row r="19107" spans="1:20" x14ac:dyDescent="0.3">
      <c r="A19107" t="s">
        <v>15368</v>
      </c>
      <c r="B19107" t="s">
        <v>686</v>
      </c>
      <c r="C19107" t="s">
        <v>27446</v>
      </c>
      <c r="D19107" t="s">
        <v>19032</v>
      </c>
      <c r="E19107" s="1">
        <v>41127</v>
      </c>
      <c r="F19107" t="s">
        <v>684</v>
      </c>
      <c r="G19107" t="s">
        <v>686</v>
      </c>
      <c r="H19107" t="s">
        <v>182</v>
      </c>
      <c r="I19107" t="s">
        <v>182</v>
      </c>
      <c r="J19107" t="s">
        <v>15369</v>
      </c>
      <c r="K19107">
        <v>15000</v>
      </c>
      <c r="L19107" t="s">
        <v>23</v>
      </c>
      <c r="M19107">
        <v>15000</v>
      </c>
      <c r="N19107">
        <v>1</v>
      </c>
      <c r="O19107">
        <v>1</v>
      </c>
      <c r="P19107">
        <v>0</v>
      </c>
      <c r="Q19107">
        <v>0</v>
      </c>
      <c r="S19107" t="str">
        <f t="shared" si="596"/>
        <v>G-PT108355</v>
      </c>
      <c r="T19107" t="str">
        <f t="shared" si="597"/>
        <v>I-Kennedy</v>
      </c>
    </row>
    <row r="19108" spans="1:20" x14ac:dyDescent="0.3">
      <c r="A19108" t="s">
        <v>15370</v>
      </c>
      <c r="B19108" t="s">
        <v>1381</v>
      </c>
      <c r="C19108" t="s">
        <v>27447</v>
      </c>
      <c r="D19108" t="s">
        <v>19460</v>
      </c>
      <c r="E19108" s="1">
        <v>41120</v>
      </c>
      <c r="F19108" t="s">
        <v>455</v>
      </c>
      <c r="G19108" t="s">
        <v>457</v>
      </c>
      <c r="H19108" t="s">
        <v>237</v>
      </c>
      <c r="I19108" t="s">
        <v>308</v>
      </c>
      <c r="J19108" t="s">
        <v>15371</v>
      </c>
      <c r="K19108">
        <v>1121250</v>
      </c>
      <c r="L19108" t="s">
        <v>23</v>
      </c>
      <c r="M19108">
        <v>0</v>
      </c>
      <c r="N19108">
        <v>5</v>
      </c>
      <c r="O19108">
        <v>0</v>
      </c>
      <c r="P19108">
        <v>0</v>
      </c>
      <c r="Q19108">
        <v>0</v>
      </c>
      <c r="S19108" t="str">
        <f t="shared" si="596"/>
        <v>G-PT108356</v>
      </c>
      <c r="T19108" t="str">
        <f t="shared" si="597"/>
        <v>I-Corwin</v>
      </c>
    </row>
    <row r="19109" spans="1:20" x14ac:dyDescent="0.3">
      <c r="A19109" t="s">
        <v>15370</v>
      </c>
      <c r="B19109" t="s">
        <v>3521</v>
      </c>
      <c r="C19109" t="s">
        <v>27447</v>
      </c>
      <c r="D19109" t="s">
        <v>20778</v>
      </c>
      <c r="E19109" s="1">
        <v>41120</v>
      </c>
      <c r="F19109" t="s">
        <v>455</v>
      </c>
      <c r="G19109" t="s">
        <v>457</v>
      </c>
      <c r="H19109" t="s">
        <v>237</v>
      </c>
      <c r="I19109" t="s">
        <v>219</v>
      </c>
      <c r="J19109" t="s">
        <v>15371</v>
      </c>
      <c r="K19109">
        <v>1121250</v>
      </c>
      <c r="L19109" t="s">
        <v>23</v>
      </c>
      <c r="M19109">
        <v>0</v>
      </c>
      <c r="N19109">
        <v>5</v>
      </c>
      <c r="O19109">
        <v>0</v>
      </c>
      <c r="P19109">
        <v>0</v>
      </c>
      <c r="Q19109">
        <v>0</v>
      </c>
      <c r="S19109" t="str">
        <f t="shared" si="596"/>
        <v>G-PT108356</v>
      </c>
      <c r="T19109" t="str">
        <f t="shared" si="597"/>
        <v>I-Klausner</v>
      </c>
    </row>
    <row r="19110" spans="1:20" x14ac:dyDescent="0.3">
      <c r="A19110" t="s">
        <v>15370</v>
      </c>
      <c r="B19110" t="s">
        <v>1182</v>
      </c>
      <c r="C19110" t="s">
        <v>27447</v>
      </c>
      <c r="D19110" t="s">
        <v>19340</v>
      </c>
      <c r="E19110" s="1">
        <v>41120</v>
      </c>
      <c r="F19110" t="s">
        <v>455</v>
      </c>
      <c r="G19110" t="s">
        <v>457</v>
      </c>
      <c r="H19110" t="s">
        <v>237</v>
      </c>
      <c r="I19110" t="s">
        <v>57</v>
      </c>
      <c r="J19110" t="s">
        <v>15371</v>
      </c>
      <c r="K19110">
        <v>1121250</v>
      </c>
      <c r="L19110" t="s">
        <v>23</v>
      </c>
      <c r="M19110">
        <v>0</v>
      </c>
      <c r="N19110">
        <v>5</v>
      </c>
      <c r="O19110">
        <v>0</v>
      </c>
      <c r="P19110">
        <v>0</v>
      </c>
      <c r="Q19110">
        <v>0</v>
      </c>
      <c r="S19110" t="str">
        <f t="shared" si="596"/>
        <v>G-PT108356</v>
      </c>
      <c r="T19110" t="str">
        <f t="shared" si="597"/>
        <v>I-Kuemmerle</v>
      </c>
    </row>
    <row r="19111" spans="1:20" x14ac:dyDescent="0.3">
      <c r="A19111" t="s">
        <v>15370</v>
      </c>
      <c r="B19111" t="s">
        <v>457</v>
      </c>
      <c r="C19111" t="s">
        <v>27447</v>
      </c>
      <c r="D19111" t="s">
        <v>18893</v>
      </c>
      <c r="E19111" s="1">
        <v>41120</v>
      </c>
      <c r="F19111" t="s">
        <v>455</v>
      </c>
      <c r="G19111" t="s">
        <v>457</v>
      </c>
      <c r="H19111" t="s">
        <v>237</v>
      </c>
      <c r="I19111" t="s">
        <v>237</v>
      </c>
      <c r="J19111" t="s">
        <v>15371</v>
      </c>
      <c r="K19111">
        <v>1121250</v>
      </c>
      <c r="L19111" t="s">
        <v>23</v>
      </c>
      <c r="M19111">
        <v>0</v>
      </c>
      <c r="N19111">
        <v>5</v>
      </c>
      <c r="O19111">
        <v>0</v>
      </c>
      <c r="P19111">
        <v>0</v>
      </c>
      <c r="Q19111">
        <v>0</v>
      </c>
      <c r="S19111" t="str">
        <f t="shared" si="596"/>
        <v>G-PT108356</v>
      </c>
      <c r="T19111" t="str">
        <f t="shared" si="597"/>
        <v>I-Qiao</v>
      </c>
    </row>
    <row r="19112" spans="1:20" x14ac:dyDescent="0.3">
      <c r="A19112" t="s">
        <v>15370</v>
      </c>
      <c r="B19112" t="s">
        <v>769</v>
      </c>
      <c r="C19112" t="s">
        <v>27447</v>
      </c>
      <c r="D19112" t="s">
        <v>19083</v>
      </c>
      <c r="E19112" s="1">
        <v>41120</v>
      </c>
      <c r="F19112" t="s">
        <v>455</v>
      </c>
      <c r="G19112" t="s">
        <v>457</v>
      </c>
      <c r="H19112" t="s">
        <v>237</v>
      </c>
      <c r="I19112" t="s">
        <v>237</v>
      </c>
      <c r="J19112" t="s">
        <v>15371</v>
      </c>
      <c r="K19112">
        <v>1121250</v>
      </c>
      <c r="L19112" t="s">
        <v>23</v>
      </c>
      <c r="M19112">
        <v>0</v>
      </c>
      <c r="N19112">
        <v>5</v>
      </c>
      <c r="O19112">
        <v>0</v>
      </c>
      <c r="P19112">
        <v>0</v>
      </c>
      <c r="Q19112">
        <v>0</v>
      </c>
      <c r="S19112" t="str">
        <f t="shared" si="596"/>
        <v>G-PT108356</v>
      </c>
      <c r="T19112" t="str">
        <f t="shared" si="597"/>
        <v>I-Xia</v>
      </c>
    </row>
    <row r="19113" spans="1:20" x14ac:dyDescent="0.3">
      <c r="A19113" t="s">
        <v>15372</v>
      </c>
      <c r="B19113" t="s">
        <v>15374</v>
      </c>
      <c r="C19113" t="s">
        <v>27448</v>
      </c>
      <c r="D19113" t="s">
        <v>27449</v>
      </c>
      <c r="E19113" s="1">
        <v>41117</v>
      </c>
      <c r="F19113" t="s">
        <v>3308</v>
      </c>
      <c r="G19113" t="s">
        <v>3310</v>
      </c>
      <c r="H19113" t="s">
        <v>237</v>
      </c>
      <c r="I19113" t="s">
        <v>237</v>
      </c>
      <c r="J19113" t="s">
        <v>15373</v>
      </c>
      <c r="K19113">
        <v>654913</v>
      </c>
      <c r="L19113" t="s">
        <v>23</v>
      </c>
      <c r="M19113">
        <v>0</v>
      </c>
      <c r="N19113">
        <v>4</v>
      </c>
      <c r="O19113">
        <v>0</v>
      </c>
      <c r="P19113">
        <v>0</v>
      </c>
      <c r="Q19113">
        <v>0</v>
      </c>
      <c r="S19113" t="str">
        <f t="shared" si="596"/>
        <v>G-PT108357</v>
      </c>
      <c r="T19113" t="str">
        <f t="shared" si="597"/>
        <v>I-Castro Hartmann</v>
      </c>
    </row>
    <row r="19114" spans="1:20" x14ac:dyDescent="0.3">
      <c r="A19114" t="s">
        <v>15372</v>
      </c>
      <c r="B19114" t="s">
        <v>282</v>
      </c>
      <c r="C19114" t="s">
        <v>27448</v>
      </c>
      <c r="D19114" t="s">
        <v>18785</v>
      </c>
      <c r="E19114" s="1">
        <v>41117</v>
      </c>
      <c r="F19114" t="s">
        <v>3308</v>
      </c>
      <c r="G19114" t="s">
        <v>3310</v>
      </c>
      <c r="H19114" t="s">
        <v>237</v>
      </c>
      <c r="I19114" t="s">
        <v>237</v>
      </c>
      <c r="J19114" t="s">
        <v>15373</v>
      </c>
      <c r="K19114">
        <v>654913</v>
      </c>
      <c r="L19114" t="s">
        <v>23</v>
      </c>
      <c r="M19114">
        <v>0</v>
      </c>
      <c r="N19114">
        <v>4</v>
      </c>
      <c r="O19114">
        <v>0</v>
      </c>
      <c r="P19114">
        <v>0</v>
      </c>
      <c r="Q19114">
        <v>0</v>
      </c>
      <c r="S19114" t="str">
        <f t="shared" si="596"/>
        <v>G-PT108357</v>
      </c>
      <c r="T19114" t="str">
        <f t="shared" si="597"/>
        <v>I-Heck</v>
      </c>
    </row>
    <row r="19115" spans="1:20" x14ac:dyDescent="0.3">
      <c r="A19115" t="s">
        <v>15372</v>
      </c>
      <c r="B19115" t="s">
        <v>3310</v>
      </c>
      <c r="C19115" t="s">
        <v>27448</v>
      </c>
      <c r="D19115" t="s">
        <v>20668</v>
      </c>
      <c r="E19115" s="1">
        <v>41117</v>
      </c>
      <c r="F19115" t="s">
        <v>3308</v>
      </c>
      <c r="G19115" t="s">
        <v>3310</v>
      </c>
      <c r="H19115" t="s">
        <v>237</v>
      </c>
      <c r="I19115" t="s">
        <v>237</v>
      </c>
      <c r="J19115" t="s">
        <v>15373</v>
      </c>
      <c r="K19115">
        <v>654913</v>
      </c>
      <c r="L19115" t="s">
        <v>23</v>
      </c>
      <c r="M19115">
        <v>0</v>
      </c>
      <c r="N19115">
        <v>4</v>
      </c>
      <c r="O19115">
        <v>0</v>
      </c>
      <c r="P19115">
        <v>0</v>
      </c>
      <c r="Q19115">
        <v>0</v>
      </c>
      <c r="S19115" t="str">
        <f t="shared" si="596"/>
        <v>G-PT108357</v>
      </c>
      <c r="T19115" t="str">
        <f t="shared" si="597"/>
        <v>I-Samso</v>
      </c>
    </row>
    <row r="19116" spans="1:20" x14ac:dyDescent="0.3">
      <c r="A19116" t="s">
        <v>15372</v>
      </c>
      <c r="B19116" t="s">
        <v>5419</v>
      </c>
      <c r="C19116" t="s">
        <v>27448</v>
      </c>
      <c r="D19116" t="s">
        <v>21908</v>
      </c>
      <c r="E19116" s="1">
        <v>41117</v>
      </c>
      <c r="F19116" t="s">
        <v>3308</v>
      </c>
      <c r="G19116" t="s">
        <v>3310</v>
      </c>
      <c r="H19116" t="s">
        <v>237</v>
      </c>
      <c r="I19116" t="s">
        <v>5420</v>
      </c>
      <c r="J19116" t="s">
        <v>15373</v>
      </c>
      <c r="K19116">
        <v>654913</v>
      </c>
      <c r="L19116" t="s">
        <v>23</v>
      </c>
      <c r="M19116">
        <v>0</v>
      </c>
      <c r="N19116">
        <v>4</v>
      </c>
      <c r="O19116">
        <v>0</v>
      </c>
      <c r="P19116">
        <v>0</v>
      </c>
      <c r="Q19116">
        <v>0</v>
      </c>
      <c r="S19116" t="str">
        <f t="shared" si="596"/>
        <v>G-PT108357</v>
      </c>
      <c r="T19116" t="str">
        <f t="shared" si="597"/>
        <v>I-Ye</v>
      </c>
    </row>
    <row r="19117" spans="1:20" x14ac:dyDescent="0.3">
      <c r="A19117" t="s">
        <v>15375</v>
      </c>
      <c r="B19117" t="s">
        <v>15376</v>
      </c>
      <c r="C19117" t="s">
        <v>27450</v>
      </c>
      <c r="D19117" t="s">
        <v>27451</v>
      </c>
      <c r="E19117" s="1">
        <v>41120</v>
      </c>
      <c r="F19117" t="s">
        <v>2435</v>
      </c>
      <c r="G19117" t="s">
        <v>2437</v>
      </c>
      <c r="H19117" t="s">
        <v>64</v>
      </c>
      <c r="I19117" t="s">
        <v>1519</v>
      </c>
      <c r="J19117" t="s">
        <v>15377</v>
      </c>
      <c r="K19117">
        <v>812614</v>
      </c>
      <c r="L19117" t="s">
        <v>23</v>
      </c>
      <c r="M19117">
        <v>0</v>
      </c>
      <c r="N19117">
        <v>4</v>
      </c>
      <c r="O19117">
        <v>0</v>
      </c>
      <c r="P19117">
        <v>0</v>
      </c>
      <c r="Q19117">
        <v>0</v>
      </c>
      <c r="S19117" t="str">
        <f t="shared" si="596"/>
        <v>G-PT108358</v>
      </c>
      <c r="T19117" t="str">
        <f t="shared" si="597"/>
        <v>I-Laboratory Specialist I</v>
      </c>
    </row>
    <row r="19118" spans="1:20" x14ac:dyDescent="0.3">
      <c r="A19118" t="s">
        <v>15375</v>
      </c>
      <c r="B19118" t="s">
        <v>2439</v>
      </c>
      <c r="C19118" t="s">
        <v>27450</v>
      </c>
      <c r="D19118" t="s">
        <v>20130</v>
      </c>
      <c r="E19118" s="1">
        <v>41120</v>
      </c>
      <c r="F19118" t="s">
        <v>2435</v>
      </c>
      <c r="G19118" t="s">
        <v>2437</v>
      </c>
      <c r="H19118" t="s">
        <v>64</v>
      </c>
      <c r="I19118" t="s">
        <v>64</v>
      </c>
      <c r="J19118" t="s">
        <v>15377</v>
      </c>
      <c r="K19118">
        <v>812614</v>
      </c>
      <c r="L19118" t="s">
        <v>23</v>
      </c>
      <c r="M19118">
        <v>0</v>
      </c>
      <c r="N19118">
        <v>4</v>
      </c>
      <c r="O19118">
        <v>0</v>
      </c>
      <c r="P19118">
        <v>0</v>
      </c>
      <c r="Q19118">
        <v>0</v>
      </c>
      <c r="S19118" t="str">
        <f t="shared" si="596"/>
        <v>G-PT108358</v>
      </c>
      <c r="T19118" t="str">
        <f t="shared" si="597"/>
        <v>I-Nicholson</v>
      </c>
    </row>
    <row r="19119" spans="1:20" x14ac:dyDescent="0.3">
      <c r="A19119" t="s">
        <v>15375</v>
      </c>
      <c r="B19119" t="s">
        <v>2437</v>
      </c>
      <c r="C19119" t="s">
        <v>27450</v>
      </c>
      <c r="D19119" t="s">
        <v>20131</v>
      </c>
      <c r="E19119" s="1">
        <v>41120</v>
      </c>
      <c r="F19119" t="s">
        <v>2435</v>
      </c>
      <c r="G19119" t="s">
        <v>2437</v>
      </c>
      <c r="H19119" t="s">
        <v>64</v>
      </c>
      <c r="I19119" t="s">
        <v>64</v>
      </c>
      <c r="J19119" t="s">
        <v>15377</v>
      </c>
      <c r="K19119">
        <v>812614</v>
      </c>
      <c r="L19119" t="s">
        <v>23</v>
      </c>
      <c r="M19119">
        <v>0</v>
      </c>
      <c r="N19119">
        <v>4</v>
      </c>
      <c r="O19119">
        <v>0</v>
      </c>
      <c r="P19119">
        <v>0</v>
      </c>
      <c r="Q19119">
        <v>0</v>
      </c>
      <c r="S19119" t="str">
        <f t="shared" si="596"/>
        <v>G-PT108358</v>
      </c>
      <c r="T19119" t="str">
        <f t="shared" si="597"/>
        <v>I-Shelton</v>
      </c>
    </row>
    <row r="19120" spans="1:20" x14ac:dyDescent="0.3">
      <c r="A19120" t="s">
        <v>15375</v>
      </c>
      <c r="B19120" t="s">
        <v>3301</v>
      </c>
      <c r="C19120" t="s">
        <v>27450</v>
      </c>
      <c r="D19120" t="s">
        <v>20661</v>
      </c>
      <c r="E19120" s="1">
        <v>41120</v>
      </c>
      <c r="F19120" t="s">
        <v>2435</v>
      </c>
      <c r="G19120" t="s">
        <v>2437</v>
      </c>
      <c r="H19120" t="s">
        <v>64</v>
      </c>
      <c r="I19120" t="s">
        <v>64</v>
      </c>
      <c r="J19120" t="s">
        <v>15377</v>
      </c>
      <c r="K19120">
        <v>812614</v>
      </c>
      <c r="L19120" t="s">
        <v>23</v>
      </c>
      <c r="M19120">
        <v>0</v>
      </c>
      <c r="N19120">
        <v>4</v>
      </c>
      <c r="O19120">
        <v>0</v>
      </c>
      <c r="P19120">
        <v>0</v>
      </c>
      <c r="Q19120">
        <v>0</v>
      </c>
      <c r="S19120" t="str">
        <f t="shared" si="596"/>
        <v>G-PT108358</v>
      </c>
      <c r="T19120" t="str">
        <f t="shared" si="597"/>
        <v>I-Slavova-Hernandez</v>
      </c>
    </row>
    <row r="19121" spans="1:20" x14ac:dyDescent="0.3">
      <c r="A19121" t="s">
        <v>15378</v>
      </c>
      <c r="B19121" t="s">
        <v>595</v>
      </c>
      <c r="C19121" t="s">
        <v>27452</v>
      </c>
      <c r="D19121" t="s">
        <v>18975</v>
      </c>
      <c r="E19121" s="1">
        <v>41116</v>
      </c>
      <c r="F19121" t="s">
        <v>6775</v>
      </c>
      <c r="G19121" t="s">
        <v>595</v>
      </c>
      <c r="H19121" t="s">
        <v>64</v>
      </c>
      <c r="I19121" t="s">
        <v>64</v>
      </c>
      <c r="J19121" t="s">
        <v>15379</v>
      </c>
      <c r="K19121">
        <v>137297</v>
      </c>
      <c r="L19121" t="s">
        <v>23</v>
      </c>
      <c r="M19121">
        <v>145041</v>
      </c>
      <c r="N19121">
        <v>1</v>
      </c>
      <c r="O19121">
        <v>1</v>
      </c>
      <c r="P19121">
        <v>0</v>
      </c>
      <c r="Q19121">
        <v>0</v>
      </c>
      <c r="S19121" t="str">
        <f t="shared" si="596"/>
        <v>G-PT108359</v>
      </c>
      <c r="T19121" t="str">
        <f t="shared" si="597"/>
        <v>I-Balster</v>
      </c>
    </row>
    <row r="19122" spans="1:20" x14ac:dyDescent="0.3">
      <c r="A19122" t="s">
        <v>15380</v>
      </c>
      <c r="B19122" t="s">
        <v>181</v>
      </c>
      <c r="C19122" t="s">
        <v>27453</v>
      </c>
      <c r="D19122" t="s">
        <v>18728</v>
      </c>
      <c r="E19122" s="1">
        <v>41117</v>
      </c>
      <c r="F19122" t="s">
        <v>179</v>
      </c>
      <c r="G19122" t="s">
        <v>181</v>
      </c>
      <c r="H19122" t="s">
        <v>182</v>
      </c>
      <c r="I19122" t="s">
        <v>182</v>
      </c>
      <c r="J19122" t="s">
        <v>15381</v>
      </c>
      <c r="K19122">
        <v>400629</v>
      </c>
      <c r="L19122" t="s">
        <v>23</v>
      </c>
      <c r="M19122">
        <v>113486</v>
      </c>
      <c r="N19122">
        <v>1</v>
      </c>
      <c r="O19122">
        <v>1</v>
      </c>
      <c r="P19122">
        <v>0</v>
      </c>
      <c r="Q19122">
        <v>0</v>
      </c>
      <c r="S19122" t="str">
        <f t="shared" si="596"/>
        <v>G-PT108361</v>
      </c>
      <c r="T19122" t="str">
        <f t="shared" si="597"/>
        <v>I-Siminoff</v>
      </c>
    </row>
    <row r="19123" spans="1:20" x14ac:dyDescent="0.3">
      <c r="A19123" t="s">
        <v>15382</v>
      </c>
      <c r="B19123" t="s">
        <v>6030</v>
      </c>
      <c r="C19123" t="s">
        <v>27454</v>
      </c>
      <c r="D19123" t="s">
        <v>22292</v>
      </c>
      <c r="E19123" s="1">
        <v>41122</v>
      </c>
      <c r="F19123" t="s">
        <v>14978</v>
      </c>
      <c r="G19123" t="s">
        <v>6030</v>
      </c>
      <c r="H19123" t="s">
        <v>146</v>
      </c>
      <c r="I19123" t="s">
        <v>188</v>
      </c>
      <c r="J19123" t="s">
        <v>15383</v>
      </c>
      <c r="K19123">
        <v>150000</v>
      </c>
      <c r="L19123" t="s">
        <v>23</v>
      </c>
      <c r="M19123">
        <v>0</v>
      </c>
      <c r="N19123">
        <v>1</v>
      </c>
      <c r="O19123">
        <v>0</v>
      </c>
      <c r="P19123">
        <v>0</v>
      </c>
      <c r="Q19123">
        <v>0</v>
      </c>
      <c r="S19123" t="str">
        <f t="shared" si="596"/>
        <v>G-PT108364</v>
      </c>
      <c r="T19123" t="str">
        <f t="shared" si="597"/>
        <v>I-Bose</v>
      </c>
    </row>
    <row r="19124" spans="1:20" x14ac:dyDescent="0.3">
      <c r="A19124" t="s">
        <v>15384</v>
      </c>
      <c r="B19124" t="s">
        <v>1698</v>
      </c>
      <c r="C19124" t="s">
        <v>27455</v>
      </c>
      <c r="D19124" t="s">
        <v>19650</v>
      </c>
      <c r="E19124" s="1">
        <v>41121</v>
      </c>
      <c r="F19124" t="s">
        <v>1239</v>
      </c>
      <c r="G19124" t="s">
        <v>1241</v>
      </c>
      <c r="H19124" t="s">
        <v>247</v>
      </c>
      <c r="I19124" t="s">
        <v>346</v>
      </c>
      <c r="J19124" t="s">
        <v>15385</v>
      </c>
      <c r="K19124">
        <v>1605940</v>
      </c>
      <c r="L19124" t="s">
        <v>23</v>
      </c>
      <c r="M19124">
        <v>0</v>
      </c>
      <c r="N19124">
        <v>6</v>
      </c>
      <c r="O19124">
        <v>0</v>
      </c>
      <c r="P19124">
        <v>0</v>
      </c>
      <c r="Q19124">
        <v>0</v>
      </c>
      <c r="S19124" t="str">
        <f t="shared" si="596"/>
        <v>G-PT108365</v>
      </c>
      <c r="T19124" t="str">
        <f t="shared" si="597"/>
        <v>I-Borzelleca</v>
      </c>
    </row>
    <row r="19125" spans="1:20" x14ac:dyDescent="0.3">
      <c r="A19125" t="s">
        <v>15384</v>
      </c>
      <c r="B19125" t="s">
        <v>2757</v>
      </c>
      <c r="C19125" t="s">
        <v>27455</v>
      </c>
      <c r="D19125" t="s">
        <v>20327</v>
      </c>
      <c r="E19125" s="1">
        <v>41121</v>
      </c>
      <c r="F19125" t="s">
        <v>1239</v>
      </c>
      <c r="G19125" t="s">
        <v>1241</v>
      </c>
      <c r="H19125" t="s">
        <v>247</v>
      </c>
      <c r="I19125" t="s">
        <v>88</v>
      </c>
      <c r="J19125" t="s">
        <v>15385</v>
      </c>
      <c r="K19125">
        <v>1605940</v>
      </c>
      <c r="L19125" t="s">
        <v>23</v>
      </c>
      <c r="M19125">
        <v>0</v>
      </c>
      <c r="N19125">
        <v>6</v>
      </c>
      <c r="O19125">
        <v>0</v>
      </c>
      <c r="P19125">
        <v>0</v>
      </c>
      <c r="Q19125">
        <v>0</v>
      </c>
      <c r="S19125" t="str">
        <f t="shared" si="596"/>
        <v>G-PT108365</v>
      </c>
      <c r="T19125" t="str">
        <f t="shared" si="597"/>
        <v>I-Bush</v>
      </c>
    </row>
    <row r="19126" spans="1:20" x14ac:dyDescent="0.3">
      <c r="A19126" t="s">
        <v>15384</v>
      </c>
      <c r="B19126" t="s">
        <v>1760</v>
      </c>
      <c r="C19126" t="s">
        <v>27455</v>
      </c>
      <c r="D19126" t="s">
        <v>19696</v>
      </c>
      <c r="E19126" s="1">
        <v>41121</v>
      </c>
      <c r="F19126" t="s">
        <v>1239</v>
      </c>
      <c r="G19126" t="s">
        <v>1241</v>
      </c>
      <c r="H19126" t="s">
        <v>247</v>
      </c>
      <c r="I19126" t="s">
        <v>1761</v>
      </c>
      <c r="J19126" t="s">
        <v>15385</v>
      </c>
      <c r="K19126">
        <v>1605940</v>
      </c>
      <c r="L19126" t="s">
        <v>23</v>
      </c>
      <c r="M19126">
        <v>0</v>
      </c>
      <c r="N19126">
        <v>6</v>
      </c>
      <c r="O19126">
        <v>0</v>
      </c>
      <c r="P19126">
        <v>0</v>
      </c>
      <c r="Q19126">
        <v>0</v>
      </c>
      <c r="S19126" t="str">
        <f t="shared" si="596"/>
        <v>G-PT108365</v>
      </c>
      <c r="T19126" t="str">
        <f t="shared" si="597"/>
        <v>I-Dillon</v>
      </c>
    </row>
    <row r="19127" spans="1:20" x14ac:dyDescent="0.3">
      <c r="A19127" t="s">
        <v>15384</v>
      </c>
      <c r="B19127" t="s">
        <v>1241</v>
      </c>
      <c r="C19127" t="s">
        <v>27455</v>
      </c>
      <c r="D19127" t="s">
        <v>19380</v>
      </c>
      <c r="E19127" s="1">
        <v>41121</v>
      </c>
      <c r="F19127" t="s">
        <v>1239</v>
      </c>
      <c r="G19127" t="s">
        <v>1241</v>
      </c>
      <c r="H19127" t="s">
        <v>247</v>
      </c>
      <c r="I19127" t="s">
        <v>247</v>
      </c>
      <c r="J19127" t="s">
        <v>15385</v>
      </c>
      <c r="K19127">
        <v>1605940</v>
      </c>
      <c r="L19127" t="s">
        <v>23</v>
      </c>
      <c r="M19127">
        <v>0</v>
      </c>
      <c r="N19127">
        <v>6</v>
      </c>
      <c r="O19127">
        <v>0</v>
      </c>
      <c r="P19127">
        <v>0</v>
      </c>
      <c r="Q19127">
        <v>0</v>
      </c>
      <c r="S19127" t="str">
        <f t="shared" si="596"/>
        <v>G-PT108365</v>
      </c>
      <c r="T19127" t="str">
        <f t="shared" si="597"/>
        <v>I-Masho</v>
      </c>
    </row>
    <row r="19128" spans="1:20" x14ac:dyDescent="0.3">
      <c r="A19128" t="s">
        <v>15384</v>
      </c>
      <c r="B19128" t="s">
        <v>3823</v>
      </c>
      <c r="C19128" t="s">
        <v>27455</v>
      </c>
      <c r="D19128" t="s">
        <v>20951</v>
      </c>
      <c r="E19128" s="1">
        <v>41121</v>
      </c>
      <c r="F19128" t="s">
        <v>1239</v>
      </c>
      <c r="G19128" t="s">
        <v>1241</v>
      </c>
      <c r="H19128" t="s">
        <v>247</v>
      </c>
      <c r="I19128" t="s">
        <v>346</v>
      </c>
      <c r="J19128" t="s">
        <v>15385</v>
      </c>
      <c r="K19128">
        <v>1605940</v>
      </c>
      <c r="L19128" t="s">
        <v>23</v>
      </c>
      <c r="M19128">
        <v>0</v>
      </c>
      <c r="N19128">
        <v>6</v>
      </c>
      <c r="O19128">
        <v>0</v>
      </c>
      <c r="P19128">
        <v>0</v>
      </c>
      <c r="Q19128">
        <v>0</v>
      </c>
      <c r="S19128" t="str">
        <f t="shared" si="596"/>
        <v>G-PT108365</v>
      </c>
      <c r="T19128" t="str">
        <f t="shared" si="597"/>
        <v>I-McGee</v>
      </c>
    </row>
    <row r="19129" spans="1:20" x14ac:dyDescent="0.3">
      <c r="A19129" t="s">
        <v>15384</v>
      </c>
      <c r="B19129" t="s">
        <v>1196</v>
      </c>
      <c r="C19129" t="s">
        <v>27455</v>
      </c>
      <c r="D19129" t="s">
        <v>19350</v>
      </c>
      <c r="E19129" s="1">
        <v>41121</v>
      </c>
      <c r="F19129" t="s">
        <v>1239</v>
      </c>
      <c r="G19129" t="s">
        <v>1241</v>
      </c>
      <c r="H19129" t="s">
        <v>247</v>
      </c>
      <c r="I19129" t="s">
        <v>88</v>
      </c>
      <c r="J19129" t="s">
        <v>15385</v>
      </c>
      <c r="K19129">
        <v>1605940</v>
      </c>
      <c r="L19129" t="s">
        <v>23</v>
      </c>
      <c r="M19129">
        <v>0</v>
      </c>
      <c r="N19129">
        <v>6</v>
      </c>
      <c r="O19129">
        <v>0</v>
      </c>
      <c r="P19129">
        <v>0</v>
      </c>
      <c r="Q19129">
        <v>0</v>
      </c>
      <c r="S19129" t="str">
        <f t="shared" si="596"/>
        <v>G-PT108365</v>
      </c>
      <c r="T19129" t="str">
        <f t="shared" si="597"/>
        <v>I-Wan</v>
      </c>
    </row>
    <row r="19130" spans="1:20" x14ac:dyDescent="0.3">
      <c r="A19130" t="s">
        <v>15386</v>
      </c>
      <c r="B19130" t="s">
        <v>599</v>
      </c>
      <c r="C19130" t="s">
        <v>27456</v>
      </c>
      <c r="D19130" t="s">
        <v>18979</v>
      </c>
      <c r="E19130" s="1">
        <v>41117</v>
      </c>
      <c r="F19130" t="s">
        <v>7400</v>
      </c>
      <c r="G19130" t="s">
        <v>7402</v>
      </c>
      <c r="H19130" t="s">
        <v>19</v>
      </c>
      <c r="I19130" t="s">
        <v>19</v>
      </c>
      <c r="J19130" t="s">
        <v>15387</v>
      </c>
      <c r="K19130">
        <v>92810</v>
      </c>
      <c r="L19130" t="s">
        <v>23</v>
      </c>
      <c r="M19130">
        <v>104990</v>
      </c>
      <c r="N19130">
        <v>2</v>
      </c>
      <c r="O19130">
        <v>1</v>
      </c>
      <c r="P19130">
        <v>0</v>
      </c>
      <c r="Q19130">
        <v>0</v>
      </c>
      <c r="S19130" t="str">
        <f t="shared" si="596"/>
        <v>G-PT108367</v>
      </c>
      <c r="T19130" t="str">
        <f t="shared" si="597"/>
        <v>I-Barker</v>
      </c>
    </row>
    <row r="19131" spans="1:20" x14ac:dyDescent="0.3">
      <c r="A19131" t="s">
        <v>15386</v>
      </c>
      <c r="B19131" t="s">
        <v>7402</v>
      </c>
      <c r="C19131" t="s">
        <v>27456</v>
      </c>
      <c r="D19131" t="s">
        <v>23033</v>
      </c>
      <c r="E19131" s="1">
        <v>41117</v>
      </c>
      <c r="F19131" t="s">
        <v>7400</v>
      </c>
      <c r="G19131" t="s">
        <v>7402</v>
      </c>
      <c r="H19131" t="s">
        <v>19</v>
      </c>
      <c r="I19131" t="s">
        <v>19</v>
      </c>
      <c r="J19131" t="s">
        <v>15387</v>
      </c>
      <c r="K19131">
        <v>92810</v>
      </c>
      <c r="L19131" t="s">
        <v>23</v>
      </c>
      <c r="M19131">
        <v>104990</v>
      </c>
      <c r="N19131">
        <v>2</v>
      </c>
      <c r="O19131">
        <v>1</v>
      </c>
      <c r="P19131">
        <v>0</v>
      </c>
      <c r="Q19131">
        <v>0</v>
      </c>
      <c r="S19131" t="str">
        <f t="shared" si="596"/>
        <v>G-PT108367</v>
      </c>
      <c r="T19131" t="str">
        <f t="shared" si="597"/>
        <v>I-Rozycki</v>
      </c>
    </row>
    <row r="19132" spans="1:20" x14ac:dyDescent="0.3">
      <c r="A19132" t="s">
        <v>15388</v>
      </c>
      <c r="B19132" t="s">
        <v>15389</v>
      </c>
      <c r="C19132" t="s">
        <v>27457</v>
      </c>
      <c r="D19132" t="s">
        <v>27458</v>
      </c>
      <c r="E19132" s="1">
        <v>41116</v>
      </c>
      <c r="F19132" t="s">
        <v>6926</v>
      </c>
      <c r="G19132" t="s">
        <v>297</v>
      </c>
      <c r="H19132" t="s">
        <v>286</v>
      </c>
      <c r="I19132" t="s">
        <v>64</v>
      </c>
      <c r="J19132" t="s">
        <v>15390</v>
      </c>
      <c r="K19132">
        <v>0</v>
      </c>
      <c r="L19132" t="s">
        <v>23</v>
      </c>
      <c r="M19132">
        <v>0</v>
      </c>
      <c r="N19132">
        <v>2</v>
      </c>
      <c r="O19132">
        <v>0</v>
      </c>
      <c r="P19132">
        <v>0</v>
      </c>
      <c r="Q19132">
        <v>0</v>
      </c>
      <c r="S19132" t="str">
        <f t="shared" si="596"/>
        <v>G-PT108368</v>
      </c>
      <c r="T19132" t="str">
        <f t="shared" si="597"/>
        <v>I-Abdulazeez</v>
      </c>
    </row>
    <row r="19133" spans="1:20" x14ac:dyDescent="0.3">
      <c r="A19133" t="s">
        <v>15388</v>
      </c>
      <c r="B19133" t="s">
        <v>297</v>
      </c>
      <c r="C19133" t="s">
        <v>27457</v>
      </c>
      <c r="D19133" t="s">
        <v>18797</v>
      </c>
      <c r="E19133" s="1">
        <v>41116</v>
      </c>
      <c r="F19133" t="s">
        <v>6926</v>
      </c>
      <c r="G19133" t="s">
        <v>297</v>
      </c>
      <c r="H19133" t="s">
        <v>286</v>
      </c>
      <c r="I19133" t="s">
        <v>286</v>
      </c>
      <c r="J19133" t="s">
        <v>15390</v>
      </c>
      <c r="K19133">
        <v>0</v>
      </c>
      <c r="L19133" t="s">
        <v>23</v>
      </c>
      <c r="M19133">
        <v>0</v>
      </c>
      <c r="N19133">
        <v>2</v>
      </c>
      <c r="O19133">
        <v>0</v>
      </c>
      <c r="P19133">
        <v>0</v>
      </c>
      <c r="Q19133">
        <v>0</v>
      </c>
      <c r="S19133" t="str">
        <f t="shared" si="596"/>
        <v>G-PT108368</v>
      </c>
      <c r="T19133" t="str">
        <f t="shared" si="597"/>
        <v>I-Schwartz</v>
      </c>
    </row>
    <row r="19134" spans="1:20" x14ac:dyDescent="0.3">
      <c r="A19134" t="s">
        <v>15391</v>
      </c>
      <c r="B19134" t="s">
        <v>110</v>
      </c>
      <c r="C19134" t="s">
        <v>27459</v>
      </c>
      <c r="D19134" t="s">
        <v>18681</v>
      </c>
      <c r="E19134" s="1">
        <v>41117</v>
      </c>
      <c r="F19134" t="s">
        <v>5709</v>
      </c>
      <c r="G19134" t="s">
        <v>110</v>
      </c>
      <c r="H19134" t="s">
        <v>386</v>
      </c>
      <c r="I19134" t="s">
        <v>386</v>
      </c>
      <c r="J19134" t="s">
        <v>15392</v>
      </c>
      <c r="K19134">
        <v>130000</v>
      </c>
      <c r="L19134" t="s">
        <v>23</v>
      </c>
      <c r="M19134">
        <v>0</v>
      </c>
      <c r="N19134">
        <v>1</v>
      </c>
      <c r="O19134">
        <v>0</v>
      </c>
      <c r="P19134">
        <v>0</v>
      </c>
      <c r="Q19134">
        <v>0</v>
      </c>
      <c r="S19134" t="str">
        <f t="shared" si="596"/>
        <v>G-PT108369</v>
      </c>
      <c r="T19134" t="str">
        <f t="shared" si="597"/>
        <v>I-Chen</v>
      </c>
    </row>
    <row r="19135" spans="1:20" x14ac:dyDescent="0.3">
      <c r="A19135" t="s">
        <v>15393</v>
      </c>
      <c r="B19135" t="s">
        <v>13823</v>
      </c>
      <c r="C19135" t="s">
        <v>27460</v>
      </c>
      <c r="D19135" t="s">
        <v>26617</v>
      </c>
      <c r="E19135" s="1">
        <v>41116</v>
      </c>
      <c r="F19135" t="s">
        <v>14679</v>
      </c>
      <c r="G19135" t="s">
        <v>9336</v>
      </c>
      <c r="H19135" t="s">
        <v>510</v>
      </c>
      <c r="I19135" t="s">
        <v>1669</v>
      </c>
      <c r="J19135" t="s">
        <v>15395</v>
      </c>
      <c r="K19135">
        <v>49164</v>
      </c>
      <c r="L19135" t="s">
        <v>23</v>
      </c>
      <c r="M19135">
        <v>0</v>
      </c>
      <c r="N19135">
        <v>3</v>
      </c>
      <c r="O19135">
        <v>0</v>
      </c>
      <c r="P19135">
        <v>0</v>
      </c>
      <c r="Q19135">
        <v>0</v>
      </c>
      <c r="S19135" t="str">
        <f t="shared" si="596"/>
        <v>G-PT108371</v>
      </c>
      <c r="T19135" t="str">
        <f t="shared" si="597"/>
        <v>I-Austin</v>
      </c>
    </row>
    <row r="19136" spans="1:20" x14ac:dyDescent="0.3">
      <c r="A19136" t="s">
        <v>15393</v>
      </c>
      <c r="B19136" t="s">
        <v>15394</v>
      </c>
      <c r="C19136" t="s">
        <v>27460</v>
      </c>
      <c r="D19136" t="s">
        <v>27461</v>
      </c>
      <c r="E19136" s="1">
        <v>41116</v>
      </c>
      <c r="F19136" t="s">
        <v>14679</v>
      </c>
      <c r="G19136" t="s">
        <v>9336</v>
      </c>
      <c r="H19136" t="s">
        <v>510</v>
      </c>
      <c r="I19136" t="s">
        <v>9337</v>
      </c>
      <c r="J19136" t="s">
        <v>15395</v>
      </c>
      <c r="K19136">
        <v>49164</v>
      </c>
      <c r="L19136" t="s">
        <v>23</v>
      </c>
      <c r="M19136">
        <v>0</v>
      </c>
      <c r="N19136">
        <v>3</v>
      </c>
      <c r="O19136">
        <v>0</v>
      </c>
      <c r="P19136">
        <v>0</v>
      </c>
      <c r="Q19136">
        <v>0</v>
      </c>
      <c r="S19136" t="str">
        <f t="shared" si="596"/>
        <v>G-PT108371</v>
      </c>
      <c r="T19136" t="str">
        <f t="shared" si="597"/>
        <v>I-Data Analyst (TBH)</v>
      </c>
    </row>
    <row r="19137" spans="1:20" x14ac:dyDescent="0.3">
      <c r="A19137" t="s">
        <v>15393</v>
      </c>
      <c r="B19137" t="s">
        <v>9336</v>
      </c>
      <c r="C19137" t="s">
        <v>27460</v>
      </c>
      <c r="D19137" t="s">
        <v>24115</v>
      </c>
      <c r="E19137" s="1">
        <v>41116</v>
      </c>
      <c r="F19137" t="s">
        <v>14679</v>
      </c>
      <c r="G19137" t="s">
        <v>9336</v>
      </c>
      <c r="H19137" t="s">
        <v>510</v>
      </c>
      <c r="I19137" t="s">
        <v>9337</v>
      </c>
      <c r="J19137" t="s">
        <v>15395</v>
      </c>
      <c r="K19137">
        <v>49164</v>
      </c>
      <c r="L19137" t="s">
        <v>23</v>
      </c>
      <c r="M19137">
        <v>0</v>
      </c>
      <c r="N19137">
        <v>3</v>
      </c>
      <c r="O19137">
        <v>0</v>
      </c>
      <c r="P19137">
        <v>0</v>
      </c>
      <c r="Q19137">
        <v>0</v>
      </c>
      <c r="S19137" t="str">
        <f t="shared" si="596"/>
        <v>G-PT108371</v>
      </c>
      <c r="T19137" t="str">
        <f t="shared" si="597"/>
        <v>I-Garland</v>
      </c>
    </row>
    <row r="19138" spans="1:20" x14ac:dyDescent="0.3">
      <c r="A19138" t="s">
        <v>15396</v>
      </c>
      <c r="B19138" t="s">
        <v>224</v>
      </c>
      <c r="C19138" t="s">
        <v>27462</v>
      </c>
      <c r="D19138" t="s">
        <v>18747</v>
      </c>
      <c r="E19138" s="1">
        <v>41116</v>
      </c>
      <c r="F19138" t="s">
        <v>2375</v>
      </c>
      <c r="G19138" t="s">
        <v>224</v>
      </c>
      <c r="H19138" t="s">
        <v>225</v>
      </c>
      <c r="I19138" t="s">
        <v>225</v>
      </c>
      <c r="J19138" t="s">
        <v>15397</v>
      </c>
      <c r="K19138">
        <v>344819</v>
      </c>
      <c r="L19138" t="s">
        <v>23</v>
      </c>
      <c r="M19138">
        <v>0</v>
      </c>
      <c r="N19138">
        <v>2</v>
      </c>
      <c r="O19138">
        <v>0</v>
      </c>
      <c r="P19138">
        <v>0</v>
      </c>
      <c r="Q19138">
        <v>0</v>
      </c>
      <c r="S19138" t="str">
        <f t="shared" si="596"/>
        <v>G-PT108372</v>
      </c>
      <c r="T19138" t="str">
        <f t="shared" si="597"/>
        <v>I-Dumur</v>
      </c>
    </row>
    <row r="19139" spans="1:20" x14ac:dyDescent="0.3">
      <c r="A19139" t="s">
        <v>15396</v>
      </c>
      <c r="B19139" t="s">
        <v>1166</v>
      </c>
      <c r="C19139" t="s">
        <v>27462</v>
      </c>
      <c r="D19139" t="s">
        <v>19330</v>
      </c>
      <c r="E19139" s="1">
        <v>41116</v>
      </c>
      <c r="F19139" t="s">
        <v>2375</v>
      </c>
      <c r="G19139" t="s">
        <v>224</v>
      </c>
      <c r="H19139" t="s">
        <v>225</v>
      </c>
      <c r="I19139" t="s">
        <v>225</v>
      </c>
      <c r="J19139" t="s">
        <v>15397</v>
      </c>
      <c r="K19139">
        <v>344819</v>
      </c>
      <c r="L19139" t="s">
        <v>23</v>
      </c>
      <c r="M19139">
        <v>0</v>
      </c>
      <c r="N19139">
        <v>2</v>
      </c>
      <c r="O19139">
        <v>0</v>
      </c>
      <c r="P19139">
        <v>0</v>
      </c>
      <c r="Q19139">
        <v>0</v>
      </c>
      <c r="S19139" t="str">
        <f t="shared" ref="S19139:S19202" si="598">CONCATENATE("G-",A19139)</f>
        <v>G-PT108372</v>
      </c>
      <c r="T19139" t="str">
        <f t="shared" ref="T19139:T19202" si="599">CONCATENATE("I-",B19139)</f>
        <v>I-Idowu</v>
      </c>
    </row>
    <row r="19140" spans="1:20" x14ac:dyDescent="0.3">
      <c r="A19140" t="s">
        <v>15398</v>
      </c>
      <c r="B19140" t="s">
        <v>2439</v>
      </c>
      <c r="C19140" t="s">
        <v>27463</v>
      </c>
      <c r="D19140" t="s">
        <v>20130</v>
      </c>
      <c r="E19140" s="1">
        <v>41121</v>
      </c>
      <c r="F19140" t="s">
        <v>4156</v>
      </c>
      <c r="G19140" t="s">
        <v>2439</v>
      </c>
      <c r="H19140" t="s">
        <v>64</v>
      </c>
      <c r="I19140" t="s">
        <v>64</v>
      </c>
      <c r="J19140" t="s">
        <v>15399</v>
      </c>
      <c r="K19140">
        <v>660370</v>
      </c>
      <c r="L19140" t="s">
        <v>23</v>
      </c>
      <c r="M19140">
        <v>0</v>
      </c>
      <c r="N19140">
        <v>1</v>
      </c>
      <c r="O19140">
        <v>0</v>
      </c>
      <c r="P19140">
        <v>0</v>
      </c>
      <c r="Q19140">
        <v>0</v>
      </c>
      <c r="S19140" t="str">
        <f t="shared" si="598"/>
        <v>G-PT108373</v>
      </c>
      <c r="T19140" t="str">
        <f t="shared" si="599"/>
        <v>I-Nicholson</v>
      </c>
    </row>
    <row r="19141" spans="1:20" x14ac:dyDescent="0.3">
      <c r="A19141" t="s">
        <v>15400</v>
      </c>
      <c r="B19141" t="s">
        <v>175</v>
      </c>
      <c r="C19141" t="s">
        <v>27464</v>
      </c>
      <c r="D19141" t="s">
        <v>18721</v>
      </c>
      <c r="E19141" s="1">
        <v>41120</v>
      </c>
      <c r="F19141" t="s">
        <v>1060</v>
      </c>
      <c r="G19141" t="s">
        <v>1062</v>
      </c>
      <c r="H19141" t="s">
        <v>64</v>
      </c>
      <c r="I19141" t="s">
        <v>88</v>
      </c>
      <c r="J19141" t="s">
        <v>15401</v>
      </c>
      <c r="K19141">
        <v>100000</v>
      </c>
      <c r="L19141" t="s">
        <v>23</v>
      </c>
      <c r="M19141">
        <v>0</v>
      </c>
      <c r="N19141">
        <v>2</v>
      </c>
      <c r="O19141">
        <v>0</v>
      </c>
      <c r="P19141">
        <v>0</v>
      </c>
      <c r="Q19141">
        <v>0</v>
      </c>
      <c r="S19141" t="str">
        <f t="shared" si="598"/>
        <v>G-PT108375</v>
      </c>
      <c r="T19141" t="str">
        <f t="shared" si="599"/>
        <v>I-Gennings</v>
      </c>
    </row>
    <row r="19142" spans="1:20" x14ac:dyDescent="0.3">
      <c r="A19142" t="s">
        <v>15400</v>
      </c>
      <c r="B19142" t="s">
        <v>1062</v>
      </c>
      <c r="C19142" t="s">
        <v>27464</v>
      </c>
      <c r="D19142" t="s">
        <v>19263</v>
      </c>
      <c r="E19142" s="1">
        <v>41120</v>
      </c>
      <c r="F19142" t="s">
        <v>1060</v>
      </c>
      <c r="G19142" t="s">
        <v>1062</v>
      </c>
      <c r="H19142" t="s">
        <v>64</v>
      </c>
      <c r="I19142" t="s">
        <v>64</v>
      </c>
      <c r="J19142" t="s">
        <v>15401</v>
      </c>
      <c r="K19142">
        <v>100000</v>
      </c>
      <c r="L19142" t="s">
        <v>23</v>
      </c>
      <c r="M19142">
        <v>0</v>
      </c>
      <c r="N19142">
        <v>2</v>
      </c>
      <c r="O19142">
        <v>0</v>
      </c>
      <c r="P19142">
        <v>0</v>
      </c>
      <c r="Q19142">
        <v>0</v>
      </c>
      <c r="S19142" t="str">
        <f t="shared" si="598"/>
        <v>G-PT108375</v>
      </c>
      <c r="T19142" t="str">
        <f t="shared" si="599"/>
        <v>I-Gewirtz</v>
      </c>
    </row>
    <row r="19143" spans="1:20" x14ac:dyDescent="0.3">
      <c r="A19143" t="s">
        <v>15402</v>
      </c>
      <c r="B19143" t="s">
        <v>1709</v>
      </c>
      <c r="C19143" t="s">
        <v>27465</v>
      </c>
      <c r="D19143" t="s">
        <v>19658</v>
      </c>
      <c r="E19143" s="1">
        <v>41121</v>
      </c>
      <c r="F19143" t="s">
        <v>3557</v>
      </c>
      <c r="G19143" t="s">
        <v>1709</v>
      </c>
      <c r="H19143" t="s">
        <v>64</v>
      </c>
      <c r="I19143" t="s">
        <v>64</v>
      </c>
      <c r="J19143" t="s">
        <v>15399</v>
      </c>
      <c r="K19143">
        <v>460083</v>
      </c>
      <c r="L19143" t="s">
        <v>23</v>
      </c>
      <c r="M19143">
        <v>0</v>
      </c>
      <c r="N19143">
        <v>1</v>
      </c>
      <c r="O19143">
        <v>0</v>
      </c>
      <c r="P19143">
        <v>0</v>
      </c>
      <c r="Q19143">
        <v>0</v>
      </c>
      <c r="S19143" t="str">
        <f t="shared" si="598"/>
        <v>G-PT108376</v>
      </c>
      <c r="T19143" t="str">
        <f t="shared" si="599"/>
        <v>I-Banks</v>
      </c>
    </row>
    <row r="19144" spans="1:20" x14ac:dyDescent="0.3">
      <c r="A19144" t="s">
        <v>15403</v>
      </c>
      <c r="B19144" t="s">
        <v>1097</v>
      </c>
      <c r="C19144" t="s">
        <v>27466</v>
      </c>
      <c r="D19144" t="s">
        <v>19281</v>
      </c>
      <c r="E19144" s="1">
        <v>41120</v>
      </c>
      <c r="F19144" t="s">
        <v>13916</v>
      </c>
      <c r="G19144" t="s">
        <v>4356</v>
      </c>
      <c r="H19144" t="s">
        <v>373</v>
      </c>
      <c r="I19144" t="s">
        <v>7958</v>
      </c>
      <c r="J19144" t="s">
        <v>15404</v>
      </c>
      <c r="K19144">
        <v>1120545</v>
      </c>
      <c r="L19144" t="s">
        <v>23</v>
      </c>
      <c r="M19144">
        <v>0</v>
      </c>
      <c r="N19144">
        <v>8</v>
      </c>
      <c r="O19144">
        <v>0</v>
      </c>
      <c r="P19144">
        <v>0</v>
      </c>
      <c r="Q19144">
        <v>0</v>
      </c>
      <c r="S19144" t="str">
        <f t="shared" si="598"/>
        <v>G-PT108378</v>
      </c>
      <c r="T19144" t="str">
        <f t="shared" si="599"/>
        <v>I-Bass</v>
      </c>
    </row>
    <row r="19145" spans="1:20" x14ac:dyDescent="0.3">
      <c r="A19145" t="s">
        <v>15403</v>
      </c>
      <c r="B19145" t="s">
        <v>7963</v>
      </c>
      <c r="C19145" t="s">
        <v>27466</v>
      </c>
      <c r="D19145" t="s">
        <v>23319</v>
      </c>
      <c r="E19145" s="1">
        <v>41120</v>
      </c>
      <c r="F19145" t="s">
        <v>13916</v>
      </c>
      <c r="G19145" t="s">
        <v>4356</v>
      </c>
      <c r="H19145" t="s">
        <v>373</v>
      </c>
      <c r="I19145" t="s">
        <v>7958</v>
      </c>
      <c r="J19145" t="s">
        <v>15404</v>
      </c>
      <c r="K19145">
        <v>1120545</v>
      </c>
      <c r="L19145" t="s">
        <v>23</v>
      </c>
      <c r="M19145">
        <v>0</v>
      </c>
      <c r="N19145">
        <v>8</v>
      </c>
      <c r="O19145">
        <v>0</v>
      </c>
      <c r="P19145">
        <v>0</v>
      </c>
      <c r="Q19145">
        <v>0</v>
      </c>
      <c r="S19145" t="str">
        <f t="shared" si="598"/>
        <v>G-PT108378</v>
      </c>
      <c r="T19145" t="str">
        <f t="shared" si="599"/>
        <v>I-Blankenship</v>
      </c>
    </row>
    <row r="19146" spans="1:20" x14ac:dyDescent="0.3">
      <c r="A19146" t="s">
        <v>15403</v>
      </c>
      <c r="B19146" t="s">
        <v>15405</v>
      </c>
      <c r="C19146" t="s">
        <v>27466</v>
      </c>
      <c r="D19146" t="s">
        <v>27467</v>
      </c>
      <c r="E19146" s="1">
        <v>41120</v>
      </c>
      <c r="F19146" t="s">
        <v>13916</v>
      </c>
      <c r="G19146" t="s">
        <v>4356</v>
      </c>
      <c r="H19146" t="s">
        <v>373</v>
      </c>
      <c r="I19146" t="s">
        <v>373</v>
      </c>
      <c r="J19146" t="s">
        <v>15404</v>
      </c>
      <c r="K19146">
        <v>1120545</v>
      </c>
      <c r="L19146" t="s">
        <v>23</v>
      </c>
      <c r="M19146">
        <v>0</v>
      </c>
      <c r="N19146">
        <v>8</v>
      </c>
      <c r="O19146">
        <v>0</v>
      </c>
      <c r="P19146">
        <v>0</v>
      </c>
      <c r="Q19146">
        <v>0</v>
      </c>
      <c r="S19146" t="str">
        <f t="shared" si="598"/>
        <v>G-PT108378</v>
      </c>
      <c r="T19146" t="str">
        <f t="shared" si="599"/>
        <v>I-Godwin</v>
      </c>
    </row>
    <row r="19147" spans="1:20" x14ac:dyDescent="0.3">
      <c r="A19147" t="s">
        <v>15403</v>
      </c>
      <c r="B19147" t="s">
        <v>4356</v>
      </c>
      <c r="C19147" t="s">
        <v>27466</v>
      </c>
      <c r="D19147" t="s">
        <v>21268</v>
      </c>
      <c r="E19147" s="1">
        <v>41120</v>
      </c>
      <c r="F19147" t="s">
        <v>13916</v>
      </c>
      <c r="G19147" t="s">
        <v>4356</v>
      </c>
      <c r="H19147" t="s">
        <v>373</v>
      </c>
      <c r="I19147" t="s">
        <v>373</v>
      </c>
      <c r="J19147" t="s">
        <v>15404</v>
      </c>
      <c r="K19147">
        <v>1120545</v>
      </c>
      <c r="L19147" t="s">
        <v>23</v>
      </c>
      <c r="M19147">
        <v>0</v>
      </c>
      <c r="N19147">
        <v>8</v>
      </c>
      <c r="O19147">
        <v>0</v>
      </c>
      <c r="P19147">
        <v>0</v>
      </c>
      <c r="Q19147">
        <v>0</v>
      </c>
      <c r="S19147" t="str">
        <f t="shared" si="598"/>
        <v>G-PT108378</v>
      </c>
      <c r="T19147" t="str">
        <f t="shared" si="599"/>
        <v>I-Graham</v>
      </c>
    </row>
    <row r="19148" spans="1:20" x14ac:dyDescent="0.3">
      <c r="A19148" t="s">
        <v>15403</v>
      </c>
      <c r="B19148" t="s">
        <v>7964</v>
      </c>
      <c r="C19148" t="s">
        <v>27466</v>
      </c>
      <c r="D19148" t="s">
        <v>23322</v>
      </c>
      <c r="E19148" s="1">
        <v>41120</v>
      </c>
      <c r="F19148" t="s">
        <v>13916</v>
      </c>
      <c r="G19148" t="s">
        <v>4356</v>
      </c>
      <c r="H19148" t="s">
        <v>373</v>
      </c>
      <c r="I19148" t="s">
        <v>7958</v>
      </c>
      <c r="J19148" t="s">
        <v>15404</v>
      </c>
      <c r="K19148">
        <v>1120545</v>
      </c>
      <c r="L19148" t="s">
        <v>23</v>
      </c>
      <c r="M19148">
        <v>0</v>
      </c>
      <c r="N19148">
        <v>8</v>
      </c>
      <c r="O19148">
        <v>0</v>
      </c>
      <c r="P19148">
        <v>0</v>
      </c>
      <c r="Q19148">
        <v>0</v>
      </c>
      <c r="S19148" t="str">
        <f t="shared" si="598"/>
        <v>G-PT108378</v>
      </c>
      <c r="T19148" t="str">
        <f t="shared" si="599"/>
        <v>I-Inge</v>
      </c>
    </row>
    <row r="19149" spans="1:20" x14ac:dyDescent="0.3">
      <c r="A19149" t="s">
        <v>15403</v>
      </c>
      <c r="B19149" t="s">
        <v>11709</v>
      </c>
      <c r="C19149" t="s">
        <v>27466</v>
      </c>
      <c r="D19149" t="s">
        <v>25438</v>
      </c>
      <c r="E19149" s="1">
        <v>41120</v>
      </c>
      <c r="F19149" t="s">
        <v>13916</v>
      </c>
      <c r="G19149" t="s">
        <v>4356</v>
      </c>
      <c r="H19149" t="s">
        <v>373</v>
      </c>
      <c r="I19149" t="s">
        <v>373</v>
      </c>
      <c r="J19149" t="s">
        <v>15404</v>
      </c>
      <c r="K19149">
        <v>1120545</v>
      </c>
      <c r="L19149" t="s">
        <v>23</v>
      </c>
      <c r="M19149">
        <v>0</v>
      </c>
      <c r="N19149">
        <v>8</v>
      </c>
      <c r="O19149">
        <v>0</v>
      </c>
      <c r="P19149">
        <v>0</v>
      </c>
      <c r="Q19149">
        <v>0</v>
      </c>
      <c r="S19149" t="str">
        <f t="shared" si="598"/>
        <v>G-PT108378</v>
      </c>
      <c r="T19149" t="str">
        <f t="shared" si="599"/>
        <v>I-McDougal</v>
      </c>
    </row>
    <row r="19150" spans="1:20" x14ac:dyDescent="0.3">
      <c r="A19150" t="s">
        <v>15403</v>
      </c>
      <c r="B19150" t="s">
        <v>10460</v>
      </c>
      <c r="C19150" t="s">
        <v>27466</v>
      </c>
      <c r="D19150" t="s">
        <v>24760</v>
      </c>
      <c r="E19150" s="1">
        <v>41120</v>
      </c>
      <c r="F19150" t="s">
        <v>13916</v>
      </c>
      <c r="G19150" t="s">
        <v>4356</v>
      </c>
      <c r="H19150" t="s">
        <v>373</v>
      </c>
      <c r="I19150" t="s">
        <v>3207</v>
      </c>
      <c r="J19150" t="s">
        <v>15404</v>
      </c>
      <c r="K19150">
        <v>1120545</v>
      </c>
      <c r="L19150" t="s">
        <v>23</v>
      </c>
      <c r="M19150">
        <v>0</v>
      </c>
      <c r="N19150">
        <v>8</v>
      </c>
      <c r="O19150">
        <v>0</v>
      </c>
      <c r="P19150">
        <v>0</v>
      </c>
      <c r="Q19150">
        <v>0</v>
      </c>
      <c r="S19150" t="str">
        <f t="shared" si="598"/>
        <v>G-PT108378</v>
      </c>
      <c r="T19150" t="str">
        <f t="shared" si="599"/>
        <v>I-Temple</v>
      </c>
    </row>
    <row r="19151" spans="1:20" x14ac:dyDescent="0.3">
      <c r="A19151" t="s">
        <v>15403</v>
      </c>
      <c r="B19151" t="s">
        <v>4355</v>
      </c>
      <c r="C19151" t="s">
        <v>27466</v>
      </c>
      <c r="D19151" t="s">
        <v>21269</v>
      </c>
      <c r="E19151" s="1">
        <v>41120</v>
      </c>
      <c r="F19151" t="s">
        <v>13916</v>
      </c>
      <c r="G19151" t="s">
        <v>4356</v>
      </c>
      <c r="H19151" t="s">
        <v>373</v>
      </c>
      <c r="I19151" t="s">
        <v>373</v>
      </c>
      <c r="J19151" t="s">
        <v>15404</v>
      </c>
      <c r="K19151">
        <v>1120545</v>
      </c>
      <c r="L19151" t="s">
        <v>23</v>
      </c>
      <c r="M19151">
        <v>0</v>
      </c>
      <c r="N19151">
        <v>8</v>
      </c>
      <c r="O19151">
        <v>0</v>
      </c>
      <c r="P19151">
        <v>0</v>
      </c>
      <c r="Q19151">
        <v>0</v>
      </c>
      <c r="S19151" t="str">
        <f t="shared" si="598"/>
        <v>G-PT108378</v>
      </c>
      <c r="T19151" t="str">
        <f t="shared" si="599"/>
        <v>I-West</v>
      </c>
    </row>
    <row r="19152" spans="1:20" x14ac:dyDescent="0.3">
      <c r="A19152" t="s">
        <v>15406</v>
      </c>
      <c r="B19152" t="s">
        <v>2718</v>
      </c>
      <c r="C19152" t="s">
        <v>27468</v>
      </c>
      <c r="D19152" t="s">
        <v>20301</v>
      </c>
      <c r="E19152" s="1">
        <v>41121</v>
      </c>
      <c r="F19152" t="s">
        <v>2960</v>
      </c>
      <c r="G19152" t="s">
        <v>2718</v>
      </c>
      <c r="H19152" t="s">
        <v>84</v>
      </c>
      <c r="I19152" t="s">
        <v>84</v>
      </c>
      <c r="J19152" t="s">
        <v>15407</v>
      </c>
      <c r="K19152">
        <v>1104469</v>
      </c>
      <c r="L19152" t="s">
        <v>23</v>
      </c>
      <c r="M19152">
        <v>0</v>
      </c>
      <c r="N19152">
        <v>1</v>
      </c>
      <c r="O19152">
        <v>0</v>
      </c>
      <c r="P19152">
        <v>0</v>
      </c>
      <c r="Q19152">
        <v>0</v>
      </c>
      <c r="S19152" t="str">
        <f t="shared" si="598"/>
        <v>G-PT108381</v>
      </c>
      <c r="T19152" t="str">
        <f t="shared" si="599"/>
        <v>I-Bowers</v>
      </c>
    </row>
    <row r="19153" spans="1:20" x14ac:dyDescent="0.3">
      <c r="A19153" t="s">
        <v>15408</v>
      </c>
      <c r="B19153" t="s">
        <v>1244</v>
      </c>
      <c r="C19153" t="s">
        <v>27469</v>
      </c>
      <c r="D19153" t="s">
        <v>19378</v>
      </c>
      <c r="E19153" s="1">
        <v>41130</v>
      </c>
      <c r="F19153" t="s">
        <v>1239</v>
      </c>
      <c r="G19153" t="s">
        <v>1241</v>
      </c>
      <c r="H19153" t="s">
        <v>247</v>
      </c>
      <c r="I19153" t="s">
        <v>1243</v>
      </c>
      <c r="J19153" t="s">
        <v>15411</v>
      </c>
      <c r="K19153">
        <v>1465172</v>
      </c>
      <c r="L19153" t="s">
        <v>23</v>
      </c>
      <c r="M19153">
        <v>1068131</v>
      </c>
      <c r="N19153">
        <v>9</v>
      </c>
      <c r="O19153">
        <v>1</v>
      </c>
      <c r="P19153">
        <v>0</v>
      </c>
      <c r="Q19153">
        <v>0</v>
      </c>
      <c r="S19153" t="str">
        <f t="shared" si="598"/>
        <v>G-PT108386</v>
      </c>
      <c r="T19153" t="str">
        <f t="shared" si="599"/>
        <v>I-Adekoya</v>
      </c>
    </row>
    <row r="19154" spans="1:20" x14ac:dyDescent="0.3">
      <c r="A19154" t="s">
        <v>15408</v>
      </c>
      <c r="B19154" t="s">
        <v>15412</v>
      </c>
      <c r="C19154" t="s">
        <v>27469</v>
      </c>
      <c r="D19154" t="s">
        <v>27470</v>
      </c>
      <c r="E19154" s="1">
        <v>41130</v>
      </c>
      <c r="F19154" t="s">
        <v>1239</v>
      </c>
      <c r="G19154" t="s">
        <v>1241</v>
      </c>
      <c r="H19154" t="s">
        <v>247</v>
      </c>
      <c r="I19154" t="s">
        <v>346</v>
      </c>
      <c r="J19154" t="s">
        <v>15411</v>
      </c>
      <c r="K19154">
        <v>1465172</v>
      </c>
      <c r="L19154" t="s">
        <v>23</v>
      </c>
      <c r="M19154">
        <v>1068131</v>
      </c>
      <c r="N19154">
        <v>9</v>
      </c>
      <c r="O19154">
        <v>1</v>
      </c>
      <c r="P19154">
        <v>0</v>
      </c>
      <c r="Q19154">
        <v>0</v>
      </c>
      <c r="S19154" t="str">
        <f t="shared" si="598"/>
        <v>G-PT108386</v>
      </c>
      <c r="T19154" t="str">
        <f t="shared" si="599"/>
        <v>I-Beaton</v>
      </c>
    </row>
    <row r="19155" spans="1:20" x14ac:dyDescent="0.3">
      <c r="A19155" t="s">
        <v>15408</v>
      </c>
      <c r="B19155" t="s">
        <v>795</v>
      </c>
      <c r="C19155" t="s">
        <v>27469</v>
      </c>
      <c r="D19155" t="s">
        <v>19100</v>
      </c>
      <c r="E19155" s="1">
        <v>41130</v>
      </c>
      <c r="F19155" t="s">
        <v>1239</v>
      </c>
      <c r="G19155" t="s">
        <v>1241</v>
      </c>
      <c r="H19155" t="s">
        <v>247</v>
      </c>
      <c r="I19155" t="s">
        <v>15416</v>
      </c>
      <c r="J19155" t="s">
        <v>15411</v>
      </c>
      <c r="K19155">
        <v>1465172</v>
      </c>
      <c r="L19155" t="s">
        <v>23</v>
      </c>
      <c r="M19155">
        <v>1068131</v>
      </c>
      <c r="N19155">
        <v>9</v>
      </c>
      <c r="O19155">
        <v>1</v>
      </c>
      <c r="P19155">
        <v>0</v>
      </c>
      <c r="Q19155">
        <v>0</v>
      </c>
      <c r="S19155" t="str">
        <f t="shared" si="598"/>
        <v>G-PT108386</v>
      </c>
      <c r="T19155" t="str">
        <f t="shared" si="599"/>
        <v>I-Long</v>
      </c>
    </row>
    <row r="19156" spans="1:20" x14ac:dyDescent="0.3">
      <c r="A19156" t="s">
        <v>15408</v>
      </c>
      <c r="B19156" t="s">
        <v>1241</v>
      </c>
      <c r="C19156" t="s">
        <v>27469</v>
      </c>
      <c r="D19156" t="s">
        <v>19380</v>
      </c>
      <c r="E19156" s="1">
        <v>41130</v>
      </c>
      <c r="F19156" t="s">
        <v>1239</v>
      </c>
      <c r="G19156" t="s">
        <v>1241</v>
      </c>
      <c r="H19156" t="s">
        <v>247</v>
      </c>
      <c r="I19156" t="s">
        <v>247</v>
      </c>
      <c r="J19156" t="s">
        <v>15411</v>
      </c>
      <c r="K19156">
        <v>1465172</v>
      </c>
      <c r="L19156" t="s">
        <v>23</v>
      </c>
      <c r="M19156">
        <v>1068131</v>
      </c>
      <c r="N19156">
        <v>9</v>
      </c>
      <c r="O19156">
        <v>1</v>
      </c>
      <c r="P19156">
        <v>0</v>
      </c>
      <c r="Q19156">
        <v>0</v>
      </c>
      <c r="S19156" t="str">
        <f t="shared" si="598"/>
        <v>G-PT108386</v>
      </c>
      <c r="T19156" t="str">
        <f t="shared" si="599"/>
        <v>I-Masho</v>
      </c>
    </row>
    <row r="19157" spans="1:20" x14ac:dyDescent="0.3">
      <c r="A19157" t="s">
        <v>15408</v>
      </c>
      <c r="B19157" t="s">
        <v>15409</v>
      </c>
      <c r="C19157" t="s">
        <v>27469</v>
      </c>
      <c r="D19157" t="s">
        <v>27471</v>
      </c>
      <c r="E19157" s="1">
        <v>41130</v>
      </c>
      <c r="F19157" t="s">
        <v>1239</v>
      </c>
      <c r="G19157" t="s">
        <v>1241</v>
      </c>
      <c r="H19157" t="s">
        <v>247</v>
      </c>
      <c r="I19157" t="s">
        <v>15410</v>
      </c>
      <c r="J19157" t="s">
        <v>15411</v>
      </c>
      <c r="K19157">
        <v>1465172</v>
      </c>
      <c r="L19157" t="s">
        <v>23</v>
      </c>
      <c r="M19157">
        <v>1068131</v>
      </c>
      <c r="N19157">
        <v>9</v>
      </c>
      <c r="O19157">
        <v>1</v>
      </c>
      <c r="P19157">
        <v>0</v>
      </c>
      <c r="Q19157">
        <v>0</v>
      </c>
      <c r="S19157" t="str">
        <f t="shared" si="598"/>
        <v>G-PT108386</v>
      </c>
      <c r="T19157" t="str">
        <f t="shared" si="599"/>
        <v>I-McClelland</v>
      </c>
    </row>
    <row r="19158" spans="1:20" x14ac:dyDescent="0.3">
      <c r="A19158" t="s">
        <v>15408</v>
      </c>
      <c r="B19158" t="s">
        <v>15413</v>
      </c>
      <c r="C19158" t="s">
        <v>27469</v>
      </c>
      <c r="D19158" t="s">
        <v>27472</v>
      </c>
      <c r="E19158" s="1">
        <v>41130</v>
      </c>
      <c r="F19158" t="s">
        <v>1239</v>
      </c>
      <c r="G19158" t="s">
        <v>1241</v>
      </c>
      <c r="H19158" t="s">
        <v>247</v>
      </c>
      <c r="I19158" t="s">
        <v>15414</v>
      </c>
      <c r="J19158" t="s">
        <v>15411</v>
      </c>
      <c r="K19158">
        <v>1465172</v>
      </c>
      <c r="L19158" t="s">
        <v>23</v>
      </c>
      <c r="M19158">
        <v>1068131</v>
      </c>
      <c r="N19158">
        <v>9</v>
      </c>
      <c r="O19158">
        <v>1</v>
      </c>
      <c r="P19158">
        <v>0</v>
      </c>
      <c r="Q19158">
        <v>0</v>
      </c>
      <c r="S19158" t="str">
        <f t="shared" si="598"/>
        <v>G-PT108386</v>
      </c>
      <c r="T19158" t="str">
        <f t="shared" si="599"/>
        <v>I-McDonald-Brewer</v>
      </c>
    </row>
    <row r="19159" spans="1:20" x14ac:dyDescent="0.3">
      <c r="A19159" t="s">
        <v>15408</v>
      </c>
      <c r="B19159" t="s">
        <v>15415</v>
      </c>
      <c r="C19159" t="s">
        <v>27469</v>
      </c>
      <c r="D19159" t="s">
        <v>27473</v>
      </c>
      <c r="E19159" s="1">
        <v>41130</v>
      </c>
      <c r="F19159" t="s">
        <v>1239</v>
      </c>
      <c r="G19159" t="s">
        <v>1241</v>
      </c>
      <c r="H19159" t="s">
        <v>247</v>
      </c>
      <c r="I19159" t="s">
        <v>15414</v>
      </c>
      <c r="J19159" t="s">
        <v>15411</v>
      </c>
      <c r="K19159">
        <v>1465172</v>
      </c>
      <c r="L19159" t="s">
        <v>23</v>
      </c>
      <c r="M19159">
        <v>1068131</v>
      </c>
      <c r="N19159">
        <v>9</v>
      </c>
      <c r="O19159">
        <v>1</v>
      </c>
      <c r="P19159">
        <v>0</v>
      </c>
      <c r="Q19159">
        <v>0</v>
      </c>
      <c r="S19159" t="str">
        <f t="shared" si="598"/>
        <v>G-PT108386</v>
      </c>
      <c r="T19159" t="str">
        <f t="shared" si="599"/>
        <v>I-Munroe</v>
      </c>
    </row>
    <row r="19160" spans="1:20" x14ac:dyDescent="0.3">
      <c r="A19160" t="s">
        <v>15408</v>
      </c>
      <c r="B19160" t="s">
        <v>4361</v>
      </c>
      <c r="C19160" t="s">
        <v>27469</v>
      </c>
      <c r="D19160" t="s">
        <v>21272</v>
      </c>
      <c r="E19160" s="1">
        <v>41130</v>
      </c>
      <c r="F19160" t="s">
        <v>1239</v>
      </c>
      <c r="G19160" t="s">
        <v>1241</v>
      </c>
      <c r="H19160" t="s">
        <v>247</v>
      </c>
      <c r="I19160" t="s">
        <v>346</v>
      </c>
      <c r="J19160" t="s">
        <v>15411</v>
      </c>
      <c r="K19160">
        <v>1465172</v>
      </c>
      <c r="L19160" t="s">
        <v>23</v>
      </c>
      <c r="M19160">
        <v>1068131</v>
      </c>
      <c r="N19160">
        <v>9</v>
      </c>
      <c r="O19160">
        <v>1</v>
      </c>
      <c r="P19160">
        <v>0</v>
      </c>
      <c r="Q19160">
        <v>0</v>
      </c>
      <c r="S19160" t="str">
        <f t="shared" si="598"/>
        <v>G-PT108386</v>
      </c>
      <c r="T19160" t="str">
        <f t="shared" si="599"/>
        <v>I-Olsen</v>
      </c>
    </row>
    <row r="19161" spans="1:20" x14ac:dyDescent="0.3">
      <c r="A19161" t="s">
        <v>15408</v>
      </c>
      <c r="B19161" t="s">
        <v>15417</v>
      </c>
      <c r="C19161" t="s">
        <v>27469</v>
      </c>
      <c r="D19161" t="s">
        <v>27474</v>
      </c>
      <c r="E19161" s="1">
        <v>41130</v>
      </c>
      <c r="F19161" t="s">
        <v>1239</v>
      </c>
      <c r="G19161" t="s">
        <v>1241</v>
      </c>
      <c r="H19161" t="s">
        <v>247</v>
      </c>
      <c r="I19161" t="s">
        <v>15418</v>
      </c>
      <c r="J19161" t="s">
        <v>15411</v>
      </c>
      <c r="K19161">
        <v>1465172</v>
      </c>
      <c r="L19161" t="s">
        <v>23</v>
      </c>
      <c r="M19161">
        <v>1068131</v>
      </c>
      <c r="N19161">
        <v>9</v>
      </c>
      <c r="O19161">
        <v>1</v>
      </c>
      <c r="P19161">
        <v>0</v>
      </c>
      <c r="Q19161">
        <v>0</v>
      </c>
      <c r="S19161" t="str">
        <f t="shared" si="598"/>
        <v>G-PT108386</v>
      </c>
      <c r="T19161" t="str">
        <f t="shared" si="599"/>
        <v>I-Principi</v>
      </c>
    </row>
    <row r="19162" spans="1:20" x14ac:dyDescent="0.3">
      <c r="A19162" t="s">
        <v>15419</v>
      </c>
      <c r="B19162" t="s">
        <v>969</v>
      </c>
      <c r="C19162" t="s">
        <v>27475</v>
      </c>
      <c r="D19162" t="s">
        <v>19201</v>
      </c>
      <c r="E19162" s="1">
        <v>41128</v>
      </c>
      <c r="F19162" t="s">
        <v>965</v>
      </c>
      <c r="G19162" t="s">
        <v>222</v>
      </c>
      <c r="H19162" t="s">
        <v>219</v>
      </c>
      <c r="I19162" t="s">
        <v>219</v>
      </c>
      <c r="J19162" t="s">
        <v>15420</v>
      </c>
      <c r="K19162">
        <v>91491</v>
      </c>
      <c r="L19162" t="s">
        <v>23</v>
      </c>
      <c r="M19162">
        <v>0</v>
      </c>
      <c r="N19162">
        <v>4</v>
      </c>
      <c r="O19162">
        <v>0</v>
      </c>
      <c r="P19162">
        <v>0</v>
      </c>
      <c r="Q19162">
        <v>0</v>
      </c>
      <c r="S19162" t="str">
        <f t="shared" si="598"/>
        <v>G-PT108392</v>
      </c>
      <c r="T19162" t="str">
        <f t="shared" si="599"/>
        <v>I-Lindell</v>
      </c>
    </row>
    <row r="19163" spans="1:20" x14ac:dyDescent="0.3">
      <c r="A19163" t="s">
        <v>15419</v>
      </c>
      <c r="B19163" t="s">
        <v>222</v>
      </c>
      <c r="C19163" t="s">
        <v>27475</v>
      </c>
      <c r="D19163" t="s">
        <v>18752</v>
      </c>
      <c r="E19163" s="1">
        <v>41128</v>
      </c>
      <c r="F19163" t="s">
        <v>965</v>
      </c>
      <c r="G19163" t="s">
        <v>222</v>
      </c>
      <c r="H19163" t="s">
        <v>219</v>
      </c>
      <c r="I19163" t="s">
        <v>219</v>
      </c>
      <c r="J19163" t="s">
        <v>15420</v>
      </c>
      <c r="K19163">
        <v>91491</v>
      </c>
      <c r="L19163" t="s">
        <v>23</v>
      </c>
      <c r="M19163">
        <v>0</v>
      </c>
      <c r="N19163">
        <v>4</v>
      </c>
      <c r="O19163">
        <v>0</v>
      </c>
      <c r="P19163">
        <v>0</v>
      </c>
      <c r="Q19163">
        <v>0</v>
      </c>
      <c r="S19163" t="str">
        <f t="shared" si="598"/>
        <v>G-PT108392</v>
      </c>
      <c r="T19163" t="str">
        <f t="shared" si="599"/>
        <v>I-Mangino</v>
      </c>
    </row>
    <row r="19164" spans="1:20" x14ac:dyDescent="0.3">
      <c r="A19164" t="s">
        <v>15419</v>
      </c>
      <c r="B19164" t="s">
        <v>2077</v>
      </c>
      <c r="C19164" t="s">
        <v>27475</v>
      </c>
      <c r="D19164" t="s">
        <v>19907</v>
      </c>
      <c r="E19164" s="1">
        <v>41128</v>
      </c>
      <c r="F19164" t="s">
        <v>965</v>
      </c>
      <c r="G19164" t="s">
        <v>222</v>
      </c>
      <c r="H19164" t="s">
        <v>219</v>
      </c>
      <c r="I19164" t="s">
        <v>992</v>
      </c>
      <c r="J19164" t="s">
        <v>15420</v>
      </c>
      <c r="K19164">
        <v>91491</v>
      </c>
      <c r="L19164" t="s">
        <v>23</v>
      </c>
      <c r="M19164">
        <v>0</v>
      </c>
      <c r="N19164">
        <v>4</v>
      </c>
      <c r="O19164">
        <v>0</v>
      </c>
      <c r="P19164">
        <v>0</v>
      </c>
      <c r="Q19164">
        <v>0</v>
      </c>
      <c r="S19164" t="str">
        <f t="shared" si="598"/>
        <v>G-PT108392</v>
      </c>
      <c r="T19164" t="str">
        <f t="shared" si="599"/>
        <v>I-Reichstetter</v>
      </c>
    </row>
    <row r="19165" spans="1:20" x14ac:dyDescent="0.3">
      <c r="A19165" t="s">
        <v>15419</v>
      </c>
      <c r="B19165" t="s">
        <v>967</v>
      </c>
      <c r="C19165" t="s">
        <v>27475</v>
      </c>
      <c r="D19165" t="s">
        <v>19202</v>
      </c>
      <c r="E19165" s="1">
        <v>41128</v>
      </c>
      <c r="F19165" t="s">
        <v>965</v>
      </c>
      <c r="G19165" t="s">
        <v>222</v>
      </c>
      <c r="H19165" t="s">
        <v>219</v>
      </c>
      <c r="I19165" t="s">
        <v>219</v>
      </c>
      <c r="J19165" t="s">
        <v>15420</v>
      </c>
      <c r="K19165">
        <v>91491</v>
      </c>
      <c r="L19165" t="s">
        <v>23</v>
      </c>
      <c r="M19165">
        <v>0</v>
      </c>
      <c r="N19165">
        <v>4</v>
      </c>
      <c r="O19165">
        <v>0</v>
      </c>
      <c r="P19165">
        <v>0</v>
      </c>
      <c r="Q19165">
        <v>0</v>
      </c>
      <c r="S19165" t="str">
        <f t="shared" si="598"/>
        <v>G-PT108392</v>
      </c>
      <c r="T19165" t="str">
        <f t="shared" si="599"/>
        <v>I-Tian</v>
      </c>
    </row>
    <row r="19166" spans="1:20" x14ac:dyDescent="0.3">
      <c r="A19166" t="s">
        <v>15421</v>
      </c>
      <c r="B19166" t="s">
        <v>2439</v>
      </c>
      <c r="C19166" t="s">
        <v>27476</v>
      </c>
      <c r="D19166" t="s">
        <v>20130</v>
      </c>
      <c r="E19166" s="1">
        <v>41127</v>
      </c>
      <c r="F19166" t="s">
        <v>4156</v>
      </c>
      <c r="G19166" t="s">
        <v>2439</v>
      </c>
      <c r="H19166" t="s">
        <v>64</v>
      </c>
      <c r="I19166" t="s">
        <v>64</v>
      </c>
      <c r="J19166" t="s">
        <v>15422</v>
      </c>
      <c r="K19166">
        <v>152921</v>
      </c>
      <c r="L19166" t="s">
        <v>23</v>
      </c>
      <c r="M19166">
        <v>0</v>
      </c>
      <c r="N19166">
        <v>1</v>
      </c>
      <c r="O19166">
        <v>0</v>
      </c>
      <c r="P19166">
        <v>0</v>
      </c>
      <c r="Q19166">
        <v>0</v>
      </c>
      <c r="S19166" t="str">
        <f t="shared" si="598"/>
        <v>G-PT108393</v>
      </c>
      <c r="T19166" t="str">
        <f t="shared" si="599"/>
        <v>I-Nicholson</v>
      </c>
    </row>
    <row r="19167" spans="1:20" x14ac:dyDescent="0.3">
      <c r="A19167" t="s">
        <v>15423</v>
      </c>
      <c r="B19167" t="s">
        <v>12528</v>
      </c>
      <c r="C19167" t="s">
        <v>27477</v>
      </c>
      <c r="D19167" t="s">
        <v>25905</v>
      </c>
      <c r="E19167" s="1">
        <v>41263</v>
      </c>
      <c r="F19167" t="s">
        <v>8165</v>
      </c>
      <c r="G19167" t="s">
        <v>226</v>
      </c>
      <c r="H19167" t="s">
        <v>177</v>
      </c>
      <c r="I19167" t="s">
        <v>594</v>
      </c>
      <c r="J19167" t="s">
        <v>15425</v>
      </c>
      <c r="K19167">
        <v>75500</v>
      </c>
      <c r="L19167" t="s">
        <v>23</v>
      </c>
      <c r="M19167">
        <v>75500</v>
      </c>
      <c r="N19167">
        <v>3</v>
      </c>
      <c r="O19167">
        <v>1</v>
      </c>
      <c r="P19167">
        <v>0</v>
      </c>
      <c r="Q19167">
        <v>0</v>
      </c>
      <c r="S19167" t="str">
        <f t="shared" si="598"/>
        <v>G-PT108395</v>
      </c>
      <c r="T19167" t="str">
        <f t="shared" si="599"/>
        <v>I-Baldecchi</v>
      </c>
    </row>
    <row r="19168" spans="1:20" x14ac:dyDescent="0.3">
      <c r="A19168" t="s">
        <v>15423</v>
      </c>
      <c r="B19168" t="s">
        <v>226</v>
      </c>
      <c r="C19168" t="s">
        <v>27477</v>
      </c>
      <c r="D19168" t="s">
        <v>18750</v>
      </c>
      <c r="E19168" s="1">
        <v>41263</v>
      </c>
      <c r="F19168" t="s">
        <v>8165</v>
      </c>
      <c r="G19168" t="s">
        <v>226</v>
      </c>
      <c r="H19168" t="s">
        <v>177</v>
      </c>
      <c r="I19168" t="s">
        <v>177</v>
      </c>
      <c r="J19168" t="s">
        <v>15425</v>
      </c>
      <c r="K19168">
        <v>75500</v>
      </c>
      <c r="L19168" t="s">
        <v>23</v>
      </c>
      <c r="M19168">
        <v>75500</v>
      </c>
      <c r="N19168">
        <v>3</v>
      </c>
      <c r="O19168">
        <v>1</v>
      </c>
      <c r="P19168">
        <v>0</v>
      </c>
      <c r="Q19168">
        <v>0</v>
      </c>
      <c r="S19168" t="str">
        <f t="shared" si="598"/>
        <v>G-PT108395</v>
      </c>
      <c r="T19168" t="str">
        <f t="shared" si="599"/>
        <v>I-King</v>
      </c>
    </row>
    <row r="19169" spans="1:20" x14ac:dyDescent="0.3">
      <c r="A19169" t="s">
        <v>15423</v>
      </c>
      <c r="B19169" t="s">
        <v>15424</v>
      </c>
      <c r="C19169" t="s">
        <v>27477</v>
      </c>
      <c r="D19169" t="s">
        <v>27478</v>
      </c>
      <c r="E19169" s="1">
        <v>41263</v>
      </c>
      <c r="F19169" t="s">
        <v>8165</v>
      </c>
      <c r="G19169" t="s">
        <v>226</v>
      </c>
      <c r="H19169" t="s">
        <v>177</v>
      </c>
      <c r="I19169" t="s">
        <v>219</v>
      </c>
      <c r="J19169" t="s">
        <v>15425</v>
      </c>
      <c r="K19169">
        <v>75500</v>
      </c>
      <c r="L19169" t="s">
        <v>23</v>
      </c>
      <c r="M19169">
        <v>75500</v>
      </c>
      <c r="N19169">
        <v>3</v>
      </c>
      <c r="O19169">
        <v>1</v>
      </c>
      <c r="P19169">
        <v>0</v>
      </c>
      <c r="Q19169">
        <v>0</v>
      </c>
      <c r="S19169" t="str">
        <f t="shared" si="598"/>
        <v>G-PT108395</v>
      </c>
      <c r="T19169" t="str">
        <f t="shared" si="599"/>
        <v>I-Wooldridge</v>
      </c>
    </row>
    <row r="19170" spans="1:20" x14ac:dyDescent="0.3">
      <c r="A19170" t="s">
        <v>15426</v>
      </c>
      <c r="B19170" t="s">
        <v>2409</v>
      </c>
      <c r="C19170" t="s">
        <v>27479</v>
      </c>
      <c r="D19170" t="s">
        <v>20114</v>
      </c>
      <c r="E19170" s="1">
        <v>41128</v>
      </c>
      <c r="F19170" t="s">
        <v>3838</v>
      </c>
      <c r="G19170" t="s">
        <v>2409</v>
      </c>
      <c r="H19170" t="s">
        <v>150</v>
      </c>
      <c r="I19170" t="s">
        <v>150</v>
      </c>
      <c r="J19170" t="s">
        <v>15427</v>
      </c>
      <c r="K19170">
        <v>343125</v>
      </c>
      <c r="L19170" t="s">
        <v>23</v>
      </c>
      <c r="M19170">
        <v>0</v>
      </c>
      <c r="N19170">
        <v>2</v>
      </c>
      <c r="O19170">
        <v>0</v>
      </c>
      <c r="P19170">
        <v>0</v>
      </c>
      <c r="Q19170">
        <v>0</v>
      </c>
      <c r="S19170" t="str">
        <f t="shared" si="598"/>
        <v>G-PT108396</v>
      </c>
      <c r="T19170" t="str">
        <f t="shared" si="599"/>
        <v>I-Dasgupta</v>
      </c>
    </row>
    <row r="19171" spans="1:20" x14ac:dyDescent="0.3">
      <c r="A19171" t="s">
        <v>15426</v>
      </c>
      <c r="B19171" t="s">
        <v>1100</v>
      </c>
      <c r="C19171" t="s">
        <v>27479</v>
      </c>
      <c r="D19171" t="s">
        <v>19286</v>
      </c>
      <c r="E19171" s="1">
        <v>41128</v>
      </c>
      <c r="F19171" t="s">
        <v>3838</v>
      </c>
      <c r="G19171" t="s">
        <v>2409</v>
      </c>
      <c r="H19171" t="s">
        <v>150</v>
      </c>
      <c r="I19171" t="s">
        <v>88</v>
      </c>
      <c r="J19171" t="s">
        <v>15427</v>
      </c>
      <c r="K19171">
        <v>343125</v>
      </c>
      <c r="L19171" t="s">
        <v>23</v>
      </c>
      <c r="M19171">
        <v>0</v>
      </c>
      <c r="N19171">
        <v>2</v>
      </c>
      <c r="O19171">
        <v>0</v>
      </c>
      <c r="P19171">
        <v>0</v>
      </c>
      <c r="Q19171">
        <v>0</v>
      </c>
      <c r="S19171" t="str">
        <f t="shared" si="598"/>
        <v>G-PT108396</v>
      </c>
      <c r="T19171" t="str">
        <f t="shared" si="599"/>
        <v>I-Mukhopadhyay</v>
      </c>
    </row>
    <row r="19172" spans="1:20" x14ac:dyDescent="0.3">
      <c r="A19172" t="s">
        <v>15428</v>
      </c>
      <c r="B19172" t="s">
        <v>628</v>
      </c>
      <c r="C19172" t="s">
        <v>27480</v>
      </c>
      <c r="D19172" t="s">
        <v>18999</v>
      </c>
      <c r="E19172" s="1">
        <v>41129</v>
      </c>
      <c r="F19172" t="s">
        <v>10322</v>
      </c>
      <c r="G19172" t="s">
        <v>628</v>
      </c>
      <c r="H19172" t="s">
        <v>19</v>
      </c>
      <c r="I19172" t="s">
        <v>19</v>
      </c>
      <c r="J19172" t="s">
        <v>15429</v>
      </c>
      <c r="K19172">
        <v>56490</v>
      </c>
      <c r="L19172" t="s">
        <v>23</v>
      </c>
      <c r="M19172">
        <v>99491</v>
      </c>
      <c r="N19172">
        <v>2</v>
      </c>
      <c r="O19172">
        <v>1</v>
      </c>
      <c r="P19172">
        <v>0</v>
      </c>
      <c r="Q19172">
        <v>0</v>
      </c>
      <c r="S19172" t="str">
        <f t="shared" si="598"/>
        <v>G-PT108397</v>
      </c>
      <c r="T19172" t="str">
        <f t="shared" si="599"/>
        <v>I-Schmidt</v>
      </c>
    </row>
    <row r="19173" spans="1:20" x14ac:dyDescent="0.3">
      <c r="A19173" t="s">
        <v>15428</v>
      </c>
      <c r="B19173" t="s">
        <v>140</v>
      </c>
      <c r="C19173" t="s">
        <v>27480</v>
      </c>
      <c r="D19173" t="s">
        <v>18704</v>
      </c>
      <c r="E19173" s="1">
        <v>41129</v>
      </c>
      <c r="F19173" t="s">
        <v>10322</v>
      </c>
      <c r="G19173" t="s">
        <v>628</v>
      </c>
      <c r="H19173" t="s">
        <v>19</v>
      </c>
      <c r="I19173" t="s">
        <v>19</v>
      </c>
      <c r="J19173" t="s">
        <v>15429</v>
      </c>
      <c r="K19173">
        <v>56490</v>
      </c>
      <c r="L19173" t="s">
        <v>23</v>
      </c>
      <c r="M19173">
        <v>99491</v>
      </c>
      <c r="N19173">
        <v>2</v>
      </c>
      <c r="O19173">
        <v>1</v>
      </c>
      <c r="P19173">
        <v>0</v>
      </c>
      <c r="Q19173">
        <v>0</v>
      </c>
      <c r="S19173" t="str">
        <f t="shared" si="598"/>
        <v>G-PT108397</v>
      </c>
      <c r="T19173" t="str">
        <f t="shared" si="599"/>
        <v>I-Williams</v>
      </c>
    </row>
    <row r="19174" spans="1:20" x14ac:dyDescent="0.3">
      <c r="A19174" t="s">
        <v>15431</v>
      </c>
      <c r="B19174" t="s">
        <v>15432</v>
      </c>
      <c r="C19174" t="s">
        <v>27481</v>
      </c>
      <c r="D19174" t="s">
        <v>27482</v>
      </c>
      <c r="E19174" s="1">
        <v>41134</v>
      </c>
      <c r="F19174" t="s">
        <v>15430</v>
      </c>
      <c r="G19174" t="s">
        <v>15432</v>
      </c>
      <c r="H19174" t="s">
        <v>19</v>
      </c>
      <c r="I19174" t="s">
        <v>19</v>
      </c>
      <c r="J19174" t="s">
        <v>15433</v>
      </c>
      <c r="K19174">
        <v>75580</v>
      </c>
      <c r="L19174" t="s">
        <v>23</v>
      </c>
      <c r="M19174">
        <v>75580</v>
      </c>
      <c r="N19174">
        <v>1</v>
      </c>
      <c r="O19174">
        <v>1</v>
      </c>
      <c r="P19174">
        <v>0</v>
      </c>
      <c r="Q19174">
        <v>0</v>
      </c>
      <c r="S19174" t="str">
        <f t="shared" si="598"/>
        <v>G-PT108398</v>
      </c>
      <c r="T19174" t="str">
        <f t="shared" si="599"/>
        <v>I-Lo</v>
      </c>
    </row>
    <row r="19175" spans="1:20" x14ac:dyDescent="0.3">
      <c r="A19175" t="s">
        <v>15435</v>
      </c>
      <c r="B19175" t="s">
        <v>1883</v>
      </c>
      <c r="C19175" t="s">
        <v>27483</v>
      </c>
      <c r="D19175" t="s">
        <v>19774</v>
      </c>
      <c r="E19175" s="1">
        <v>41130</v>
      </c>
      <c r="F19175" t="s">
        <v>15434</v>
      </c>
      <c r="G19175" t="s">
        <v>1883</v>
      </c>
      <c r="H19175" t="s">
        <v>247</v>
      </c>
      <c r="I19175" t="s">
        <v>247</v>
      </c>
      <c r="J19175" t="s">
        <v>15436</v>
      </c>
      <c r="K19175">
        <v>25000</v>
      </c>
      <c r="L19175" t="s">
        <v>23</v>
      </c>
      <c r="M19175">
        <v>25000</v>
      </c>
      <c r="N19175">
        <v>2</v>
      </c>
      <c r="O19175">
        <v>1</v>
      </c>
      <c r="P19175">
        <v>0</v>
      </c>
      <c r="Q19175">
        <v>0</v>
      </c>
      <c r="S19175" t="str">
        <f t="shared" si="598"/>
        <v>G-PT108401</v>
      </c>
      <c r="T19175" t="str">
        <f t="shared" si="599"/>
        <v>I-Lu</v>
      </c>
    </row>
    <row r="19176" spans="1:20" x14ac:dyDescent="0.3">
      <c r="A19176" t="s">
        <v>15435</v>
      </c>
      <c r="B19176" t="s">
        <v>15437</v>
      </c>
      <c r="C19176" t="s">
        <v>27483</v>
      </c>
      <c r="D19176" t="s">
        <v>27484</v>
      </c>
      <c r="E19176" s="1">
        <v>41130</v>
      </c>
      <c r="F19176" t="s">
        <v>15434</v>
      </c>
      <c r="G19176" t="s">
        <v>1883</v>
      </c>
      <c r="H19176" t="s">
        <v>247</v>
      </c>
      <c r="I19176" t="s">
        <v>2921</v>
      </c>
      <c r="J19176" t="s">
        <v>15436</v>
      </c>
      <c r="K19176">
        <v>25000</v>
      </c>
      <c r="L19176" t="s">
        <v>23</v>
      </c>
      <c r="M19176">
        <v>25000</v>
      </c>
      <c r="N19176">
        <v>2</v>
      </c>
      <c r="O19176">
        <v>1</v>
      </c>
      <c r="P19176">
        <v>0</v>
      </c>
      <c r="Q19176">
        <v>0</v>
      </c>
      <c r="S19176" t="str">
        <f t="shared" si="598"/>
        <v>G-PT108401</v>
      </c>
      <c r="T19176" t="str">
        <f t="shared" si="599"/>
        <v>I-Yang, Shibing</v>
      </c>
    </row>
    <row r="19177" spans="1:20" x14ac:dyDescent="0.3">
      <c r="A19177" t="s">
        <v>15438</v>
      </c>
      <c r="B19177" t="s">
        <v>10054</v>
      </c>
      <c r="C19177" t="s">
        <v>27485</v>
      </c>
      <c r="D19177" t="s">
        <v>24530</v>
      </c>
      <c r="E19177" s="1">
        <v>41127</v>
      </c>
      <c r="F19177" t="s">
        <v>6667</v>
      </c>
      <c r="G19177" t="s">
        <v>444</v>
      </c>
      <c r="H19177" t="s">
        <v>373</v>
      </c>
      <c r="I19177" t="s">
        <v>373</v>
      </c>
      <c r="J19177" t="s">
        <v>15440</v>
      </c>
      <c r="K19177">
        <v>2497265</v>
      </c>
      <c r="L19177" t="s">
        <v>23</v>
      </c>
      <c r="M19177">
        <v>1584148</v>
      </c>
      <c r="N19177">
        <v>16</v>
      </c>
      <c r="O19177">
        <v>1</v>
      </c>
      <c r="P19177">
        <v>0</v>
      </c>
      <c r="Q19177">
        <v>0</v>
      </c>
      <c r="S19177" t="str">
        <f t="shared" si="598"/>
        <v>G-PT108405</v>
      </c>
      <c r="T19177" t="str">
        <f t="shared" si="599"/>
        <v>I-Broussard</v>
      </c>
    </row>
    <row r="19178" spans="1:20" x14ac:dyDescent="0.3">
      <c r="A19178" t="s">
        <v>15438</v>
      </c>
      <c r="B19178" t="s">
        <v>9691</v>
      </c>
      <c r="C19178" t="s">
        <v>27485</v>
      </c>
      <c r="D19178" t="s">
        <v>24336</v>
      </c>
      <c r="E19178" s="1">
        <v>41127</v>
      </c>
      <c r="F19178" t="s">
        <v>6667</v>
      </c>
      <c r="G19178" t="s">
        <v>444</v>
      </c>
      <c r="H19178" t="s">
        <v>373</v>
      </c>
      <c r="I19178" t="s">
        <v>373</v>
      </c>
      <c r="J19178" t="s">
        <v>15440</v>
      </c>
      <c r="K19178">
        <v>2497265</v>
      </c>
      <c r="L19178" t="s">
        <v>23</v>
      </c>
      <c r="M19178">
        <v>1584148</v>
      </c>
      <c r="N19178">
        <v>16</v>
      </c>
      <c r="O19178">
        <v>1</v>
      </c>
      <c r="P19178">
        <v>0</v>
      </c>
      <c r="Q19178">
        <v>0</v>
      </c>
      <c r="S19178" t="str">
        <f t="shared" si="598"/>
        <v>G-PT108405</v>
      </c>
      <c r="T19178" t="str">
        <f t="shared" si="599"/>
        <v>I-Caleb</v>
      </c>
    </row>
    <row r="19179" spans="1:20" x14ac:dyDescent="0.3">
      <c r="A19179" t="s">
        <v>15438</v>
      </c>
      <c r="B19179" t="s">
        <v>15439</v>
      </c>
      <c r="C19179" t="s">
        <v>27485</v>
      </c>
      <c r="D19179" t="s">
        <v>27486</v>
      </c>
      <c r="E19179" s="1">
        <v>41127</v>
      </c>
      <c r="F19179" t="s">
        <v>6667</v>
      </c>
      <c r="G19179" t="s">
        <v>444</v>
      </c>
      <c r="H19179" t="s">
        <v>373</v>
      </c>
      <c r="I19179" t="s">
        <v>373</v>
      </c>
      <c r="J19179" t="s">
        <v>15440</v>
      </c>
      <c r="K19179">
        <v>2497265</v>
      </c>
      <c r="L19179" t="s">
        <v>23</v>
      </c>
      <c r="M19179">
        <v>1584148</v>
      </c>
      <c r="N19179">
        <v>16</v>
      </c>
      <c r="O19179">
        <v>1</v>
      </c>
      <c r="P19179">
        <v>0</v>
      </c>
      <c r="Q19179">
        <v>0</v>
      </c>
      <c r="S19179" t="str">
        <f t="shared" si="598"/>
        <v>G-PT108405</v>
      </c>
      <c r="T19179" t="str">
        <f t="shared" si="599"/>
        <v>I-Chappell</v>
      </c>
    </row>
    <row r="19180" spans="1:20" x14ac:dyDescent="0.3">
      <c r="A19180" t="s">
        <v>15438</v>
      </c>
      <c r="B19180" t="s">
        <v>443</v>
      </c>
      <c r="C19180" t="s">
        <v>27485</v>
      </c>
      <c r="D19180" t="s">
        <v>18878</v>
      </c>
      <c r="E19180" s="1">
        <v>41127</v>
      </c>
      <c r="F19180" t="s">
        <v>6667</v>
      </c>
      <c r="G19180" t="s">
        <v>444</v>
      </c>
      <c r="H19180" t="s">
        <v>373</v>
      </c>
      <c r="I19180" t="s">
        <v>373</v>
      </c>
      <c r="J19180" t="s">
        <v>15440</v>
      </c>
      <c r="K19180">
        <v>2497265</v>
      </c>
      <c r="L19180" t="s">
        <v>23</v>
      </c>
      <c r="M19180">
        <v>1584148</v>
      </c>
      <c r="N19180">
        <v>16</v>
      </c>
      <c r="O19180">
        <v>1</v>
      </c>
      <c r="P19180">
        <v>0</v>
      </c>
      <c r="Q19180">
        <v>0</v>
      </c>
      <c r="S19180" t="str">
        <f t="shared" si="598"/>
        <v>G-PT108405</v>
      </c>
      <c r="T19180" t="str">
        <f t="shared" si="599"/>
        <v>I-Cifu</v>
      </c>
    </row>
    <row r="19181" spans="1:20" x14ac:dyDescent="0.3">
      <c r="A19181" t="s">
        <v>15438</v>
      </c>
      <c r="B19181" t="s">
        <v>254</v>
      </c>
      <c r="C19181" t="s">
        <v>27485</v>
      </c>
      <c r="D19181" t="s">
        <v>18881</v>
      </c>
      <c r="E19181" s="1">
        <v>41127</v>
      </c>
      <c r="F19181" t="s">
        <v>6667</v>
      </c>
      <c r="G19181" t="s">
        <v>444</v>
      </c>
      <c r="H19181" t="s">
        <v>373</v>
      </c>
      <c r="I19181" t="s">
        <v>440</v>
      </c>
      <c r="J19181" t="s">
        <v>15440</v>
      </c>
      <c r="K19181">
        <v>2497265</v>
      </c>
      <c r="L19181" t="s">
        <v>23</v>
      </c>
      <c r="M19181">
        <v>1584148</v>
      </c>
      <c r="N19181">
        <v>16</v>
      </c>
      <c r="O19181">
        <v>1</v>
      </c>
      <c r="P19181">
        <v>0</v>
      </c>
      <c r="Q19181">
        <v>0</v>
      </c>
      <c r="S19181" t="str">
        <f t="shared" si="598"/>
        <v>G-PT108405</v>
      </c>
      <c r="T19181" t="str">
        <f t="shared" si="599"/>
        <v>I-Gary</v>
      </c>
    </row>
    <row r="19182" spans="1:20" x14ac:dyDescent="0.3">
      <c r="A19182" t="s">
        <v>15438</v>
      </c>
      <c r="B19182" t="s">
        <v>15405</v>
      </c>
      <c r="C19182" t="s">
        <v>27485</v>
      </c>
      <c r="D19182" t="s">
        <v>27467</v>
      </c>
      <c r="E19182" s="1">
        <v>41127</v>
      </c>
      <c r="F19182" t="s">
        <v>6667</v>
      </c>
      <c r="G19182" t="s">
        <v>444</v>
      </c>
      <c r="H19182" t="s">
        <v>373</v>
      </c>
      <c r="I19182" t="s">
        <v>373</v>
      </c>
      <c r="J19182" t="s">
        <v>15440</v>
      </c>
      <c r="K19182">
        <v>2497265</v>
      </c>
      <c r="L19182" t="s">
        <v>23</v>
      </c>
      <c r="M19182">
        <v>1584148</v>
      </c>
      <c r="N19182">
        <v>16</v>
      </c>
      <c r="O19182">
        <v>1</v>
      </c>
      <c r="P19182">
        <v>0</v>
      </c>
      <c r="Q19182">
        <v>0</v>
      </c>
      <c r="S19182" t="str">
        <f t="shared" si="598"/>
        <v>G-PT108405</v>
      </c>
      <c r="T19182" t="str">
        <f t="shared" si="599"/>
        <v>I-Godwin</v>
      </c>
    </row>
    <row r="19183" spans="1:20" x14ac:dyDescent="0.3">
      <c r="A19183" t="s">
        <v>15438</v>
      </c>
      <c r="B19183" t="s">
        <v>5455</v>
      </c>
      <c r="C19183" t="s">
        <v>27485</v>
      </c>
      <c r="D19183" t="s">
        <v>21928</v>
      </c>
      <c r="E19183" s="1">
        <v>41127</v>
      </c>
      <c r="F19183" t="s">
        <v>6667</v>
      </c>
      <c r="G19183" t="s">
        <v>444</v>
      </c>
      <c r="H19183" t="s">
        <v>373</v>
      </c>
      <c r="I19183" t="s">
        <v>373</v>
      </c>
      <c r="J19183" t="s">
        <v>15440</v>
      </c>
      <c r="K19183">
        <v>2497265</v>
      </c>
      <c r="L19183" t="s">
        <v>23</v>
      </c>
      <c r="M19183">
        <v>1584148</v>
      </c>
      <c r="N19183">
        <v>16</v>
      </c>
      <c r="O19183">
        <v>1</v>
      </c>
      <c r="P19183">
        <v>0</v>
      </c>
      <c r="Q19183">
        <v>0</v>
      </c>
      <c r="S19183" t="str">
        <f t="shared" si="598"/>
        <v>G-PT108405</v>
      </c>
      <c r="T19183" t="str">
        <f t="shared" si="599"/>
        <v>I-Hsu</v>
      </c>
    </row>
    <row r="19184" spans="1:20" x14ac:dyDescent="0.3">
      <c r="A19184" t="s">
        <v>15438</v>
      </c>
      <c r="B19184" t="s">
        <v>10057</v>
      </c>
      <c r="C19184" t="s">
        <v>27485</v>
      </c>
      <c r="D19184" t="s">
        <v>24534</v>
      </c>
      <c r="E19184" s="1">
        <v>41127</v>
      </c>
      <c r="F19184" t="s">
        <v>6667</v>
      </c>
      <c r="G19184" t="s">
        <v>444</v>
      </c>
      <c r="H19184" t="s">
        <v>373</v>
      </c>
      <c r="I19184" t="s">
        <v>88</v>
      </c>
      <c r="J19184" t="s">
        <v>15440</v>
      </c>
      <c r="K19184">
        <v>2497265</v>
      </c>
      <c r="L19184" t="s">
        <v>23</v>
      </c>
      <c r="M19184">
        <v>1584148</v>
      </c>
      <c r="N19184">
        <v>16</v>
      </c>
      <c r="O19184">
        <v>1</v>
      </c>
      <c r="P19184">
        <v>0</v>
      </c>
      <c r="Q19184">
        <v>0</v>
      </c>
      <c r="S19184" t="str">
        <f t="shared" si="598"/>
        <v>G-PT108405</v>
      </c>
      <c r="T19184" t="str">
        <f t="shared" si="599"/>
        <v>I-Ketchum</v>
      </c>
    </row>
    <row r="19185" spans="1:20" x14ac:dyDescent="0.3">
      <c r="A19185" t="s">
        <v>15438</v>
      </c>
      <c r="B19185" t="s">
        <v>425</v>
      </c>
      <c r="C19185" t="s">
        <v>27485</v>
      </c>
      <c r="D19185" t="s">
        <v>18869</v>
      </c>
      <c r="E19185" s="1">
        <v>41127</v>
      </c>
      <c r="F19185" t="s">
        <v>6667</v>
      </c>
      <c r="G19185" t="s">
        <v>444</v>
      </c>
      <c r="H19185" t="s">
        <v>373</v>
      </c>
      <c r="I19185" t="s">
        <v>3207</v>
      </c>
      <c r="J19185" t="s">
        <v>15440</v>
      </c>
      <c r="K19185">
        <v>2497265</v>
      </c>
      <c r="L19185" t="s">
        <v>23</v>
      </c>
      <c r="M19185">
        <v>1584148</v>
      </c>
      <c r="N19185">
        <v>16</v>
      </c>
      <c r="O19185">
        <v>1</v>
      </c>
      <c r="P19185">
        <v>0</v>
      </c>
      <c r="Q19185">
        <v>0</v>
      </c>
      <c r="S19185" t="str">
        <f t="shared" si="598"/>
        <v>G-PT108405</v>
      </c>
      <c r="T19185" t="str">
        <f t="shared" si="599"/>
        <v>I-Kim</v>
      </c>
    </row>
    <row r="19186" spans="1:20" x14ac:dyDescent="0.3">
      <c r="A19186" t="s">
        <v>15438</v>
      </c>
      <c r="B19186" t="s">
        <v>444</v>
      </c>
      <c r="C19186" t="s">
        <v>27485</v>
      </c>
      <c r="D19186" t="s">
        <v>18883</v>
      </c>
      <c r="E19186" s="1">
        <v>41127</v>
      </c>
      <c r="F19186" t="s">
        <v>6667</v>
      </c>
      <c r="G19186" t="s">
        <v>444</v>
      </c>
      <c r="H19186" t="s">
        <v>373</v>
      </c>
      <c r="I19186" t="s">
        <v>373</v>
      </c>
      <c r="J19186" t="s">
        <v>15440</v>
      </c>
      <c r="K19186">
        <v>2497265</v>
      </c>
      <c r="L19186" t="s">
        <v>23</v>
      </c>
      <c r="M19186">
        <v>1584148</v>
      </c>
      <c r="N19186">
        <v>16</v>
      </c>
      <c r="O19186">
        <v>1</v>
      </c>
      <c r="P19186">
        <v>0</v>
      </c>
      <c r="Q19186">
        <v>0</v>
      </c>
      <c r="S19186" t="str">
        <f t="shared" si="598"/>
        <v>G-PT108405</v>
      </c>
      <c r="T19186" t="str">
        <f t="shared" si="599"/>
        <v>I-Kreutzer</v>
      </c>
    </row>
    <row r="19187" spans="1:20" x14ac:dyDescent="0.3">
      <c r="A19187" t="s">
        <v>15438</v>
      </c>
      <c r="B19187" t="s">
        <v>15441</v>
      </c>
      <c r="C19187" t="s">
        <v>27485</v>
      </c>
      <c r="D19187" t="s">
        <v>27487</v>
      </c>
      <c r="E19187" s="1">
        <v>41127</v>
      </c>
      <c r="F19187" t="s">
        <v>6667</v>
      </c>
      <c r="G19187" t="s">
        <v>444</v>
      </c>
      <c r="H19187" t="s">
        <v>373</v>
      </c>
      <c r="I19187" t="s">
        <v>373</v>
      </c>
      <c r="J19187" t="s">
        <v>15440</v>
      </c>
      <c r="K19187">
        <v>2497265</v>
      </c>
      <c r="L19187" t="s">
        <v>23</v>
      </c>
      <c r="M19187">
        <v>1584148</v>
      </c>
      <c r="N19187">
        <v>16</v>
      </c>
      <c r="O19187">
        <v>1</v>
      </c>
      <c r="P19187">
        <v>0</v>
      </c>
      <c r="Q19187">
        <v>0</v>
      </c>
      <c r="S19187" t="str">
        <f t="shared" si="598"/>
        <v>G-PT108405</v>
      </c>
      <c r="T19187" t="str">
        <f t="shared" si="599"/>
        <v>I-Lichiello</v>
      </c>
    </row>
    <row r="19188" spans="1:20" x14ac:dyDescent="0.3">
      <c r="A19188" t="s">
        <v>15438</v>
      </c>
      <c r="B19188" t="s">
        <v>447</v>
      </c>
      <c r="C19188" t="s">
        <v>27485</v>
      </c>
      <c r="D19188" t="s">
        <v>18884</v>
      </c>
      <c r="E19188" s="1">
        <v>41127</v>
      </c>
      <c r="F19188" t="s">
        <v>6667</v>
      </c>
      <c r="G19188" t="s">
        <v>444</v>
      </c>
      <c r="H19188" t="s">
        <v>373</v>
      </c>
      <c r="I19188" t="s">
        <v>373</v>
      </c>
      <c r="J19188" t="s">
        <v>15440</v>
      </c>
      <c r="K19188">
        <v>2497265</v>
      </c>
      <c r="L19188" t="s">
        <v>23</v>
      </c>
      <c r="M19188">
        <v>1584148</v>
      </c>
      <c r="N19188">
        <v>16</v>
      </c>
      <c r="O19188">
        <v>1</v>
      </c>
      <c r="P19188">
        <v>0</v>
      </c>
      <c r="Q19188">
        <v>0</v>
      </c>
      <c r="S19188" t="str">
        <f t="shared" si="598"/>
        <v>G-PT108405</v>
      </c>
      <c r="T19188" t="str">
        <f t="shared" si="599"/>
        <v>I-Marwitz</v>
      </c>
    </row>
    <row r="19189" spans="1:20" x14ac:dyDescent="0.3">
      <c r="A19189" t="s">
        <v>15438</v>
      </c>
      <c r="B19189" t="s">
        <v>11709</v>
      </c>
      <c r="C19189" t="s">
        <v>27485</v>
      </c>
      <c r="D19189" t="s">
        <v>25438</v>
      </c>
      <c r="E19189" s="1">
        <v>41127</v>
      </c>
      <c r="F19189" t="s">
        <v>6667</v>
      </c>
      <c r="G19189" t="s">
        <v>444</v>
      </c>
      <c r="H19189" t="s">
        <v>373</v>
      </c>
      <c r="I19189" t="s">
        <v>373</v>
      </c>
      <c r="J19189" t="s">
        <v>15440</v>
      </c>
      <c r="K19189">
        <v>2497265</v>
      </c>
      <c r="L19189" t="s">
        <v>23</v>
      </c>
      <c r="M19189">
        <v>1584148</v>
      </c>
      <c r="N19189">
        <v>16</v>
      </c>
      <c r="O19189">
        <v>1</v>
      </c>
      <c r="P19189">
        <v>0</v>
      </c>
      <c r="Q19189">
        <v>0</v>
      </c>
      <c r="S19189" t="str">
        <f t="shared" si="598"/>
        <v>G-PT108405</v>
      </c>
      <c r="T19189" t="str">
        <f t="shared" si="599"/>
        <v>I-McDougal</v>
      </c>
    </row>
    <row r="19190" spans="1:20" x14ac:dyDescent="0.3">
      <c r="A19190" t="s">
        <v>15438</v>
      </c>
      <c r="B19190" t="s">
        <v>436</v>
      </c>
      <c r="C19190" t="s">
        <v>27485</v>
      </c>
      <c r="D19190" t="s">
        <v>18885</v>
      </c>
      <c r="E19190" s="1">
        <v>41127</v>
      </c>
      <c r="F19190" t="s">
        <v>6667</v>
      </c>
      <c r="G19190" t="s">
        <v>444</v>
      </c>
      <c r="H19190" t="s">
        <v>373</v>
      </c>
      <c r="I19190" t="s">
        <v>373</v>
      </c>
      <c r="J19190" t="s">
        <v>15440</v>
      </c>
      <c r="K19190">
        <v>2497265</v>
      </c>
      <c r="L19190" t="s">
        <v>23</v>
      </c>
      <c r="M19190">
        <v>1584148</v>
      </c>
      <c r="N19190">
        <v>16</v>
      </c>
      <c r="O19190">
        <v>1</v>
      </c>
      <c r="P19190">
        <v>0</v>
      </c>
      <c r="Q19190">
        <v>0</v>
      </c>
      <c r="S19190" t="str">
        <f t="shared" si="598"/>
        <v>G-PT108405</v>
      </c>
      <c r="T19190" t="str">
        <f t="shared" si="599"/>
        <v>I-Niemeier</v>
      </c>
    </row>
    <row r="19191" spans="1:20" x14ac:dyDescent="0.3">
      <c r="A19191" t="s">
        <v>15438</v>
      </c>
      <c r="B19191" t="s">
        <v>445</v>
      </c>
      <c r="C19191" t="s">
        <v>27485</v>
      </c>
      <c r="D19191" t="s">
        <v>18887</v>
      </c>
      <c r="E19191" s="1">
        <v>41127</v>
      </c>
      <c r="F19191" t="s">
        <v>6667</v>
      </c>
      <c r="G19191" t="s">
        <v>444</v>
      </c>
      <c r="H19191" t="s">
        <v>373</v>
      </c>
      <c r="I19191" t="s">
        <v>373</v>
      </c>
      <c r="J19191" t="s">
        <v>15440</v>
      </c>
      <c r="K19191">
        <v>2497265</v>
      </c>
      <c r="L19191" t="s">
        <v>23</v>
      </c>
      <c r="M19191">
        <v>1584148</v>
      </c>
      <c r="N19191">
        <v>16</v>
      </c>
      <c r="O19191">
        <v>1</v>
      </c>
      <c r="P19191">
        <v>0</v>
      </c>
      <c r="Q19191">
        <v>0</v>
      </c>
      <c r="S19191" t="str">
        <f t="shared" si="598"/>
        <v>G-PT108405</v>
      </c>
      <c r="T19191" t="str">
        <f t="shared" si="599"/>
        <v>I-Walker</v>
      </c>
    </row>
    <row r="19192" spans="1:20" x14ac:dyDescent="0.3">
      <c r="A19192" t="s">
        <v>15438</v>
      </c>
      <c r="B19192" t="s">
        <v>10053</v>
      </c>
      <c r="C19192" t="s">
        <v>27485</v>
      </c>
      <c r="D19192" t="s">
        <v>24537</v>
      </c>
      <c r="E19192" s="1">
        <v>41127</v>
      </c>
      <c r="F19192" t="s">
        <v>6667</v>
      </c>
      <c r="G19192" t="s">
        <v>444</v>
      </c>
      <c r="H19192" t="s">
        <v>373</v>
      </c>
      <c r="I19192" t="s">
        <v>373</v>
      </c>
      <c r="J19192" t="s">
        <v>15440</v>
      </c>
      <c r="K19192">
        <v>2497265</v>
      </c>
      <c r="L19192" t="s">
        <v>23</v>
      </c>
      <c r="M19192">
        <v>1584148</v>
      </c>
      <c r="N19192">
        <v>16</v>
      </c>
      <c r="O19192">
        <v>1</v>
      </c>
      <c r="P19192">
        <v>0</v>
      </c>
      <c r="Q19192">
        <v>0</v>
      </c>
      <c r="S19192" t="str">
        <f t="shared" si="598"/>
        <v>G-PT108405</v>
      </c>
      <c r="T19192" t="str">
        <f t="shared" si="599"/>
        <v>I-Wetsel</v>
      </c>
    </row>
    <row r="19193" spans="1:20" x14ac:dyDescent="0.3">
      <c r="A19193" t="s">
        <v>15442</v>
      </c>
      <c r="B19193" t="s">
        <v>11396</v>
      </c>
      <c r="C19193" t="s">
        <v>27488</v>
      </c>
      <c r="D19193" t="s">
        <v>25269</v>
      </c>
      <c r="E19193" s="1">
        <v>41128</v>
      </c>
      <c r="F19193" t="s">
        <v>15145</v>
      </c>
      <c r="G19193" t="s">
        <v>11396</v>
      </c>
      <c r="H19193" t="s">
        <v>1654</v>
      </c>
      <c r="I19193" t="s">
        <v>1654</v>
      </c>
      <c r="J19193" t="s">
        <v>15443</v>
      </c>
      <c r="K19193">
        <v>824164</v>
      </c>
      <c r="L19193" t="s">
        <v>23</v>
      </c>
      <c r="M19193">
        <v>316115</v>
      </c>
      <c r="N19193">
        <v>3</v>
      </c>
      <c r="O19193">
        <v>1</v>
      </c>
      <c r="P19193">
        <v>0</v>
      </c>
      <c r="Q19193">
        <v>0</v>
      </c>
      <c r="S19193" t="str">
        <f t="shared" si="598"/>
        <v>G-PT108408</v>
      </c>
      <c r="T19193" t="str">
        <f t="shared" si="599"/>
        <v>I-Dhindsa</v>
      </c>
    </row>
    <row r="19194" spans="1:20" x14ac:dyDescent="0.3">
      <c r="A19194" t="s">
        <v>15442</v>
      </c>
      <c r="B19194" t="s">
        <v>2005</v>
      </c>
      <c r="C19194" t="s">
        <v>27488</v>
      </c>
      <c r="D19194" t="s">
        <v>19860</v>
      </c>
      <c r="E19194" s="1">
        <v>41128</v>
      </c>
      <c r="F19194" t="s">
        <v>15145</v>
      </c>
      <c r="G19194" t="s">
        <v>11396</v>
      </c>
      <c r="H19194" t="s">
        <v>1654</v>
      </c>
      <c r="I19194" t="s">
        <v>1654</v>
      </c>
      <c r="J19194" t="s">
        <v>15443</v>
      </c>
      <c r="K19194">
        <v>824164</v>
      </c>
      <c r="L19194" t="s">
        <v>23</v>
      </c>
      <c r="M19194">
        <v>316115</v>
      </c>
      <c r="N19194">
        <v>3</v>
      </c>
      <c r="O19194">
        <v>1</v>
      </c>
      <c r="P19194">
        <v>0</v>
      </c>
      <c r="Q19194">
        <v>0</v>
      </c>
      <c r="S19194" t="str">
        <f t="shared" si="598"/>
        <v>G-PT108408</v>
      </c>
      <c r="T19194" t="str">
        <f t="shared" si="599"/>
        <v>I-Murphy</v>
      </c>
    </row>
    <row r="19195" spans="1:20" x14ac:dyDescent="0.3">
      <c r="A19195" t="s">
        <v>15444</v>
      </c>
      <c r="B19195" t="s">
        <v>227</v>
      </c>
      <c r="C19195" t="s">
        <v>27489</v>
      </c>
      <c r="D19195" t="s">
        <v>18748</v>
      </c>
      <c r="E19195" s="1">
        <v>41134</v>
      </c>
      <c r="F19195" t="s">
        <v>1600</v>
      </c>
      <c r="G19195" t="s">
        <v>227</v>
      </c>
      <c r="H19195" t="s">
        <v>150</v>
      </c>
      <c r="I19195" t="s">
        <v>150</v>
      </c>
      <c r="J19195" t="s">
        <v>15445</v>
      </c>
      <c r="K19195">
        <v>228750</v>
      </c>
      <c r="L19195" t="s">
        <v>23</v>
      </c>
      <c r="M19195">
        <v>0</v>
      </c>
      <c r="N19195">
        <v>1</v>
      </c>
      <c r="O19195">
        <v>0</v>
      </c>
      <c r="P19195">
        <v>0</v>
      </c>
      <c r="Q19195">
        <v>0</v>
      </c>
      <c r="S19195" t="str">
        <f t="shared" si="598"/>
        <v>G-PT108410</v>
      </c>
      <c r="T19195" t="str">
        <f t="shared" si="599"/>
        <v>I-Fisher</v>
      </c>
    </row>
    <row r="19196" spans="1:20" x14ac:dyDescent="0.3">
      <c r="A19196" t="s">
        <v>15446</v>
      </c>
      <c r="B19196" t="s">
        <v>3590</v>
      </c>
      <c r="C19196" t="s">
        <v>27490</v>
      </c>
      <c r="D19196" t="s">
        <v>20817</v>
      </c>
      <c r="E19196" s="1">
        <v>41130</v>
      </c>
      <c r="F19196" t="s">
        <v>3861</v>
      </c>
      <c r="G19196" t="s">
        <v>1221</v>
      </c>
      <c r="H19196" t="s">
        <v>84</v>
      </c>
      <c r="I19196" t="s">
        <v>846</v>
      </c>
      <c r="J19196" t="s">
        <v>15447</v>
      </c>
      <c r="K19196">
        <v>329945</v>
      </c>
      <c r="L19196" t="s">
        <v>23</v>
      </c>
      <c r="M19196">
        <v>0</v>
      </c>
      <c r="N19196">
        <v>4</v>
      </c>
      <c r="O19196">
        <v>0</v>
      </c>
      <c r="P19196">
        <v>0</v>
      </c>
      <c r="Q19196">
        <v>0</v>
      </c>
      <c r="S19196" t="str">
        <f t="shared" si="598"/>
        <v>G-PT108411</v>
      </c>
      <c r="T19196" t="str">
        <f t="shared" si="599"/>
        <v>I-Benotsch</v>
      </c>
    </row>
    <row r="19197" spans="1:20" x14ac:dyDescent="0.3">
      <c r="A19197" t="s">
        <v>15446</v>
      </c>
      <c r="B19197" t="s">
        <v>3869</v>
      </c>
      <c r="C19197" t="s">
        <v>27490</v>
      </c>
      <c r="D19197" t="s">
        <v>20973</v>
      </c>
      <c r="E19197" s="1">
        <v>41130</v>
      </c>
      <c r="F19197" t="s">
        <v>3861</v>
      </c>
      <c r="G19197" t="s">
        <v>1221</v>
      </c>
      <c r="H19197" t="s">
        <v>84</v>
      </c>
      <c r="I19197" t="s">
        <v>84</v>
      </c>
      <c r="J19197" t="s">
        <v>15447</v>
      </c>
      <c r="K19197">
        <v>329945</v>
      </c>
      <c r="L19197" t="s">
        <v>23</v>
      </c>
      <c r="M19197">
        <v>0</v>
      </c>
      <c r="N19197">
        <v>4</v>
      </c>
      <c r="O19197">
        <v>0</v>
      </c>
      <c r="P19197">
        <v>0</v>
      </c>
      <c r="Q19197">
        <v>0</v>
      </c>
      <c r="S19197" t="str">
        <f t="shared" si="598"/>
        <v>G-PT108411</v>
      </c>
      <c r="T19197" t="str">
        <f t="shared" si="599"/>
        <v>I-Keyser-Marcus</v>
      </c>
    </row>
    <row r="19198" spans="1:20" x14ac:dyDescent="0.3">
      <c r="A19198" t="s">
        <v>15446</v>
      </c>
      <c r="B19198" t="s">
        <v>1221</v>
      </c>
      <c r="C19198" t="s">
        <v>27490</v>
      </c>
      <c r="D19198" t="s">
        <v>19363</v>
      </c>
      <c r="E19198" s="1">
        <v>41130</v>
      </c>
      <c r="F19198" t="s">
        <v>3861</v>
      </c>
      <c r="G19198" t="s">
        <v>1221</v>
      </c>
      <c r="H19198" t="s">
        <v>84</v>
      </c>
      <c r="I19198" t="s">
        <v>84</v>
      </c>
      <c r="J19198" t="s">
        <v>15447</v>
      </c>
      <c r="K19198">
        <v>329945</v>
      </c>
      <c r="L19198" t="s">
        <v>23</v>
      </c>
      <c r="M19198">
        <v>0</v>
      </c>
      <c r="N19198">
        <v>4</v>
      </c>
      <c r="O19198">
        <v>0</v>
      </c>
      <c r="P19198">
        <v>0</v>
      </c>
      <c r="Q19198">
        <v>0</v>
      </c>
      <c r="S19198" t="str">
        <f t="shared" si="598"/>
        <v>G-PT108411</v>
      </c>
      <c r="T19198" t="str">
        <f t="shared" si="599"/>
        <v>I-Mason</v>
      </c>
    </row>
    <row r="19199" spans="1:20" x14ac:dyDescent="0.3">
      <c r="A19199" t="s">
        <v>15446</v>
      </c>
      <c r="B19199" t="s">
        <v>7483</v>
      </c>
      <c r="C19199" t="s">
        <v>27490</v>
      </c>
      <c r="D19199" t="s">
        <v>23072</v>
      </c>
      <c r="E19199" s="1">
        <v>41130</v>
      </c>
      <c r="F19199" t="s">
        <v>3861</v>
      </c>
      <c r="G19199" t="s">
        <v>1221</v>
      </c>
      <c r="H19199" t="s">
        <v>84</v>
      </c>
      <c r="I19199" t="s">
        <v>84</v>
      </c>
      <c r="J19199" t="s">
        <v>15447</v>
      </c>
      <c r="K19199">
        <v>329945</v>
      </c>
      <c r="L19199" t="s">
        <v>23</v>
      </c>
      <c r="M19199">
        <v>0</v>
      </c>
      <c r="N19199">
        <v>4</v>
      </c>
      <c r="O19199">
        <v>0</v>
      </c>
      <c r="P19199">
        <v>0</v>
      </c>
      <c r="Q19199">
        <v>0</v>
      </c>
      <c r="S19199" t="str">
        <f t="shared" si="598"/>
        <v>G-PT108411</v>
      </c>
      <c r="T19199" t="str">
        <f t="shared" si="599"/>
        <v>I-Sood</v>
      </c>
    </row>
    <row r="19200" spans="1:20" x14ac:dyDescent="0.3">
      <c r="A19200" t="s">
        <v>15448</v>
      </c>
      <c r="B19200" t="s">
        <v>462</v>
      </c>
      <c r="C19200" t="s">
        <v>27491</v>
      </c>
      <c r="D19200" t="s">
        <v>18895</v>
      </c>
      <c r="E19200" s="1">
        <v>41129</v>
      </c>
      <c r="F19200" t="s">
        <v>4712</v>
      </c>
      <c r="G19200" t="s">
        <v>462</v>
      </c>
      <c r="H19200" t="s">
        <v>505</v>
      </c>
      <c r="I19200" t="s">
        <v>505</v>
      </c>
      <c r="J19200" t="s">
        <v>15449</v>
      </c>
      <c r="K19200">
        <v>771981</v>
      </c>
      <c r="L19200" t="s">
        <v>23</v>
      </c>
      <c r="M19200">
        <v>0</v>
      </c>
      <c r="N19200">
        <v>1</v>
      </c>
      <c r="O19200">
        <v>0</v>
      </c>
      <c r="P19200">
        <v>0</v>
      </c>
      <c r="Q19200">
        <v>0</v>
      </c>
      <c r="S19200" t="str">
        <f t="shared" si="598"/>
        <v>G-PT108413</v>
      </c>
      <c r="T19200" t="str">
        <f t="shared" si="599"/>
        <v>I-Oh</v>
      </c>
    </row>
    <row r="19201" spans="1:20" x14ac:dyDescent="0.3">
      <c r="A19201" t="s">
        <v>15450</v>
      </c>
      <c r="B19201" t="s">
        <v>2506</v>
      </c>
      <c r="C19201" t="s">
        <v>27492</v>
      </c>
      <c r="D19201" t="s">
        <v>20169</v>
      </c>
      <c r="E19201" s="1">
        <v>41463</v>
      </c>
      <c r="F19201" t="s">
        <v>6752</v>
      </c>
      <c r="G19201" t="s">
        <v>5330</v>
      </c>
      <c r="H19201" t="s">
        <v>57</v>
      </c>
      <c r="I19201" t="s">
        <v>57</v>
      </c>
      <c r="J19201" t="s">
        <v>15453</v>
      </c>
      <c r="K19201">
        <v>59601</v>
      </c>
      <c r="L19201" t="s">
        <v>23</v>
      </c>
      <c r="M19201">
        <v>75999</v>
      </c>
      <c r="N19201">
        <v>5</v>
      </c>
      <c r="O19201">
        <v>1</v>
      </c>
      <c r="P19201">
        <v>0</v>
      </c>
      <c r="Q19201">
        <v>0</v>
      </c>
      <c r="S19201" t="str">
        <f t="shared" si="598"/>
        <v>G-PT108418</v>
      </c>
      <c r="T19201" t="str">
        <f t="shared" si="599"/>
        <v>I-Bajaj</v>
      </c>
    </row>
    <row r="19202" spans="1:20" x14ac:dyDescent="0.3">
      <c r="A19202" t="s">
        <v>15450</v>
      </c>
      <c r="B19202" t="s">
        <v>15454</v>
      </c>
      <c r="C19202" t="s">
        <v>27492</v>
      </c>
      <c r="D19202" t="s">
        <v>27493</v>
      </c>
      <c r="E19202" s="1">
        <v>41463</v>
      </c>
      <c r="F19202" t="s">
        <v>6752</v>
      </c>
      <c r="G19202" t="s">
        <v>5330</v>
      </c>
      <c r="H19202" t="s">
        <v>57</v>
      </c>
      <c r="I19202" t="s">
        <v>15452</v>
      </c>
      <c r="J19202" t="s">
        <v>15453</v>
      </c>
      <c r="K19202">
        <v>59601</v>
      </c>
      <c r="L19202" t="s">
        <v>23</v>
      </c>
      <c r="M19202">
        <v>75999</v>
      </c>
      <c r="N19202">
        <v>5</v>
      </c>
      <c r="O19202">
        <v>1</v>
      </c>
      <c r="P19202">
        <v>0</v>
      </c>
      <c r="Q19202">
        <v>0</v>
      </c>
      <c r="S19202" t="str">
        <f t="shared" si="598"/>
        <v>G-PT108418</v>
      </c>
      <c r="T19202" t="str">
        <f t="shared" si="599"/>
        <v>I-Bouneva, Iliana S.</v>
      </c>
    </row>
    <row r="19203" spans="1:20" x14ac:dyDescent="0.3">
      <c r="A19203" t="s">
        <v>15450</v>
      </c>
      <c r="B19203" t="s">
        <v>952</v>
      </c>
      <c r="C19203" t="s">
        <v>27492</v>
      </c>
      <c r="D19203" t="s">
        <v>19192</v>
      </c>
      <c r="E19203" s="1">
        <v>41463</v>
      </c>
      <c r="F19203" t="s">
        <v>6752</v>
      </c>
      <c r="G19203" t="s">
        <v>5330</v>
      </c>
      <c r="H19203" t="s">
        <v>57</v>
      </c>
      <c r="I19203" t="s">
        <v>146</v>
      </c>
      <c r="J19203" t="s">
        <v>15453</v>
      </c>
      <c r="K19203">
        <v>59601</v>
      </c>
      <c r="L19203" t="s">
        <v>23</v>
      </c>
      <c r="M19203">
        <v>75999</v>
      </c>
      <c r="N19203">
        <v>5</v>
      </c>
      <c r="O19203">
        <v>1</v>
      </c>
      <c r="P19203">
        <v>0</v>
      </c>
      <c r="Q19203">
        <v>0</v>
      </c>
      <c r="S19203" t="str">
        <f t="shared" ref="S19203:S19266" si="600">CONCATENATE("G-",A19203)</f>
        <v>G-PT108418</v>
      </c>
      <c r="T19203" t="str">
        <f t="shared" ref="T19203:T19266" si="601">CONCATENATE("I-",B19203)</f>
        <v>I-Boyett</v>
      </c>
    </row>
    <row r="19204" spans="1:20" x14ac:dyDescent="0.3">
      <c r="A19204" t="s">
        <v>15450</v>
      </c>
      <c r="B19204" t="s">
        <v>5330</v>
      </c>
      <c r="C19204" t="s">
        <v>27492</v>
      </c>
      <c r="D19204" t="s">
        <v>21853</v>
      </c>
      <c r="E19204" s="1">
        <v>41463</v>
      </c>
      <c r="F19204" t="s">
        <v>6752</v>
      </c>
      <c r="G19204" t="s">
        <v>5330</v>
      </c>
      <c r="H19204" t="s">
        <v>57</v>
      </c>
      <c r="I19204" t="s">
        <v>57</v>
      </c>
      <c r="J19204" t="s">
        <v>15453</v>
      </c>
      <c r="K19204">
        <v>59601</v>
      </c>
      <c r="L19204" t="s">
        <v>23</v>
      </c>
      <c r="M19204">
        <v>75999</v>
      </c>
      <c r="N19204">
        <v>5</v>
      </c>
      <c r="O19204">
        <v>1</v>
      </c>
      <c r="P19204">
        <v>0</v>
      </c>
      <c r="Q19204">
        <v>0</v>
      </c>
      <c r="S19204" t="str">
        <f t="shared" si="600"/>
        <v>G-PT108418</v>
      </c>
      <c r="T19204" t="str">
        <f t="shared" si="601"/>
        <v>I-Luketic</v>
      </c>
    </row>
    <row r="19205" spans="1:20" x14ac:dyDescent="0.3">
      <c r="A19205" t="s">
        <v>15450</v>
      </c>
      <c r="B19205" t="s">
        <v>15451</v>
      </c>
      <c r="C19205" t="s">
        <v>27492</v>
      </c>
      <c r="D19205" t="s">
        <v>27494</v>
      </c>
      <c r="E19205" s="1">
        <v>41463</v>
      </c>
      <c r="F19205" t="s">
        <v>6752</v>
      </c>
      <c r="G19205" t="s">
        <v>5330</v>
      </c>
      <c r="H19205" t="s">
        <v>57</v>
      </c>
      <c r="I19205" t="s">
        <v>15452</v>
      </c>
      <c r="J19205" t="s">
        <v>15453</v>
      </c>
      <c r="K19205">
        <v>59601</v>
      </c>
      <c r="L19205" t="s">
        <v>23</v>
      </c>
      <c r="M19205">
        <v>75999</v>
      </c>
      <c r="N19205">
        <v>5</v>
      </c>
      <c r="O19205">
        <v>1</v>
      </c>
      <c r="P19205">
        <v>0</v>
      </c>
      <c r="Q19205">
        <v>0</v>
      </c>
      <c r="S19205" t="str">
        <f t="shared" si="600"/>
        <v>G-PT108418</v>
      </c>
      <c r="T19205" t="str">
        <f t="shared" si="601"/>
        <v>I-Matherly, Scott</v>
      </c>
    </row>
    <row r="19206" spans="1:20" x14ac:dyDescent="0.3">
      <c r="A19206" t="s">
        <v>15455</v>
      </c>
      <c r="B19206" t="s">
        <v>15456</v>
      </c>
      <c r="C19206" t="s">
        <v>27495</v>
      </c>
      <c r="D19206" t="s">
        <v>27496</v>
      </c>
      <c r="E19206" s="1">
        <v>41138</v>
      </c>
      <c r="F19206" t="s">
        <v>11625</v>
      </c>
      <c r="G19206" t="s">
        <v>11627</v>
      </c>
      <c r="H19206" t="s">
        <v>331</v>
      </c>
      <c r="I19206" t="s">
        <v>331</v>
      </c>
      <c r="J19206" t="s">
        <v>15457</v>
      </c>
      <c r="K19206">
        <v>90700</v>
      </c>
      <c r="L19206" t="s">
        <v>23</v>
      </c>
      <c r="M19206">
        <v>47500</v>
      </c>
      <c r="N19206">
        <v>4</v>
      </c>
      <c r="O19206">
        <v>1</v>
      </c>
      <c r="P19206">
        <v>0</v>
      </c>
      <c r="Q19206">
        <v>0</v>
      </c>
      <c r="S19206" t="str">
        <f t="shared" si="600"/>
        <v>G-PT108422</v>
      </c>
      <c r="T19206" t="str">
        <f t="shared" si="601"/>
        <v>I-Dennis Rivet</v>
      </c>
    </row>
    <row r="19207" spans="1:20" x14ac:dyDescent="0.3">
      <c r="A19207" t="s">
        <v>15455</v>
      </c>
      <c r="B19207" t="s">
        <v>10490</v>
      </c>
      <c r="C19207" t="s">
        <v>27495</v>
      </c>
      <c r="D19207" t="s">
        <v>24777</v>
      </c>
      <c r="E19207" s="1">
        <v>41138</v>
      </c>
      <c r="F19207" t="s">
        <v>11625</v>
      </c>
      <c r="G19207" t="s">
        <v>11627</v>
      </c>
      <c r="H19207" t="s">
        <v>331</v>
      </c>
      <c r="I19207" t="s">
        <v>331</v>
      </c>
      <c r="J19207" t="s">
        <v>15457</v>
      </c>
      <c r="K19207">
        <v>90700</v>
      </c>
      <c r="L19207" t="s">
        <v>23</v>
      </c>
      <c r="M19207">
        <v>47500</v>
      </c>
      <c r="N19207">
        <v>4</v>
      </c>
      <c r="O19207">
        <v>1</v>
      </c>
      <c r="P19207">
        <v>0</v>
      </c>
      <c r="Q19207">
        <v>0</v>
      </c>
      <c r="S19207" t="str">
        <f t="shared" si="600"/>
        <v>G-PT108422</v>
      </c>
      <c r="T19207" t="str">
        <f t="shared" si="601"/>
        <v>I-Gilman</v>
      </c>
    </row>
    <row r="19208" spans="1:20" x14ac:dyDescent="0.3">
      <c r="A19208" t="s">
        <v>15455</v>
      </c>
      <c r="B19208" t="s">
        <v>11627</v>
      </c>
      <c r="C19208" t="s">
        <v>27495</v>
      </c>
      <c r="D19208" t="s">
        <v>25394</v>
      </c>
      <c r="E19208" s="1">
        <v>41138</v>
      </c>
      <c r="F19208" t="s">
        <v>11625</v>
      </c>
      <c r="G19208" t="s">
        <v>11627</v>
      </c>
      <c r="H19208" t="s">
        <v>331</v>
      </c>
      <c r="I19208" t="s">
        <v>331</v>
      </c>
      <c r="J19208" t="s">
        <v>15457</v>
      </c>
      <c r="K19208">
        <v>90700</v>
      </c>
      <c r="L19208" t="s">
        <v>23</v>
      </c>
      <c r="M19208">
        <v>47500</v>
      </c>
      <c r="N19208">
        <v>4</v>
      </c>
      <c r="O19208">
        <v>1</v>
      </c>
      <c r="P19208">
        <v>0</v>
      </c>
      <c r="Q19208">
        <v>0</v>
      </c>
      <c r="S19208" t="str">
        <f t="shared" si="600"/>
        <v>G-PT108422</v>
      </c>
      <c r="T19208" t="str">
        <f t="shared" si="601"/>
        <v>I-Reavey-Cantwell</v>
      </c>
    </row>
    <row r="19209" spans="1:20" x14ac:dyDescent="0.3">
      <c r="A19209" t="s">
        <v>15455</v>
      </c>
      <c r="B19209" t="s">
        <v>3107</v>
      </c>
      <c r="C19209" t="s">
        <v>27495</v>
      </c>
      <c r="D19209" t="s">
        <v>20796</v>
      </c>
      <c r="E19209" s="1">
        <v>41138</v>
      </c>
      <c r="F19209" t="s">
        <v>11625</v>
      </c>
      <c r="G19209" t="s">
        <v>11627</v>
      </c>
      <c r="H19209" t="s">
        <v>331</v>
      </c>
      <c r="I19209" t="s">
        <v>331</v>
      </c>
      <c r="J19209" t="s">
        <v>15457</v>
      </c>
      <c r="K19209">
        <v>90700</v>
      </c>
      <c r="L19209" t="s">
        <v>23</v>
      </c>
      <c r="M19209">
        <v>47500</v>
      </c>
      <c r="N19209">
        <v>4</v>
      </c>
      <c r="O19209">
        <v>1</v>
      </c>
      <c r="P19209">
        <v>0</v>
      </c>
      <c r="Q19209">
        <v>0</v>
      </c>
      <c r="S19209" t="str">
        <f t="shared" si="600"/>
        <v>G-PT108422</v>
      </c>
      <c r="T19209" t="str">
        <f t="shared" si="601"/>
        <v>I-Simon</v>
      </c>
    </row>
    <row r="19210" spans="1:20" x14ac:dyDescent="0.3">
      <c r="A19210" t="s">
        <v>15458</v>
      </c>
      <c r="B19210" t="s">
        <v>5330</v>
      </c>
      <c r="C19210" t="s">
        <v>27497</v>
      </c>
      <c r="D19210" t="s">
        <v>21853</v>
      </c>
      <c r="E19210" s="1">
        <v>41264</v>
      </c>
      <c r="F19210" t="s">
        <v>6752</v>
      </c>
      <c r="G19210" t="s">
        <v>5330</v>
      </c>
      <c r="H19210" t="s">
        <v>57</v>
      </c>
      <c r="I19210" t="s">
        <v>57</v>
      </c>
      <c r="J19210" t="s">
        <v>15459</v>
      </c>
      <c r="K19210">
        <v>71838</v>
      </c>
      <c r="L19210" t="s">
        <v>23</v>
      </c>
      <c r="M19210">
        <v>71838</v>
      </c>
      <c r="N19210">
        <v>2</v>
      </c>
      <c r="O19210">
        <v>1</v>
      </c>
      <c r="P19210">
        <v>0</v>
      </c>
      <c r="Q19210">
        <v>0</v>
      </c>
      <c r="S19210" t="str">
        <f t="shared" si="600"/>
        <v>G-PT108424</v>
      </c>
      <c r="T19210" t="str">
        <f t="shared" si="601"/>
        <v>I-Luketic</v>
      </c>
    </row>
    <row r="19211" spans="1:20" x14ac:dyDescent="0.3">
      <c r="A19211" t="s">
        <v>15458</v>
      </c>
      <c r="B19211" t="s">
        <v>5325</v>
      </c>
      <c r="C19211" t="s">
        <v>27497</v>
      </c>
      <c r="D19211" t="s">
        <v>21854</v>
      </c>
      <c r="E19211" s="1">
        <v>41264</v>
      </c>
      <c r="F19211" t="s">
        <v>6752</v>
      </c>
      <c r="G19211" t="s">
        <v>5330</v>
      </c>
      <c r="H19211" t="s">
        <v>57</v>
      </c>
      <c r="I19211" t="s">
        <v>146</v>
      </c>
      <c r="J19211" t="s">
        <v>15459</v>
      </c>
      <c r="K19211">
        <v>71838</v>
      </c>
      <c r="L19211" t="s">
        <v>23</v>
      </c>
      <c r="M19211">
        <v>71838</v>
      </c>
      <c r="N19211">
        <v>2</v>
      </c>
      <c r="O19211">
        <v>1</v>
      </c>
      <c r="P19211">
        <v>0</v>
      </c>
      <c r="Q19211">
        <v>0</v>
      </c>
      <c r="S19211" t="str">
        <f t="shared" si="600"/>
        <v>G-PT108424</v>
      </c>
      <c r="T19211" t="str">
        <f t="shared" si="601"/>
        <v>I-Schlosser</v>
      </c>
    </row>
    <row r="19212" spans="1:20" x14ac:dyDescent="0.3">
      <c r="A19212" t="s">
        <v>15460</v>
      </c>
      <c r="B19212" t="s">
        <v>3730</v>
      </c>
      <c r="C19212" t="s">
        <v>27498</v>
      </c>
      <c r="D19212" t="s">
        <v>20899</v>
      </c>
      <c r="E19212" s="1">
        <v>41138</v>
      </c>
      <c r="F19212" t="s">
        <v>7102</v>
      </c>
      <c r="G19212" t="s">
        <v>3730</v>
      </c>
      <c r="H19212" t="s">
        <v>386</v>
      </c>
      <c r="I19212" t="s">
        <v>386</v>
      </c>
      <c r="J19212" t="s">
        <v>15461</v>
      </c>
      <c r="K19212">
        <v>149912</v>
      </c>
      <c r="L19212" t="s">
        <v>23</v>
      </c>
      <c r="M19212">
        <v>143910</v>
      </c>
      <c r="N19212">
        <v>2</v>
      </c>
      <c r="O19212">
        <v>1</v>
      </c>
      <c r="P19212">
        <v>0</v>
      </c>
      <c r="Q19212">
        <v>0</v>
      </c>
      <c r="S19212" t="str">
        <f t="shared" si="600"/>
        <v>G-PT108438</v>
      </c>
      <c r="T19212" t="str">
        <f t="shared" si="601"/>
        <v>I-Ellenbogen</v>
      </c>
    </row>
    <row r="19213" spans="1:20" x14ac:dyDescent="0.3">
      <c r="A19213" t="s">
        <v>15460</v>
      </c>
      <c r="B19213" t="s">
        <v>3702</v>
      </c>
      <c r="C19213" t="s">
        <v>27498</v>
      </c>
      <c r="D19213" t="s">
        <v>20885</v>
      </c>
      <c r="E19213" s="1">
        <v>41138</v>
      </c>
      <c r="F19213" t="s">
        <v>7102</v>
      </c>
      <c r="G19213" t="s">
        <v>3730</v>
      </c>
      <c r="H19213" t="s">
        <v>386</v>
      </c>
      <c r="I19213" t="s">
        <v>386</v>
      </c>
      <c r="J19213" t="s">
        <v>15461</v>
      </c>
      <c r="K19213">
        <v>149912</v>
      </c>
      <c r="L19213" t="s">
        <v>23</v>
      </c>
      <c r="M19213">
        <v>143910</v>
      </c>
      <c r="N19213">
        <v>2</v>
      </c>
      <c r="O19213">
        <v>1</v>
      </c>
      <c r="P19213">
        <v>0</v>
      </c>
      <c r="Q19213">
        <v>0</v>
      </c>
      <c r="S19213" t="str">
        <f t="shared" si="600"/>
        <v>G-PT108438</v>
      </c>
      <c r="T19213" t="str">
        <f t="shared" si="601"/>
        <v>I-Hall</v>
      </c>
    </row>
    <row r="19214" spans="1:20" x14ac:dyDescent="0.3">
      <c r="A19214" t="s">
        <v>15463</v>
      </c>
      <c r="B19214" t="s">
        <v>3626</v>
      </c>
      <c r="C19214" t="s">
        <v>27499</v>
      </c>
      <c r="D19214" t="s">
        <v>20842</v>
      </c>
      <c r="E19214" s="1">
        <v>41141</v>
      </c>
      <c r="F19214" t="s">
        <v>15462</v>
      </c>
      <c r="G19214" t="s">
        <v>3626</v>
      </c>
      <c r="H19214" t="s">
        <v>146</v>
      </c>
      <c r="I19214" t="s">
        <v>188</v>
      </c>
      <c r="J19214" t="s">
        <v>15464</v>
      </c>
      <c r="K19214">
        <v>100000</v>
      </c>
      <c r="L19214" t="s">
        <v>23</v>
      </c>
      <c r="M19214">
        <v>0</v>
      </c>
      <c r="N19214">
        <v>1</v>
      </c>
      <c r="O19214">
        <v>0</v>
      </c>
      <c r="P19214">
        <v>0</v>
      </c>
      <c r="Q19214">
        <v>0</v>
      </c>
      <c r="S19214" t="str">
        <f t="shared" si="600"/>
        <v>G-PT108439</v>
      </c>
      <c r="T19214" t="str">
        <f t="shared" si="601"/>
        <v>I-Frum</v>
      </c>
    </row>
    <row r="19215" spans="1:20" x14ac:dyDescent="0.3">
      <c r="A19215" t="s">
        <v>15465</v>
      </c>
      <c r="B19215" t="s">
        <v>3730</v>
      </c>
      <c r="C19215" t="s">
        <v>27500</v>
      </c>
      <c r="D19215" t="s">
        <v>20899</v>
      </c>
      <c r="E19215" s="1">
        <v>41136</v>
      </c>
      <c r="F19215" t="s">
        <v>7102</v>
      </c>
      <c r="G19215" t="s">
        <v>3730</v>
      </c>
      <c r="H19215" t="s">
        <v>386</v>
      </c>
      <c r="I19215" t="s">
        <v>386</v>
      </c>
      <c r="J19215" t="s">
        <v>15466</v>
      </c>
      <c r="K19215">
        <v>62500</v>
      </c>
      <c r="L19215" t="s">
        <v>23</v>
      </c>
      <c r="M19215">
        <v>62500</v>
      </c>
      <c r="N19215">
        <v>2</v>
      </c>
      <c r="O19215">
        <v>1</v>
      </c>
      <c r="P19215">
        <v>0</v>
      </c>
      <c r="Q19215">
        <v>0</v>
      </c>
      <c r="S19215" t="str">
        <f t="shared" si="600"/>
        <v>G-PT108440</v>
      </c>
      <c r="T19215" t="str">
        <f t="shared" si="601"/>
        <v>I-Ellenbogen</v>
      </c>
    </row>
    <row r="19216" spans="1:20" x14ac:dyDescent="0.3">
      <c r="A19216" t="s">
        <v>15465</v>
      </c>
      <c r="B19216" t="s">
        <v>3702</v>
      </c>
      <c r="C19216" t="s">
        <v>27500</v>
      </c>
      <c r="D19216" t="s">
        <v>20885</v>
      </c>
      <c r="E19216" s="1">
        <v>41136</v>
      </c>
      <c r="F19216" t="s">
        <v>7102</v>
      </c>
      <c r="G19216" t="s">
        <v>3730</v>
      </c>
      <c r="H19216" t="s">
        <v>386</v>
      </c>
      <c r="I19216" t="s">
        <v>386</v>
      </c>
      <c r="J19216" t="s">
        <v>15466</v>
      </c>
      <c r="K19216">
        <v>62500</v>
      </c>
      <c r="L19216" t="s">
        <v>23</v>
      </c>
      <c r="M19216">
        <v>62500</v>
      </c>
      <c r="N19216">
        <v>2</v>
      </c>
      <c r="O19216">
        <v>1</v>
      </c>
      <c r="P19216">
        <v>0</v>
      </c>
      <c r="Q19216">
        <v>0</v>
      </c>
      <c r="S19216" t="str">
        <f t="shared" si="600"/>
        <v>G-PT108440</v>
      </c>
      <c r="T19216" t="str">
        <f t="shared" si="601"/>
        <v>I-Hall</v>
      </c>
    </row>
    <row r="19217" spans="1:20" x14ac:dyDescent="0.3">
      <c r="A19217" t="s">
        <v>15468</v>
      </c>
      <c r="B19217" t="s">
        <v>987</v>
      </c>
      <c r="C19217" t="s">
        <v>27501</v>
      </c>
      <c r="D19217" t="s">
        <v>19216</v>
      </c>
      <c r="E19217" s="1">
        <v>41135</v>
      </c>
      <c r="F19217" t="s">
        <v>15467</v>
      </c>
      <c r="G19217" t="s">
        <v>15469</v>
      </c>
      <c r="H19217" t="s">
        <v>219</v>
      </c>
      <c r="I19217" t="s">
        <v>219</v>
      </c>
      <c r="J19217" t="s">
        <v>15470</v>
      </c>
      <c r="K19217">
        <v>50000</v>
      </c>
      <c r="L19217" t="s">
        <v>23</v>
      </c>
      <c r="M19217">
        <v>0</v>
      </c>
      <c r="N19217">
        <v>3</v>
      </c>
      <c r="O19217">
        <v>0</v>
      </c>
      <c r="P19217">
        <v>0</v>
      </c>
      <c r="Q19217">
        <v>0</v>
      </c>
      <c r="S19217" t="str">
        <f t="shared" si="600"/>
        <v>G-PT108441</v>
      </c>
      <c r="T19217" t="str">
        <f t="shared" si="601"/>
        <v>I-Anand</v>
      </c>
    </row>
    <row r="19218" spans="1:20" x14ac:dyDescent="0.3">
      <c r="A19218" t="s">
        <v>15468</v>
      </c>
      <c r="B19218" t="s">
        <v>15469</v>
      </c>
      <c r="C19218" t="s">
        <v>27501</v>
      </c>
      <c r="D19218" t="s">
        <v>27502</v>
      </c>
      <c r="E19218" s="1">
        <v>41135</v>
      </c>
      <c r="F19218" t="s">
        <v>15467</v>
      </c>
      <c r="G19218" t="s">
        <v>15469</v>
      </c>
      <c r="H19218" t="s">
        <v>219</v>
      </c>
      <c r="I19218" t="s">
        <v>219</v>
      </c>
      <c r="J19218" t="s">
        <v>15470</v>
      </c>
      <c r="K19218">
        <v>50000</v>
      </c>
      <c r="L19218" t="s">
        <v>23</v>
      </c>
      <c r="M19218">
        <v>0</v>
      </c>
      <c r="N19218">
        <v>3</v>
      </c>
      <c r="O19218">
        <v>0</v>
      </c>
      <c r="P19218">
        <v>0</v>
      </c>
      <c r="Q19218">
        <v>0</v>
      </c>
      <c r="S19218" t="str">
        <f t="shared" si="600"/>
        <v>G-PT108441</v>
      </c>
      <c r="T19218" t="str">
        <f t="shared" si="601"/>
        <v>I-Ferrada</v>
      </c>
    </row>
    <row r="19219" spans="1:20" x14ac:dyDescent="0.3">
      <c r="A19219" t="s">
        <v>15468</v>
      </c>
      <c r="B19219" t="s">
        <v>1538</v>
      </c>
      <c r="C19219" t="s">
        <v>27501</v>
      </c>
      <c r="D19219" t="s">
        <v>19555</v>
      </c>
      <c r="E19219" s="1">
        <v>41135</v>
      </c>
      <c r="F19219" t="s">
        <v>15467</v>
      </c>
      <c r="G19219" t="s">
        <v>15469</v>
      </c>
      <c r="H19219" t="s">
        <v>219</v>
      </c>
      <c r="I19219" t="s">
        <v>219</v>
      </c>
      <c r="J19219" t="s">
        <v>15470</v>
      </c>
      <c r="K19219">
        <v>50000</v>
      </c>
      <c r="L19219" t="s">
        <v>23</v>
      </c>
      <c r="M19219">
        <v>0</v>
      </c>
      <c r="N19219">
        <v>3</v>
      </c>
      <c r="O19219">
        <v>0</v>
      </c>
      <c r="P19219">
        <v>0</v>
      </c>
      <c r="Q19219">
        <v>0</v>
      </c>
      <c r="S19219" t="str">
        <f t="shared" si="600"/>
        <v>G-PT108441</v>
      </c>
      <c r="T19219" t="str">
        <f t="shared" si="601"/>
        <v>I-Han</v>
      </c>
    </row>
    <row r="19220" spans="1:20" x14ac:dyDescent="0.3">
      <c r="A19220" t="s">
        <v>15471</v>
      </c>
      <c r="B19220" t="s">
        <v>729</v>
      </c>
      <c r="C19220" t="s">
        <v>27503</v>
      </c>
      <c r="D19220" t="s">
        <v>19048</v>
      </c>
      <c r="E19220" s="1">
        <v>41136</v>
      </c>
      <c r="F19220" t="s">
        <v>1060</v>
      </c>
      <c r="G19220" t="s">
        <v>1062</v>
      </c>
      <c r="H19220" t="s">
        <v>64</v>
      </c>
      <c r="I19220" t="s">
        <v>64</v>
      </c>
      <c r="J19220" t="s">
        <v>15472</v>
      </c>
      <c r="K19220">
        <v>568288</v>
      </c>
      <c r="L19220" t="s">
        <v>23</v>
      </c>
      <c r="M19220">
        <v>0</v>
      </c>
      <c r="N19220">
        <v>2</v>
      </c>
      <c r="O19220">
        <v>0</v>
      </c>
      <c r="P19220">
        <v>0</v>
      </c>
      <c r="Q19220">
        <v>0</v>
      </c>
      <c r="S19220" t="str">
        <f t="shared" si="600"/>
        <v>G-PT108442</v>
      </c>
      <c r="T19220" t="str">
        <f t="shared" si="601"/>
        <v>I-Beckman</v>
      </c>
    </row>
    <row r="19221" spans="1:20" x14ac:dyDescent="0.3">
      <c r="A19221" t="s">
        <v>15471</v>
      </c>
      <c r="B19221" t="s">
        <v>1062</v>
      </c>
      <c r="C19221" t="s">
        <v>27503</v>
      </c>
      <c r="D19221" t="s">
        <v>19263</v>
      </c>
      <c r="E19221" s="1">
        <v>41136</v>
      </c>
      <c r="F19221" t="s">
        <v>1060</v>
      </c>
      <c r="G19221" t="s">
        <v>1062</v>
      </c>
      <c r="H19221" t="s">
        <v>64</v>
      </c>
      <c r="I19221" t="s">
        <v>64</v>
      </c>
      <c r="J19221" t="s">
        <v>15472</v>
      </c>
      <c r="K19221">
        <v>568288</v>
      </c>
      <c r="L19221" t="s">
        <v>23</v>
      </c>
      <c r="M19221">
        <v>0</v>
      </c>
      <c r="N19221">
        <v>2</v>
      </c>
      <c r="O19221">
        <v>0</v>
      </c>
      <c r="P19221">
        <v>0</v>
      </c>
      <c r="Q19221">
        <v>0</v>
      </c>
      <c r="S19221" t="str">
        <f t="shared" si="600"/>
        <v>G-PT108442</v>
      </c>
      <c r="T19221" t="str">
        <f t="shared" si="601"/>
        <v>I-Gewirtz</v>
      </c>
    </row>
    <row r="19222" spans="1:20" x14ac:dyDescent="0.3">
      <c r="A19222" t="s">
        <v>15473</v>
      </c>
      <c r="B19222" t="s">
        <v>15474</v>
      </c>
      <c r="C19222" t="s">
        <v>27504</v>
      </c>
      <c r="D19222" t="s">
        <v>27505</v>
      </c>
      <c r="E19222" s="1">
        <v>41137</v>
      </c>
      <c r="F19222" t="s">
        <v>7082</v>
      </c>
      <c r="G19222" t="s">
        <v>7084</v>
      </c>
      <c r="H19222" t="s">
        <v>19</v>
      </c>
      <c r="I19222" t="s">
        <v>19</v>
      </c>
      <c r="J19222" t="s">
        <v>15475</v>
      </c>
      <c r="K19222">
        <v>60800</v>
      </c>
      <c r="L19222" t="s">
        <v>23</v>
      </c>
      <c r="M19222">
        <v>66182</v>
      </c>
      <c r="N19222">
        <v>2</v>
      </c>
      <c r="O19222">
        <v>1</v>
      </c>
      <c r="P19222">
        <v>0</v>
      </c>
      <c r="Q19222">
        <v>0</v>
      </c>
      <c r="S19222" t="str">
        <f t="shared" si="600"/>
        <v>G-PT108443</v>
      </c>
      <c r="T19222" t="str">
        <f t="shared" si="601"/>
        <v>I-Fellow (Joud Hajjar)</v>
      </c>
    </row>
    <row r="19223" spans="1:20" x14ac:dyDescent="0.3">
      <c r="A19223" t="s">
        <v>15473</v>
      </c>
      <c r="B19223" t="s">
        <v>7084</v>
      </c>
      <c r="C19223" t="s">
        <v>27504</v>
      </c>
      <c r="D19223" t="s">
        <v>22880</v>
      </c>
      <c r="E19223" s="1">
        <v>41137</v>
      </c>
      <c r="F19223" t="s">
        <v>7082</v>
      </c>
      <c r="G19223" t="s">
        <v>7084</v>
      </c>
      <c r="H19223" t="s">
        <v>19</v>
      </c>
      <c r="I19223" t="s">
        <v>19</v>
      </c>
      <c r="J19223" t="s">
        <v>15475</v>
      </c>
      <c r="K19223">
        <v>60800</v>
      </c>
      <c r="L19223" t="s">
        <v>23</v>
      </c>
      <c r="M19223">
        <v>66182</v>
      </c>
      <c r="N19223">
        <v>2</v>
      </c>
      <c r="O19223">
        <v>1</v>
      </c>
      <c r="P19223">
        <v>0</v>
      </c>
      <c r="Q19223">
        <v>0</v>
      </c>
      <c r="S19223" t="str">
        <f t="shared" si="600"/>
        <v>G-PT108443</v>
      </c>
      <c r="T19223" t="str">
        <f t="shared" si="601"/>
        <v>I-Irani</v>
      </c>
    </row>
    <row r="19224" spans="1:20" x14ac:dyDescent="0.3">
      <c r="A19224" t="s">
        <v>15476</v>
      </c>
      <c r="B19224" t="s">
        <v>2409</v>
      </c>
      <c r="C19224" t="s">
        <v>27506</v>
      </c>
      <c r="D19224" t="s">
        <v>20114</v>
      </c>
      <c r="E19224" s="1">
        <v>41142</v>
      </c>
      <c r="F19224" t="s">
        <v>3838</v>
      </c>
      <c r="G19224" t="s">
        <v>2409</v>
      </c>
      <c r="H19224" t="s">
        <v>150</v>
      </c>
      <c r="I19224" t="s">
        <v>150</v>
      </c>
      <c r="J19224" t="s">
        <v>15477</v>
      </c>
      <c r="K19224">
        <v>151007</v>
      </c>
      <c r="L19224" t="s">
        <v>23</v>
      </c>
      <c r="M19224">
        <v>0</v>
      </c>
      <c r="N19224">
        <v>3</v>
      </c>
      <c r="O19224">
        <v>0</v>
      </c>
      <c r="P19224">
        <v>0</v>
      </c>
      <c r="Q19224">
        <v>0</v>
      </c>
      <c r="S19224" t="str">
        <f t="shared" si="600"/>
        <v>G-PT108444</v>
      </c>
      <c r="T19224" t="str">
        <f t="shared" si="601"/>
        <v>I-Dasgupta</v>
      </c>
    </row>
    <row r="19225" spans="1:20" x14ac:dyDescent="0.3">
      <c r="A19225" t="s">
        <v>15476</v>
      </c>
      <c r="B19225" t="s">
        <v>224</v>
      </c>
      <c r="C19225" t="s">
        <v>27506</v>
      </c>
      <c r="D19225" t="s">
        <v>18747</v>
      </c>
      <c r="E19225" s="1">
        <v>41142</v>
      </c>
      <c r="F19225" t="s">
        <v>3838</v>
      </c>
      <c r="G19225" t="s">
        <v>2409</v>
      </c>
      <c r="H19225" t="s">
        <v>150</v>
      </c>
      <c r="I19225" t="s">
        <v>225</v>
      </c>
      <c r="J19225" t="s">
        <v>15477</v>
      </c>
      <c r="K19225">
        <v>151007</v>
      </c>
      <c r="L19225" t="s">
        <v>23</v>
      </c>
      <c r="M19225">
        <v>0</v>
      </c>
      <c r="N19225">
        <v>3</v>
      </c>
      <c r="O19225">
        <v>0</v>
      </c>
      <c r="P19225">
        <v>0</v>
      </c>
      <c r="Q19225">
        <v>0</v>
      </c>
      <c r="S19225" t="str">
        <f t="shared" si="600"/>
        <v>G-PT108444</v>
      </c>
      <c r="T19225" t="str">
        <f t="shared" si="601"/>
        <v>I-Dumur</v>
      </c>
    </row>
    <row r="19226" spans="1:20" x14ac:dyDescent="0.3">
      <c r="A19226" t="s">
        <v>15476</v>
      </c>
      <c r="B19226" t="s">
        <v>1100</v>
      </c>
      <c r="C19226" t="s">
        <v>27506</v>
      </c>
      <c r="D19226" t="s">
        <v>19286</v>
      </c>
      <c r="E19226" s="1">
        <v>41142</v>
      </c>
      <c r="F19226" t="s">
        <v>3838</v>
      </c>
      <c r="G19226" t="s">
        <v>2409</v>
      </c>
      <c r="H19226" t="s">
        <v>150</v>
      </c>
      <c r="I19226" t="s">
        <v>88</v>
      </c>
      <c r="J19226" t="s">
        <v>15477</v>
      </c>
      <c r="K19226">
        <v>151007</v>
      </c>
      <c r="L19226" t="s">
        <v>23</v>
      </c>
      <c r="M19226">
        <v>0</v>
      </c>
      <c r="N19226">
        <v>3</v>
      </c>
      <c r="O19226">
        <v>0</v>
      </c>
      <c r="P19226">
        <v>0</v>
      </c>
      <c r="Q19226">
        <v>0</v>
      </c>
      <c r="S19226" t="str">
        <f t="shared" si="600"/>
        <v>G-PT108444</v>
      </c>
      <c r="T19226" t="str">
        <f t="shared" si="601"/>
        <v>I-Mukhopadhyay</v>
      </c>
    </row>
    <row r="19227" spans="1:20" x14ac:dyDescent="0.3">
      <c r="A19227" t="s">
        <v>15478</v>
      </c>
      <c r="B19227" t="s">
        <v>2774</v>
      </c>
      <c r="C19227" t="s">
        <v>27507</v>
      </c>
      <c r="D19227" t="s">
        <v>25031</v>
      </c>
      <c r="E19227" s="1">
        <v>41148</v>
      </c>
      <c r="F19227" t="s">
        <v>7955</v>
      </c>
      <c r="G19227" t="s">
        <v>7957</v>
      </c>
      <c r="H19227" t="s">
        <v>373</v>
      </c>
      <c r="I19227" t="s">
        <v>10966</v>
      </c>
      <c r="J19227" t="s">
        <v>15479</v>
      </c>
      <c r="K19227">
        <v>3199804</v>
      </c>
      <c r="L19227" t="s">
        <v>23</v>
      </c>
      <c r="M19227">
        <v>0</v>
      </c>
      <c r="N19227">
        <v>15</v>
      </c>
      <c r="O19227">
        <v>0</v>
      </c>
      <c r="P19227">
        <v>0</v>
      </c>
      <c r="Q19227">
        <v>0</v>
      </c>
      <c r="S19227" t="str">
        <f t="shared" si="600"/>
        <v>G-PT108447</v>
      </c>
      <c r="T19227" t="str">
        <f t="shared" si="601"/>
        <v>I-Ashley</v>
      </c>
    </row>
    <row r="19228" spans="1:20" x14ac:dyDescent="0.3">
      <c r="A19228" t="s">
        <v>15478</v>
      </c>
      <c r="B19228" t="s">
        <v>7963</v>
      </c>
      <c r="C19228" t="s">
        <v>27507</v>
      </c>
      <c r="D19228" t="s">
        <v>23319</v>
      </c>
      <c r="E19228" s="1">
        <v>41148</v>
      </c>
      <c r="F19228" t="s">
        <v>7955</v>
      </c>
      <c r="G19228" t="s">
        <v>7957</v>
      </c>
      <c r="H19228" t="s">
        <v>373</v>
      </c>
      <c r="I19228" t="s">
        <v>7958</v>
      </c>
      <c r="J19228" t="s">
        <v>15479</v>
      </c>
      <c r="K19228">
        <v>3199804</v>
      </c>
      <c r="L19228" t="s">
        <v>23</v>
      </c>
      <c r="M19228">
        <v>0</v>
      </c>
      <c r="N19228">
        <v>15</v>
      </c>
      <c r="O19228">
        <v>0</v>
      </c>
      <c r="P19228">
        <v>0</v>
      </c>
      <c r="Q19228">
        <v>0</v>
      </c>
      <c r="S19228" t="str">
        <f t="shared" si="600"/>
        <v>G-PT108447</v>
      </c>
      <c r="T19228" t="str">
        <f t="shared" si="601"/>
        <v>I-Blankenship</v>
      </c>
    </row>
    <row r="19229" spans="1:20" x14ac:dyDescent="0.3">
      <c r="A19229" t="s">
        <v>15478</v>
      </c>
      <c r="B19229" t="s">
        <v>1499</v>
      </c>
      <c r="C19229" t="s">
        <v>27507</v>
      </c>
      <c r="D19229" t="s">
        <v>23320</v>
      </c>
      <c r="E19229" s="1">
        <v>41148</v>
      </c>
      <c r="F19229" t="s">
        <v>7955</v>
      </c>
      <c r="G19229" t="s">
        <v>7957</v>
      </c>
      <c r="H19229" t="s">
        <v>373</v>
      </c>
      <c r="I19229" t="s">
        <v>7958</v>
      </c>
      <c r="J19229" t="s">
        <v>15479</v>
      </c>
      <c r="K19229">
        <v>3199804</v>
      </c>
      <c r="L19229" t="s">
        <v>23</v>
      </c>
      <c r="M19229">
        <v>0</v>
      </c>
      <c r="N19229">
        <v>15</v>
      </c>
      <c r="O19229">
        <v>0</v>
      </c>
      <c r="P19229">
        <v>0</v>
      </c>
      <c r="Q19229">
        <v>0</v>
      </c>
      <c r="S19229" t="str">
        <f t="shared" si="600"/>
        <v>G-PT108447</v>
      </c>
      <c r="T19229" t="str">
        <f t="shared" si="601"/>
        <v>I-Brooke</v>
      </c>
    </row>
    <row r="19230" spans="1:20" x14ac:dyDescent="0.3">
      <c r="A19230" t="s">
        <v>15478</v>
      </c>
      <c r="B19230" t="s">
        <v>3660</v>
      </c>
      <c r="C19230" t="s">
        <v>27507</v>
      </c>
      <c r="D19230" t="s">
        <v>20859</v>
      </c>
      <c r="E19230" s="1">
        <v>41148</v>
      </c>
      <c r="F19230" t="s">
        <v>7955</v>
      </c>
      <c r="G19230" t="s">
        <v>7957</v>
      </c>
      <c r="H19230" t="s">
        <v>373</v>
      </c>
      <c r="I19230" t="s">
        <v>15481</v>
      </c>
      <c r="J19230" t="s">
        <v>15479</v>
      </c>
      <c r="K19230">
        <v>3199804</v>
      </c>
      <c r="L19230" t="s">
        <v>23</v>
      </c>
      <c r="M19230">
        <v>0</v>
      </c>
      <c r="N19230">
        <v>15</v>
      </c>
      <c r="O19230">
        <v>0</v>
      </c>
      <c r="P19230">
        <v>0</v>
      </c>
      <c r="Q19230">
        <v>0</v>
      </c>
      <c r="S19230" t="str">
        <f t="shared" si="600"/>
        <v>G-PT108447</v>
      </c>
      <c r="T19230" t="str">
        <f t="shared" si="601"/>
        <v>I-Chan</v>
      </c>
    </row>
    <row r="19231" spans="1:20" x14ac:dyDescent="0.3">
      <c r="A19231" t="s">
        <v>15478</v>
      </c>
      <c r="B19231" t="s">
        <v>5363</v>
      </c>
      <c r="C19231" t="s">
        <v>27507</v>
      </c>
      <c r="D19231" t="s">
        <v>21876</v>
      </c>
      <c r="E19231" s="1">
        <v>41148</v>
      </c>
      <c r="F19231" t="s">
        <v>7955</v>
      </c>
      <c r="G19231" t="s">
        <v>7957</v>
      </c>
      <c r="H19231" t="s">
        <v>373</v>
      </c>
      <c r="I19231" t="s">
        <v>7958</v>
      </c>
      <c r="J19231" t="s">
        <v>15479</v>
      </c>
      <c r="K19231">
        <v>3199804</v>
      </c>
      <c r="L19231" t="s">
        <v>23</v>
      </c>
      <c r="M19231">
        <v>0</v>
      </c>
      <c r="N19231">
        <v>15</v>
      </c>
      <c r="O19231">
        <v>0</v>
      </c>
      <c r="P19231">
        <v>0</v>
      </c>
      <c r="Q19231">
        <v>0</v>
      </c>
      <c r="S19231" t="str">
        <f t="shared" si="600"/>
        <v>G-PT108447</v>
      </c>
      <c r="T19231" t="str">
        <f t="shared" si="601"/>
        <v>I-Erickson</v>
      </c>
    </row>
    <row r="19232" spans="1:20" x14ac:dyDescent="0.3">
      <c r="A19232" t="s">
        <v>15478</v>
      </c>
      <c r="B19232" t="s">
        <v>4356</v>
      </c>
      <c r="C19232" t="s">
        <v>27507</v>
      </c>
      <c r="D19232" t="s">
        <v>21268</v>
      </c>
      <c r="E19232" s="1">
        <v>41148</v>
      </c>
      <c r="F19232" t="s">
        <v>7955</v>
      </c>
      <c r="G19232" t="s">
        <v>7957</v>
      </c>
      <c r="H19232" t="s">
        <v>373</v>
      </c>
      <c r="I19232" t="s">
        <v>373</v>
      </c>
      <c r="J19232" t="s">
        <v>15479</v>
      </c>
      <c r="K19232">
        <v>3199804</v>
      </c>
      <c r="L19232" t="s">
        <v>23</v>
      </c>
      <c r="M19232">
        <v>0</v>
      </c>
      <c r="N19232">
        <v>15</v>
      </c>
      <c r="O19232">
        <v>0</v>
      </c>
      <c r="P19232">
        <v>0</v>
      </c>
      <c r="Q19232">
        <v>0</v>
      </c>
      <c r="S19232" t="str">
        <f t="shared" si="600"/>
        <v>G-PT108447</v>
      </c>
      <c r="T19232" t="str">
        <f t="shared" si="601"/>
        <v>I-Graham</v>
      </c>
    </row>
    <row r="19233" spans="1:20" x14ac:dyDescent="0.3">
      <c r="A19233" t="s">
        <v>15478</v>
      </c>
      <c r="B19233" t="s">
        <v>15027</v>
      </c>
      <c r="C19233" t="s">
        <v>27507</v>
      </c>
      <c r="D19233" t="s">
        <v>27260</v>
      </c>
      <c r="E19233" s="1">
        <v>41148</v>
      </c>
      <c r="F19233" t="s">
        <v>7955</v>
      </c>
      <c r="G19233" t="s">
        <v>7957</v>
      </c>
      <c r="H19233" t="s">
        <v>373</v>
      </c>
      <c r="I19233" t="s">
        <v>15028</v>
      </c>
      <c r="J19233" t="s">
        <v>15479</v>
      </c>
      <c r="K19233">
        <v>3199804</v>
      </c>
      <c r="L19233" t="s">
        <v>23</v>
      </c>
      <c r="M19233">
        <v>0</v>
      </c>
      <c r="N19233">
        <v>15</v>
      </c>
      <c r="O19233">
        <v>0</v>
      </c>
      <c r="P19233">
        <v>0</v>
      </c>
      <c r="Q19233">
        <v>0</v>
      </c>
      <c r="S19233" t="str">
        <f t="shared" si="600"/>
        <v>G-PT108447</v>
      </c>
      <c r="T19233" t="str">
        <f t="shared" si="601"/>
        <v>I-Hanophy</v>
      </c>
    </row>
    <row r="19234" spans="1:20" x14ac:dyDescent="0.3">
      <c r="A19234" t="s">
        <v>15478</v>
      </c>
      <c r="B19234" t="s">
        <v>13476</v>
      </c>
      <c r="C19234" t="s">
        <v>27507</v>
      </c>
      <c r="D19234" t="s">
        <v>26434</v>
      </c>
      <c r="E19234" s="1">
        <v>41148</v>
      </c>
      <c r="F19234" t="s">
        <v>7955</v>
      </c>
      <c r="G19234" t="s">
        <v>7957</v>
      </c>
      <c r="H19234" t="s">
        <v>373</v>
      </c>
      <c r="I19234" t="s">
        <v>7958</v>
      </c>
      <c r="J19234" t="s">
        <v>15479</v>
      </c>
      <c r="K19234">
        <v>3199804</v>
      </c>
      <c r="L19234" t="s">
        <v>23</v>
      </c>
      <c r="M19234">
        <v>0</v>
      </c>
      <c r="N19234">
        <v>15</v>
      </c>
      <c r="O19234">
        <v>0</v>
      </c>
      <c r="P19234">
        <v>0</v>
      </c>
      <c r="Q19234">
        <v>0</v>
      </c>
      <c r="S19234" t="str">
        <f t="shared" si="600"/>
        <v>G-PT108447</v>
      </c>
      <c r="T19234" t="str">
        <f t="shared" si="601"/>
        <v>I-Hinterlong</v>
      </c>
    </row>
    <row r="19235" spans="1:20" x14ac:dyDescent="0.3">
      <c r="A19235" t="s">
        <v>15478</v>
      </c>
      <c r="B19235" t="s">
        <v>7964</v>
      </c>
      <c r="C19235" t="s">
        <v>27507</v>
      </c>
      <c r="D19235" t="s">
        <v>23322</v>
      </c>
      <c r="E19235" s="1">
        <v>41148</v>
      </c>
      <c r="F19235" t="s">
        <v>7955</v>
      </c>
      <c r="G19235" t="s">
        <v>7957</v>
      </c>
      <c r="H19235" t="s">
        <v>373</v>
      </c>
      <c r="I19235" t="s">
        <v>7958</v>
      </c>
      <c r="J19235" t="s">
        <v>15479</v>
      </c>
      <c r="K19235">
        <v>3199804</v>
      </c>
      <c r="L19235" t="s">
        <v>23</v>
      </c>
      <c r="M19235">
        <v>0</v>
      </c>
      <c r="N19235">
        <v>15</v>
      </c>
      <c r="O19235">
        <v>0</v>
      </c>
      <c r="P19235">
        <v>0</v>
      </c>
      <c r="Q19235">
        <v>0</v>
      </c>
      <c r="S19235" t="str">
        <f t="shared" si="600"/>
        <v>G-PT108447</v>
      </c>
      <c r="T19235" t="str">
        <f t="shared" si="601"/>
        <v>I-Inge</v>
      </c>
    </row>
    <row r="19236" spans="1:20" x14ac:dyDescent="0.3">
      <c r="A19236" t="s">
        <v>15478</v>
      </c>
      <c r="B19236" t="s">
        <v>7967</v>
      </c>
      <c r="C19236" t="s">
        <v>27507</v>
      </c>
      <c r="D19236" t="s">
        <v>23323</v>
      </c>
      <c r="E19236" s="1">
        <v>41148</v>
      </c>
      <c r="F19236" t="s">
        <v>7955</v>
      </c>
      <c r="G19236" t="s">
        <v>7957</v>
      </c>
      <c r="H19236" t="s">
        <v>373</v>
      </c>
      <c r="I19236" t="s">
        <v>7958</v>
      </c>
      <c r="J19236" t="s">
        <v>15479</v>
      </c>
      <c r="K19236">
        <v>3199804</v>
      </c>
      <c r="L19236" t="s">
        <v>23</v>
      </c>
      <c r="M19236">
        <v>0</v>
      </c>
      <c r="N19236">
        <v>15</v>
      </c>
      <c r="O19236">
        <v>0</v>
      </c>
      <c r="P19236">
        <v>0</v>
      </c>
      <c r="Q19236">
        <v>0</v>
      </c>
      <c r="S19236" t="str">
        <f t="shared" si="600"/>
        <v>G-PT108447</v>
      </c>
      <c r="T19236" t="str">
        <f t="shared" si="601"/>
        <v>I-Kregel</v>
      </c>
    </row>
    <row r="19237" spans="1:20" x14ac:dyDescent="0.3">
      <c r="A19237" t="s">
        <v>15478</v>
      </c>
      <c r="B19237" t="s">
        <v>11709</v>
      </c>
      <c r="C19237" t="s">
        <v>27507</v>
      </c>
      <c r="D19237" t="s">
        <v>25438</v>
      </c>
      <c r="E19237" s="1">
        <v>41148</v>
      </c>
      <c r="F19237" t="s">
        <v>7955</v>
      </c>
      <c r="G19237" t="s">
        <v>7957</v>
      </c>
      <c r="H19237" t="s">
        <v>373</v>
      </c>
      <c r="I19237" t="s">
        <v>373</v>
      </c>
      <c r="J19237" t="s">
        <v>15479</v>
      </c>
      <c r="K19237">
        <v>3199804</v>
      </c>
      <c r="L19237" t="s">
        <v>23</v>
      </c>
      <c r="M19237">
        <v>0</v>
      </c>
      <c r="N19237">
        <v>15</v>
      </c>
      <c r="O19237">
        <v>0</v>
      </c>
      <c r="P19237">
        <v>0</v>
      </c>
      <c r="Q19237">
        <v>0</v>
      </c>
      <c r="S19237" t="str">
        <f t="shared" si="600"/>
        <v>G-PT108447</v>
      </c>
      <c r="T19237" t="str">
        <f t="shared" si="601"/>
        <v>I-McDougal</v>
      </c>
    </row>
    <row r="19238" spans="1:20" x14ac:dyDescent="0.3">
      <c r="A19238" t="s">
        <v>15478</v>
      </c>
      <c r="B19238" t="s">
        <v>15480</v>
      </c>
      <c r="C19238" t="s">
        <v>27507</v>
      </c>
      <c r="D19238" t="s">
        <v>27508</v>
      </c>
      <c r="E19238" s="1">
        <v>41148</v>
      </c>
      <c r="F19238" t="s">
        <v>7955</v>
      </c>
      <c r="G19238" t="s">
        <v>7957</v>
      </c>
      <c r="H19238" t="s">
        <v>373</v>
      </c>
      <c r="I19238" t="s">
        <v>992</v>
      </c>
      <c r="J19238" t="s">
        <v>15479</v>
      </c>
      <c r="K19238">
        <v>3199804</v>
      </c>
      <c r="L19238" t="s">
        <v>23</v>
      </c>
      <c r="M19238">
        <v>0</v>
      </c>
      <c r="N19238">
        <v>15</v>
      </c>
      <c r="O19238">
        <v>0</v>
      </c>
      <c r="P19238">
        <v>0</v>
      </c>
      <c r="Q19238">
        <v>0</v>
      </c>
      <c r="S19238" t="str">
        <f t="shared" si="600"/>
        <v>G-PT108447</v>
      </c>
      <c r="T19238" t="str">
        <f t="shared" si="601"/>
        <v>I-Metcalfe</v>
      </c>
    </row>
    <row r="19239" spans="1:20" x14ac:dyDescent="0.3">
      <c r="A19239" t="s">
        <v>15478</v>
      </c>
      <c r="B19239" t="s">
        <v>7962</v>
      </c>
      <c r="C19239" t="s">
        <v>27507</v>
      </c>
      <c r="D19239" t="s">
        <v>23326</v>
      </c>
      <c r="E19239" s="1">
        <v>41148</v>
      </c>
      <c r="F19239" t="s">
        <v>7955</v>
      </c>
      <c r="G19239" t="s">
        <v>7957</v>
      </c>
      <c r="H19239" t="s">
        <v>373</v>
      </c>
      <c r="I19239" t="s">
        <v>7958</v>
      </c>
      <c r="J19239" t="s">
        <v>15479</v>
      </c>
      <c r="K19239">
        <v>3199804</v>
      </c>
      <c r="L19239" t="s">
        <v>23</v>
      </c>
      <c r="M19239">
        <v>0</v>
      </c>
      <c r="N19239">
        <v>15</v>
      </c>
      <c r="O19239">
        <v>0</v>
      </c>
      <c r="P19239">
        <v>0</v>
      </c>
      <c r="Q19239">
        <v>0</v>
      </c>
      <c r="S19239" t="str">
        <f t="shared" si="600"/>
        <v>G-PT108447</v>
      </c>
      <c r="T19239" t="str">
        <f t="shared" si="601"/>
        <v>I-Revell</v>
      </c>
    </row>
    <row r="19240" spans="1:20" x14ac:dyDescent="0.3">
      <c r="A19240" t="s">
        <v>15478</v>
      </c>
      <c r="B19240" t="s">
        <v>7957</v>
      </c>
      <c r="C19240" t="s">
        <v>27507</v>
      </c>
      <c r="D19240" t="s">
        <v>23329</v>
      </c>
      <c r="E19240" s="1">
        <v>41148</v>
      </c>
      <c r="F19240" t="s">
        <v>7955</v>
      </c>
      <c r="G19240" t="s">
        <v>7957</v>
      </c>
      <c r="H19240" t="s">
        <v>373</v>
      </c>
      <c r="I19240" t="s">
        <v>373</v>
      </c>
      <c r="J19240" t="s">
        <v>15479</v>
      </c>
      <c r="K19240">
        <v>3199804</v>
      </c>
      <c r="L19240" t="s">
        <v>23</v>
      </c>
      <c r="M19240">
        <v>0</v>
      </c>
      <c r="N19240">
        <v>15</v>
      </c>
      <c r="O19240">
        <v>0</v>
      </c>
      <c r="P19240">
        <v>0</v>
      </c>
      <c r="Q19240">
        <v>0</v>
      </c>
      <c r="S19240" t="str">
        <f t="shared" si="600"/>
        <v>G-PT108447</v>
      </c>
      <c r="T19240" t="str">
        <f t="shared" si="601"/>
        <v>I-Wehman</v>
      </c>
    </row>
    <row r="19241" spans="1:20" x14ac:dyDescent="0.3">
      <c r="A19241" t="s">
        <v>15478</v>
      </c>
      <c r="B19241" t="s">
        <v>4355</v>
      </c>
      <c r="C19241" t="s">
        <v>27507</v>
      </c>
      <c r="D19241" t="s">
        <v>21269</v>
      </c>
      <c r="E19241" s="1">
        <v>41148</v>
      </c>
      <c r="F19241" t="s">
        <v>7955</v>
      </c>
      <c r="G19241" t="s">
        <v>7957</v>
      </c>
      <c r="H19241" t="s">
        <v>373</v>
      </c>
      <c r="I19241" t="s">
        <v>7958</v>
      </c>
      <c r="J19241" t="s">
        <v>15479</v>
      </c>
      <c r="K19241">
        <v>3199804</v>
      </c>
      <c r="L19241" t="s">
        <v>23</v>
      </c>
      <c r="M19241">
        <v>0</v>
      </c>
      <c r="N19241">
        <v>15</v>
      </c>
      <c r="O19241">
        <v>0</v>
      </c>
      <c r="P19241">
        <v>0</v>
      </c>
      <c r="Q19241">
        <v>0</v>
      </c>
      <c r="S19241" t="str">
        <f t="shared" si="600"/>
        <v>G-PT108447</v>
      </c>
      <c r="T19241" t="str">
        <f t="shared" si="601"/>
        <v>I-West</v>
      </c>
    </row>
    <row r="19242" spans="1:20" x14ac:dyDescent="0.3">
      <c r="A19242" t="s">
        <v>15482</v>
      </c>
      <c r="B19242" t="s">
        <v>5101</v>
      </c>
      <c r="C19242" t="s">
        <v>27509</v>
      </c>
      <c r="D19242" t="s">
        <v>21711</v>
      </c>
      <c r="E19242" s="1">
        <v>41145</v>
      </c>
      <c r="F19242" t="s">
        <v>7955</v>
      </c>
      <c r="G19242" t="s">
        <v>7957</v>
      </c>
      <c r="H19242" t="s">
        <v>373</v>
      </c>
      <c r="I19242" t="s">
        <v>373</v>
      </c>
      <c r="J19242" t="s">
        <v>15483</v>
      </c>
      <c r="K19242">
        <v>2448827</v>
      </c>
      <c r="L19242" t="s">
        <v>23</v>
      </c>
      <c r="M19242">
        <v>1488548</v>
      </c>
      <c r="N19242">
        <v>13</v>
      </c>
      <c r="O19242">
        <v>1</v>
      </c>
      <c r="P19242">
        <v>0</v>
      </c>
      <c r="Q19242">
        <v>0</v>
      </c>
      <c r="S19242" t="str">
        <f t="shared" si="600"/>
        <v>G-PT108449</v>
      </c>
      <c r="T19242" t="str">
        <f t="shared" si="601"/>
        <v>I-Alicea</v>
      </c>
    </row>
    <row r="19243" spans="1:20" x14ac:dyDescent="0.3">
      <c r="A19243" t="s">
        <v>15482</v>
      </c>
      <c r="B19243" t="s">
        <v>2774</v>
      </c>
      <c r="C19243" t="s">
        <v>27509</v>
      </c>
      <c r="D19243" t="s">
        <v>25031</v>
      </c>
      <c r="E19243" s="1">
        <v>41145</v>
      </c>
      <c r="F19243" t="s">
        <v>7955</v>
      </c>
      <c r="G19243" t="s">
        <v>7957</v>
      </c>
      <c r="H19243" t="s">
        <v>373</v>
      </c>
      <c r="I19243" t="s">
        <v>376</v>
      </c>
      <c r="J19243" t="s">
        <v>15483</v>
      </c>
      <c r="K19243">
        <v>2448827</v>
      </c>
      <c r="L19243" t="s">
        <v>23</v>
      </c>
      <c r="M19243">
        <v>1488548</v>
      </c>
      <c r="N19243">
        <v>13</v>
      </c>
      <c r="O19243">
        <v>1</v>
      </c>
      <c r="P19243">
        <v>0</v>
      </c>
      <c r="Q19243">
        <v>0</v>
      </c>
      <c r="S19243" t="str">
        <f t="shared" si="600"/>
        <v>G-PT108449</v>
      </c>
      <c r="T19243" t="str">
        <f t="shared" si="601"/>
        <v>I-Ashley</v>
      </c>
    </row>
    <row r="19244" spans="1:20" x14ac:dyDescent="0.3">
      <c r="A19244" t="s">
        <v>15482</v>
      </c>
      <c r="B19244" t="s">
        <v>1499</v>
      </c>
      <c r="C19244" t="s">
        <v>27509</v>
      </c>
      <c r="D19244" t="s">
        <v>23320</v>
      </c>
      <c r="E19244" s="1">
        <v>41145</v>
      </c>
      <c r="F19244" t="s">
        <v>7955</v>
      </c>
      <c r="G19244" t="s">
        <v>7957</v>
      </c>
      <c r="H19244" t="s">
        <v>373</v>
      </c>
      <c r="I19244" t="s">
        <v>7958</v>
      </c>
      <c r="J19244" t="s">
        <v>15483</v>
      </c>
      <c r="K19244">
        <v>2448827</v>
      </c>
      <c r="L19244" t="s">
        <v>23</v>
      </c>
      <c r="M19244">
        <v>1488548</v>
      </c>
      <c r="N19244">
        <v>13</v>
      </c>
      <c r="O19244">
        <v>1</v>
      </c>
      <c r="P19244">
        <v>0</v>
      </c>
      <c r="Q19244">
        <v>0</v>
      </c>
      <c r="S19244" t="str">
        <f t="shared" si="600"/>
        <v>G-PT108449</v>
      </c>
      <c r="T19244" t="str">
        <f t="shared" si="601"/>
        <v>I-Brooke</v>
      </c>
    </row>
    <row r="19245" spans="1:20" x14ac:dyDescent="0.3">
      <c r="A19245" t="s">
        <v>15482</v>
      </c>
      <c r="B19245" t="s">
        <v>2393</v>
      </c>
      <c r="C19245" t="s">
        <v>27509</v>
      </c>
      <c r="D19245" t="s">
        <v>20104</v>
      </c>
      <c r="E19245" s="1">
        <v>41145</v>
      </c>
      <c r="F19245" t="s">
        <v>7955</v>
      </c>
      <c r="G19245" t="s">
        <v>7957</v>
      </c>
      <c r="H19245" t="s">
        <v>373</v>
      </c>
      <c r="I19245" t="s">
        <v>2251</v>
      </c>
      <c r="J19245" t="s">
        <v>15483</v>
      </c>
      <c r="K19245">
        <v>2448827</v>
      </c>
      <c r="L19245" t="s">
        <v>23</v>
      </c>
      <c r="M19245">
        <v>1488548</v>
      </c>
      <c r="N19245">
        <v>13</v>
      </c>
      <c r="O19245">
        <v>1</v>
      </c>
      <c r="P19245">
        <v>0</v>
      </c>
      <c r="Q19245">
        <v>0</v>
      </c>
      <c r="S19245" t="str">
        <f t="shared" si="600"/>
        <v>G-PT108449</v>
      </c>
      <c r="T19245" t="str">
        <f t="shared" si="601"/>
        <v>I-Grizzard</v>
      </c>
    </row>
    <row r="19246" spans="1:20" x14ac:dyDescent="0.3">
      <c r="A19246" t="s">
        <v>15482</v>
      </c>
      <c r="B19246" t="s">
        <v>10057</v>
      </c>
      <c r="C19246" t="s">
        <v>27509</v>
      </c>
      <c r="D19246" t="s">
        <v>24534</v>
      </c>
      <c r="E19246" s="1">
        <v>41145</v>
      </c>
      <c r="F19246" t="s">
        <v>7955</v>
      </c>
      <c r="G19246" t="s">
        <v>7957</v>
      </c>
      <c r="H19246" t="s">
        <v>373</v>
      </c>
      <c r="I19246" t="s">
        <v>88</v>
      </c>
      <c r="J19246" t="s">
        <v>15483</v>
      </c>
      <c r="K19246">
        <v>2448827</v>
      </c>
      <c r="L19246" t="s">
        <v>23</v>
      </c>
      <c r="M19246">
        <v>1488548</v>
      </c>
      <c r="N19246">
        <v>13</v>
      </c>
      <c r="O19246">
        <v>1</v>
      </c>
      <c r="P19246">
        <v>0</v>
      </c>
      <c r="Q19246">
        <v>0</v>
      </c>
      <c r="S19246" t="str">
        <f t="shared" si="600"/>
        <v>G-PT108449</v>
      </c>
      <c r="T19246" t="str">
        <f t="shared" si="601"/>
        <v>I-Ketchum</v>
      </c>
    </row>
    <row r="19247" spans="1:20" x14ac:dyDescent="0.3">
      <c r="A19247" t="s">
        <v>15482</v>
      </c>
      <c r="B19247" t="s">
        <v>226</v>
      </c>
      <c r="C19247" t="s">
        <v>27509</v>
      </c>
      <c r="D19247" t="s">
        <v>18750</v>
      </c>
      <c r="E19247" s="1">
        <v>41145</v>
      </c>
      <c r="F19247" t="s">
        <v>7955</v>
      </c>
      <c r="G19247" t="s">
        <v>7957</v>
      </c>
      <c r="H19247" t="s">
        <v>373</v>
      </c>
      <c r="I19247" t="s">
        <v>373</v>
      </c>
      <c r="J19247" t="s">
        <v>15483</v>
      </c>
      <c r="K19247">
        <v>2448827</v>
      </c>
      <c r="L19247" t="s">
        <v>23</v>
      </c>
      <c r="M19247">
        <v>1488548</v>
      </c>
      <c r="N19247">
        <v>13</v>
      </c>
      <c r="O19247">
        <v>1</v>
      </c>
      <c r="P19247">
        <v>0</v>
      </c>
      <c r="Q19247">
        <v>0</v>
      </c>
      <c r="S19247" t="str">
        <f t="shared" si="600"/>
        <v>G-PT108449</v>
      </c>
      <c r="T19247" t="str">
        <f t="shared" si="601"/>
        <v>I-King</v>
      </c>
    </row>
    <row r="19248" spans="1:20" x14ac:dyDescent="0.3">
      <c r="A19248" t="s">
        <v>15482</v>
      </c>
      <c r="B19248" t="s">
        <v>7967</v>
      </c>
      <c r="C19248" t="s">
        <v>27509</v>
      </c>
      <c r="D19248" t="s">
        <v>23323</v>
      </c>
      <c r="E19248" s="1">
        <v>41145</v>
      </c>
      <c r="F19248" t="s">
        <v>7955</v>
      </c>
      <c r="G19248" t="s">
        <v>7957</v>
      </c>
      <c r="H19248" t="s">
        <v>373</v>
      </c>
      <c r="I19248" t="s">
        <v>7958</v>
      </c>
      <c r="J19248" t="s">
        <v>15483</v>
      </c>
      <c r="K19248">
        <v>2448827</v>
      </c>
      <c r="L19248" t="s">
        <v>23</v>
      </c>
      <c r="M19248">
        <v>1488548</v>
      </c>
      <c r="N19248">
        <v>13</v>
      </c>
      <c r="O19248">
        <v>1</v>
      </c>
      <c r="P19248">
        <v>0</v>
      </c>
      <c r="Q19248">
        <v>0</v>
      </c>
      <c r="S19248" t="str">
        <f t="shared" si="600"/>
        <v>G-PT108449</v>
      </c>
      <c r="T19248" t="str">
        <f t="shared" si="601"/>
        <v>I-Kregel</v>
      </c>
    </row>
    <row r="19249" spans="1:20" x14ac:dyDescent="0.3">
      <c r="A19249" t="s">
        <v>15482</v>
      </c>
      <c r="B19249" t="s">
        <v>7960</v>
      </c>
      <c r="C19249" t="s">
        <v>27509</v>
      </c>
      <c r="D19249" t="s">
        <v>23324</v>
      </c>
      <c r="E19249" s="1">
        <v>41145</v>
      </c>
      <c r="F19249" t="s">
        <v>7955</v>
      </c>
      <c r="G19249" t="s">
        <v>7957</v>
      </c>
      <c r="H19249" t="s">
        <v>373</v>
      </c>
      <c r="I19249" t="s">
        <v>7958</v>
      </c>
      <c r="J19249" t="s">
        <v>15483</v>
      </c>
      <c r="K19249">
        <v>2448827</v>
      </c>
      <c r="L19249" t="s">
        <v>23</v>
      </c>
      <c r="M19249">
        <v>1488548</v>
      </c>
      <c r="N19249">
        <v>13</v>
      </c>
      <c r="O19249">
        <v>1</v>
      </c>
      <c r="P19249">
        <v>0</v>
      </c>
      <c r="Q19249">
        <v>0</v>
      </c>
      <c r="S19249" t="str">
        <f t="shared" si="600"/>
        <v>G-PT108449</v>
      </c>
      <c r="T19249" t="str">
        <f t="shared" si="601"/>
        <v>I-McDonough</v>
      </c>
    </row>
    <row r="19250" spans="1:20" x14ac:dyDescent="0.3">
      <c r="A19250" t="s">
        <v>15482</v>
      </c>
      <c r="B19250" t="s">
        <v>11709</v>
      </c>
      <c r="C19250" t="s">
        <v>27509</v>
      </c>
      <c r="D19250" t="s">
        <v>25438</v>
      </c>
      <c r="E19250" s="1">
        <v>41145</v>
      </c>
      <c r="F19250" t="s">
        <v>7955</v>
      </c>
      <c r="G19250" t="s">
        <v>7957</v>
      </c>
      <c r="H19250" t="s">
        <v>373</v>
      </c>
      <c r="I19250" t="s">
        <v>373</v>
      </c>
      <c r="J19250" t="s">
        <v>15483</v>
      </c>
      <c r="K19250">
        <v>2448827</v>
      </c>
      <c r="L19250" t="s">
        <v>23</v>
      </c>
      <c r="M19250">
        <v>1488548</v>
      </c>
      <c r="N19250">
        <v>13</v>
      </c>
      <c r="O19250">
        <v>1</v>
      </c>
      <c r="P19250">
        <v>0</v>
      </c>
      <c r="Q19250">
        <v>0</v>
      </c>
      <c r="S19250" t="str">
        <f t="shared" si="600"/>
        <v>G-PT108449</v>
      </c>
      <c r="T19250" t="str">
        <f t="shared" si="601"/>
        <v>I-McDougal</v>
      </c>
    </row>
    <row r="19251" spans="1:20" x14ac:dyDescent="0.3">
      <c r="A19251" t="s">
        <v>15482</v>
      </c>
      <c r="B19251" t="s">
        <v>13501</v>
      </c>
      <c r="C19251" t="s">
        <v>27509</v>
      </c>
      <c r="D19251" t="s">
        <v>26453</v>
      </c>
      <c r="E19251" s="1">
        <v>41145</v>
      </c>
      <c r="F19251" t="s">
        <v>7955</v>
      </c>
      <c r="G19251" t="s">
        <v>7957</v>
      </c>
      <c r="H19251" t="s">
        <v>373</v>
      </c>
      <c r="I19251" t="s">
        <v>13502</v>
      </c>
      <c r="J19251" t="s">
        <v>15483</v>
      </c>
      <c r="K19251">
        <v>2448827</v>
      </c>
      <c r="L19251" t="s">
        <v>23</v>
      </c>
      <c r="M19251">
        <v>1488548</v>
      </c>
      <c r="N19251">
        <v>13</v>
      </c>
      <c r="O19251">
        <v>1</v>
      </c>
      <c r="P19251">
        <v>0</v>
      </c>
      <c r="Q19251">
        <v>0</v>
      </c>
      <c r="S19251" t="str">
        <f t="shared" si="600"/>
        <v>G-PT108449</v>
      </c>
      <c r="T19251" t="str">
        <f t="shared" si="601"/>
        <v>I-Schall</v>
      </c>
    </row>
    <row r="19252" spans="1:20" x14ac:dyDescent="0.3">
      <c r="A19252" t="s">
        <v>15482</v>
      </c>
      <c r="B19252" t="s">
        <v>7957</v>
      </c>
      <c r="C19252" t="s">
        <v>27509</v>
      </c>
      <c r="D19252" t="s">
        <v>23329</v>
      </c>
      <c r="E19252" s="1">
        <v>41145</v>
      </c>
      <c r="F19252" t="s">
        <v>7955</v>
      </c>
      <c r="G19252" t="s">
        <v>7957</v>
      </c>
      <c r="H19252" t="s">
        <v>373</v>
      </c>
      <c r="I19252" t="s">
        <v>373</v>
      </c>
      <c r="J19252" t="s">
        <v>15483</v>
      </c>
      <c r="K19252">
        <v>2448827</v>
      </c>
      <c r="L19252" t="s">
        <v>23</v>
      </c>
      <c r="M19252">
        <v>1488548</v>
      </c>
      <c r="N19252">
        <v>13</v>
      </c>
      <c r="O19252">
        <v>1</v>
      </c>
      <c r="P19252">
        <v>0</v>
      </c>
      <c r="Q19252">
        <v>0</v>
      </c>
      <c r="S19252" t="str">
        <f t="shared" si="600"/>
        <v>G-PT108449</v>
      </c>
      <c r="T19252" t="str">
        <f t="shared" si="601"/>
        <v>I-Wehman</v>
      </c>
    </row>
    <row r="19253" spans="1:20" x14ac:dyDescent="0.3">
      <c r="A19253" t="s">
        <v>15484</v>
      </c>
      <c r="B19253" t="s">
        <v>15486</v>
      </c>
      <c r="C19253" t="s">
        <v>27510</v>
      </c>
      <c r="D19253" t="s">
        <v>27511</v>
      </c>
      <c r="E19253" s="1">
        <v>41141</v>
      </c>
      <c r="F19253" t="s">
        <v>3072</v>
      </c>
      <c r="G19253" t="s">
        <v>681</v>
      </c>
      <c r="H19253" t="s">
        <v>19</v>
      </c>
      <c r="I19253" t="s">
        <v>2303</v>
      </c>
      <c r="J19253" t="s">
        <v>15485</v>
      </c>
      <c r="K19253">
        <v>137279</v>
      </c>
      <c r="L19253" t="s">
        <v>23</v>
      </c>
      <c r="M19253">
        <v>268980</v>
      </c>
      <c r="N19253">
        <v>2</v>
      </c>
      <c r="O19253">
        <v>1</v>
      </c>
      <c r="P19253">
        <v>0</v>
      </c>
      <c r="Q19253">
        <v>0</v>
      </c>
      <c r="S19253" t="str">
        <f t="shared" si="600"/>
        <v>G-PT108451</v>
      </c>
      <c r="T19253" t="str">
        <f t="shared" si="601"/>
        <v>I-Breton</v>
      </c>
    </row>
    <row r="19254" spans="1:20" x14ac:dyDescent="0.3">
      <c r="A19254" t="s">
        <v>15484</v>
      </c>
      <c r="B19254" t="s">
        <v>681</v>
      </c>
      <c r="C19254" t="s">
        <v>27510</v>
      </c>
      <c r="D19254" t="s">
        <v>20006</v>
      </c>
      <c r="E19254" s="1">
        <v>41141</v>
      </c>
      <c r="F19254" t="s">
        <v>3072</v>
      </c>
      <c r="G19254" t="s">
        <v>681</v>
      </c>
      <c r="H19254" t="s">
        <v>19</v>
      </c>
      <c r="I19254" t="s">
        <v>19</v>
      </c>
      <c r="J19254" t="s">
        <v>15485</v>
      </c>
      <c r="K19254">
        <v>137279</v>
      </c>
      <c r="L19254" t="s">
        <v>23</v>
      </c>
      <c r="M19254">
        <v>268980</v>
      </c>
      <c r="N19254">
        <v>2</v>
      </c>
      <c r="O19254">
        <v>1</v>
      </c>
      <c r="P19254">
        <v>0</v>
      </c>
      <c r="Q19254">
        <v>0</v>
      </c>
      <c r="S19254" t="str">
        <f t="shared" si="600"/>
        <v>G-PT108451</v>
      </c>
      <c r="T19254" t="str">
        <f t="shared" si="601"/>
        <v>I-Francis</v>
      </c>
    </row>
    <row r="19255" spans="1:20" x14ac:dyDescent="0.3">
      <c r="A19255" t="s">
        <v>15487</v>
      </c>
      <c r="B19255" t="s">
        <v>1166</v>
      </c>
      <c r="C19255" t="s">
        <v>27512</v>
      </c>
      <c r="D19255" t="s">
        <v>19330</v>
      </c>
      <c r="E19255" s="1">
        <v>41143</v>
      </c>
      <c r="F19255" t="s">
        <v>460</v>
      </c>
      <c r="G19255" t="s">
        <v>462</v>
      </c>
      <c r="H19255" t="s">
        <v>225</v>
      </c>
      <c r="I19255" t="s">
        <v>225</v>
      </c>
      <c r="J19255" t="s">
        <v>15488</v>
      </c>
      <c r="K19255">
        <v>152000</v>
      </c>
      <c r="L19255" t="s">
        <v>23</v>
      </c>
      <c r="M19255">
        <v>0</v>
      </c>
      <c r="N19255">
        <v>2</v>
      </c>
      <c r="O19255">
        <v>0</v>
      </c>
      <c r="P19255">
        <v>0</v>
      </c>
      <c r="Q19255">
        <v>0</v>
      </c>
      <c r="S19255" t="str">
        <f t="shared" si="600"/>
        <v>G-PT108454</v>
      </c>
      <c r="T19255" t="str">
        <f t="shared" si="601"/>
        <v>I-Idowu</v>
      </c>
    </row>
    <row r="19256" spans="1:20" x14ac:dyDescent="0.3">
      <c r="A19256" t="s">
        <v>15487</v>
      </c>
      <c r="B19256" t="s">
        <v>462</v>
      </c>
      <c r="C19256" t="s">
        <v>27512</v>
      </c>
      <c r="D19256" t="s">
        <v>18895</v>
      </c>
      <c r="E19256" s="1">
        <v>41143</v>
      </c>
      <c r="F19256" t="s">
        <v>460</v>
      </c>
      <c r="G19256" t="s">
        <v>462</v>
      </c>
      <c r="H19256" t="s">
        <v>225</v>
      </c>
      <c r="I19256" t="s">
        <v>225</v>
      </c>
      <c r="J19256" t="s">
        <v>15488</v>
      </c>
      <c r="K19256">
        <v>152000</v>
      </c>
      <c r="L19256" t="s">
        <v>23</v>
      </c>
      <c r="M19256">
        <v>0</v>
      </c>
      <c r="N19256">
        <v>2</v>
      </c>
      <c r="O19256">
        <v>0</v>
      </c>
      <c r="P19256">
        <v>0</v>
      </c>
      <c r="Q19256">
        <v>0</v>
      </c>
      <c r="S19256" t="str">
        <f t="shared" si="600"/>
        <v>G-PT108454</v>
      </c>
      <c r="T19256" t="str">
        <f t="shared" si="601"/>
        <v>I-Oh</v>
      </c>
    </row>
    <row r="19257" spans="1:20" x14ac:dyDescent="0.3">
      <c r="A19257" t="s">
        <v>15490</v>
      </c>
      <c r="B19257" t="s">
        <v>375</v>
      </c>
      <c r="C19257" t="s">
        <v>27513</v>
      </c>
      <c r="D19257" t="s">
        <v>18840</v>
      </c>
      <c r="E19257" s="1">
        <v>41138</v>
      </c>
      <c r="F19257" t="s">
        <v>15489</v>
      </c>
      <c r="G19257" t="s">
        <v>375</v>
      </c>
      <c r="H19257" t="s">
        <v>346</v>
      </c>
      <c r="I19257" t="s">
        <v>346</v>
      </c>
      <c r="J19257" t="s">
        <v>15491</v>
      </c>
      <c r="K19257">
        <v>2942</v>
      </c>
      <c r="L19257" t="s">
        <v>23</v>
      </c>
      <c r="M19257">
        <v>2942</v>
      </c>
      <c r="N19257">
        <v>1</v>
      </c>
      <c r="O19257">
        <v>1</v>
      </c>
      <c r="P19257">
        <v>0</v>
      </c>
      <c r="Q19257">
        <v>0</v>
      </c>
      <c r="S19257" t="str">
        <f t="shared" si="600"/>
        <v>G-PT108455</v>
      </c>
      <c r="T19257" t="str">
        <f t="shared" si="601"/>
        <v>I-Isaacs</v>
      </c>
    </row>
    <row r="19258" spans="1:20" x14ac:dyDescent="0.3">
      <c r="A19258" t="s">
        <v>15492</v>
      </c>
      <c r="B19258" t="s">
        <v>517</v>
      </c>
      <c r="C19258" t="s">
        <v>27514</v>
      </c>
      <c r="D19258" t="s">
        <v>18929</v>
      </c>
      <c r="E19258" s="1">
        <v>41345</v>
      </c>
      <c r="F19258" t="s">
        <v>950</v>
      </c>
      <c r="G19258" t="s">
        <v>517</v>
      </c>
      <c r="H19258" t="s">
        <v>57</v>
      </c>
      <c r="I19258" t="s">
        <v>57</v>
      </c>
      <c r="J19258" t="s">
        <v>15493</v>
      </c>
      <c r="K19258">
        <v>615820</v>
      </c>
      <c r="L19258" t="s">
        <v>23</v>
      </c>
      <c r="M19258">
        <v>531260</v>
      </c>
      <c r="N19258">
        <v>4</v>
      </c>
      <c r="O19258">
        <v>1</v>
      </c>
      <c r="P19258">
        <v>0</v>
      </c>
      <c r="Q19258">
        <v>0</v>
      </c>
      <c r="S19258" t="str">
        <f t="shared" si="600"/>
        <v>G-PT108456</v>
      </c>
      <c r="T19258" t="str">
        <f t="shared" si="601"/>
        <v>I-Sanyal</v>
      </c>
    </row>
    <row r="19259" spans="1:20" x14ac:dyDescent="0.3">
      <c r="A19259" t="s">
        <v>15492</v>
      </c>
      <c r="B19259" t="s">
        <v>323</v>
      </c>
      <c r="C19259" t="s">
        <v>27514</v>
      </c>
      <c r="D19259" t="s">
        <v>18811</v>
      </c>
      <c r="E19259" s="1">
        <v>41345</v>
      </c>
      <c r="F19259" t="s">
        <v>950</v>
      </c>
      <c r="G19259" t="s">
        <v>517</v>
      </c>
      <c r="H19259" t="s">
        <v>57</v>
      </c>
      <c r="I19259" t="s">
        <v>146</v>
      </c>
      <c r="J19259" t="s">
        <v>15493</v>
      </c>
      <c r="K19259">
        <v>615820</v>
      </c>
      <c r="L19259" t="s">
        <v>23</v>
      </c>
      <c r="M19259">
        <v>531260</v>
      </c>
      <c r="N19259">
        <v>4</v>
      </c>
      <c r="O19259">
        <v>1</v>
      </c>
      <c r="P19259">
        <v>0</v>
      </c>
      <c r="Q19259">
        <v>0</v>
      </c>
      <c r="S19259" t="str">
        <f t="shared" si="600"/>
        <v>G-PT108456</v>
      </c>
      <c r="T19259" t="str">
        <f t="shared" si="601"/>
        <v>I-Taylor</v>
      </c>
    </row>
    <row r="19260" spans="1:20" x14ac:dyDescent="0.3">
      <c r="A19260" t="s">
        <v>15492</v>
      </c>
      <c r="B19260" t="s">
        <v>445</v>
      </c>
      <c r="C19260" t="s">
        <v>27514</v>
      </c>
      <c r="D19260" t="s">
        <v>18887</v>
      </c>
      <c r="E19260" s="1">
        <v>41345</v>
      </c>
      <c r="F19260" t="s">
        <v>950</v>
      </c>
      <c r="G19260" t="s">
        <v>517</v>
      </c>
      <c r="H19260" t="s">
        <v>57</v>
      </c>
      <c r="I19260" t="s">
        <v>146</v>
      </c>
      <c r="J19260" t="s">
        <v>15493</v>
      </c>
      <c r="K19260">
        <v>615820</v>
      </c>
      <c r="L19260" t="s">
        <v>23</v>
      </c>
      <c r="M19260">
        <v>531260</v>
      </c>
      <c r="N19260">
        <v>4</v>
      </c>
      <c r="O19260">
        <v>1</v>
      </c>
      <c r="P19260">
        <v>0</v>
      </c>
      <c r="Q19260">
        <v>0</v>
      </c>
      <c r="S19260" t="str">
        <f t="shared" si="600"/>
        <v>G-PT108456</v>
      </c>
      <c r="T19260" t="str">
        <f t="shared" si="601"/>
        <v>I-Walker</v>
      </c>
    </row>
    <row r="19261" spans="1:20" x14ac:dyDescent="0.3">
      <c r="A19261" t="s">
        <v>15494</v>
      </c>
      <c r="B19261" t="s">
        <v>806</v>
      </c>
      <c r="C19261" t="s">
        <v>27515</v>
      </c>
      <c r="D19261" t="s">
        <v>19108</v>
      </c>
      <c r="E19261" s="1">
        <v>41142</v>
      </c>
      <c r="F19261" t="s">
        <v>658</v>
      </c>
      <c r="G19261" t="s">
        <v>660</v>
      </c>
      <c r="H19261" t="s">
        <v>29</v>
      </c>
      <c r="I19261" t="s">
        <v>29</v>
      </c>
      <c r="J19261" t="s">
        <v>15495</v>
      </c>
      <c r="K19261">
        <v>681102</v>
      </c>
      <c r="L19261" t="s">
        <v>23</v>
      </c>
      <c r="M19261">
        <v>0</v>
      </c>
      <c r="N19261">
        <v>2</v>
      </c>
      <c r="O19261">
        <v>0</v>
      </c>
      <c r="P19261">
        <v>0</v>
      </c>
      <c r="Q19261">
        <v>0</v>
      </c>
      <c r="S19261" t="str">
        <f t="shared" si="600"/>
        <v>G-PT108457</v>
      </c>
      <c r="T19261" t="str">
        <f t="shared" si="601"/>
        <v>I-Dupree</v>
      </c>
    </row>
    <row r="19262" spans="1:20" x14ac:dyDescent="0.3">
      <c r="A19262" t="s">
        <v>15494</v>
      </c>
      <c r="B19262" t="s">
        <v>660</v>
      </c>
      <c r="C19262" t="s">
        <v>27515</v>
      </c>
      <c r="D19262" t="s">
        <v>19017</v>
      </c>
      <c r="E19262" s="1">
        <v>41142</v>
      </c>
      <c r="F19262" t="s">
        <v>658</v>
      </c>
      <c r="G19262" t="s">
        <v>660</v>
      </c>
      <c r="H19262" t="s">
        <v>29</v>
      </c>
      <c r="I19262" t="s">
        <v>29</v>
      </c>
      <c r="J19262" t="s">
        <v>15495</v>
      </c>
      <c r="K19262">
        <v>681102</v>
      </c>
      <c r="L19262" t="s">
        <v>23</v>
      </c>
      <c r="M19262">
        <v>0</v>
      </c>
      <c r="N19262">
        <v>2</v>
      </c>
      <c r="O19262">
        <v>0</v>
      </c>
      <c r="P19262">
        <v>0</v>
      </c>
      <c r="Q19262">
        <v>0</v>
      </c>
      <c r="S19262" t="str">
        <f t="shared" si="600"/>
        <v>G-PT108457</v>
      </c>
      <c r="T19262" t="str">
        <f t="shared" si="601"/>
        <v>I-Fuss</v>
      </c>
    </row>
    <row r="19263" spans="1:20" x14ac:dyDescent="0.3">
      <c r="A19263" t="s">
        <v>15496</v>
      </c>
      <c r="B19263" t="s">
        <v>311</v>
      </c>
      <c r="C19263" t="s">
        <v>27516</v>
      </c>
      <c r="D19263" t="s">
        <v>18800</v>
      </c>
      <c r="E19263" s="1">
        <v>41141</v>
      </c>
      <c r="F19263" t="s">
        <v>570</v>
      </c>
      <c r="G19263" t="s">
        <v>116</v>
      </c>
      <c r="H19263" t="s">
        <v>346</v>
      </c>
      <c r="I19263" t="s">
        <v>47</v>
      </c>
      <c r="J19263" t="s">
        <v>15497</v>
      </c>
      <c r="K19263">
        <v>151272</v>
      </c>
      <c r="L19263" t="s">
        <v>23</v>
      </c>
      <c r="M19263">
        <v>0</v>
      </c>
      <c r="N19263">
        <v>2</v>
      </c>
      <c r="O19263">
        <v>0</v>
      </c>
      <c r="P19263">
        <v>0</v>
      </c>
      <c r="Q19263">
        <v>0</v>
      </c>
      <c r="S19263" t="str">
        <f t="shared" si="600"/>
        <v>G-PT108459</v>
      </c>
      <c r="T19263" t="str">
        <f t="shared" si="601"/>
        <v>I-Fang</v>
      </c>
    </row>
    <row r="19264" spans="1:20" x14ac:dyDescent="0.3">
      <c r="A19264" t="s">
        <v>15496</v>
      </c>
      <c r="B19264" t="s">
        <v>116</v>
      </c>
      <c r="C19264" t="s">
        <v>27516</v>
      </c>
      <c r="D19264" t="s">
        <v>18686</v>
      </c>
      <c r="E19264" s="1">
        <v>41141</v>
      </c>
      <c r="F19264" t="s">
        <v>570</v>
      </c>
      <c r="G19264" t="s">
        <v>116</v>
      </c>
      <c r="H19264" t="s">
        <v>346</v>
      </c>
      <c r="I19264" t="s">
        <v>346</v>
      </c>
      <c r="J19264" t="s">
        <v>15497</v>
      </c>
      <c r="K19264">
        <v>151272</v>
      </c>
      <c r="L19264" t="s">
        <v>23</v>
      </c>
      <c r="M19264">
        <v>0</v>
      </c>
      <c r="N19264">
        <v>2</v>
      </c>
      <c r="O19264">
        <v>0</v>
      </c>
      <c r="P19264">
        <v>0</v>
      </c>
      <c r="Q19264">
        <v>0</v>
      </c>
      <c r="S19264" t="str">
        <f t="shared" si="600"/>
        <v>G-PT108459</v>
      </c>
      <c r="T19264" t="str">
        <f t="shared" si="601"/>
        <v>I-Zhang</v>
      </c>
    </row>
    <row r="19265" spans="1:20" x14ac:dyDescent="0.3">
      <c r="A19265" t="s">
        <v>15498</v>
      </c>
      <c r="B19265" t="s">
        <v>13823</v>
      </c>
      <c r="C19265" t="s">
        <v>27517</v>
      </c>
      <c r="D19265" t="s">
        <v>26617</v>
      </c>
      <c r="E19265" s="1">
        <v>41151</v>
      </c>
      <c r="F19265" t="s">
        <v>10009</v>
      </c>
      <c r="G19265" t="s">
        <v>2737</v>
      </c>
      <c r="H19265" t="s">
        <v>97</v>
      </c>
      <c r="I19265" t="s">
        <v>1669</v>
      </c>
      <c r="J19265" t="s">
        <v>15499</v>
      </c>
      <c r="K19265">
        <v>37165</v>
      </c>
      <c r="L19265" t="s">
        <v>23</v>
      </c>
      <c r="M19265">
        <v>0</v>
      </c>
      <c r="N19265">
        <v>6</v>
      </c>
      <c r="O19265">
        <v>0</v>
      </c>
      <c r="P19265">
        <v>0</v>
      </c>
      <c r="Q19265">
        <v>0</v>
      </c>
      <c r="S19265" t="str">
        <f t="shared" si="600"/>
        <v>G-PT108460</v>
      </c>
      <c r="T19265" t="str">
        <f t="shared" si="601"/>
        <v>I-Austin</v>
      </c>
    </row>
    <row r="19266" spans="1:20" x14ac:dyDescent="0.3">
      <c r="A19266" t="s">
        <v>15498</v>
      </c>
      <c r="B19266" t="s">
        <v>2737</v>
      </c>
      <c r="C19266" t="s">
        <v>27517</v>
      </c>
      <c r="D19266" t="s">
        <v>20313</v>
      </c>
      <c r="E19266" s="1">
        <v>41151</v>
      </c>
      <c r="F19266" t="s">
        <v>10009</v>
      </c>
      <c r="G19266" t="s">
        <v>2737</v>
      </c>
      <c r="H19266" t="s">
        <v>97</v>
      </c>
      <c r="I19266" t="s">
        <v>2738</v>
      </c>
      <c r="J19266" t="s">
        <v>15499</v>
      </c>
      <c r="K19266">
        <v>37165</v>
      </c>
      <c r="L19266" t="s">
        <v>23</v>
      </c>
      <c r="M19266">
        <v>0</v>
      </c>
      <c r="N19266">
        <v>6</v>
      </c>
      <c r="O19266">
        <v>0</v>
      </c>
      <c r="P19266">
        <v>0</v>
      </c>
      <c r="Q19266">
        <v>0</v>
      </c>
      <c r="S19266" t="str">
        <f t="shared" si="600"/>
        <v>G-PT108460</v>
      </c>
      <c r="T19266" t="str">
        <f t="shared" si="601"/>
        <v>I-Bohannon</v>
      </c>
    </row>
    <row r="19267" spans="1:20" x14ac:dyDescent="0.3">
      <c r="A19267" t="s">
        <v>15498</v>
      </c>
      <c r="B19267" t="s">
        <v>2737</v>
      </c>
      <c r="C19267" t="s">
        <v>27517</v>
      </c>
      <c r="D19267" t="s">
        <v>20313</v>
      </c>
      <c r="E19267" s="1">
        <v>41151</v>
      </c>
      <c r="F19267" t="s">
        <v>10009</v>
      </c>
      <c r="G19267" t="s">
        <v>2737</v>
      </c>
      <c r="H19267" t="s">
        <v>97</v>
      </c>
      <c r="I19267" t="s">
        <v>2738</v>
      </c>
      <c r="J19267" t="s">
        <v>15499</v>
      </c>
      <c r="K19267">
        <v>37165</v>
      </c>
      <c r="L19267" t="s">
        <v>23</v>
      </c>
      <c r="M19267">
        <v>0</v>
      </c>
      <c r="N19267">
        <v>6</v>
      </c>
      <c r="O19267">
        <v>0</v>
      </c>
      <c r="P19267">
        <v>0</v>
      </c>
      <c r="Q19267">
        <v>0</v>
      </c>
      <c r="S19267" t="str">
        <f t="shared" ref="S19267:S19330" si="602">CONCATENATE("G-",A19267)</f>
        <v>G-PT108460</v>
      </c>
      <c r="T19267" t="str">
        <f t="shared" ref="T19267:T19330" si="603">CONCATENATE("I-",B19267)</f>
        <v>I-Bohannon</v>
      </c>
    </row>
    <row r="19268" spans="1:20" x14ac:dyDescent="0.3">
      <c r="A19268" t="s">
        <v>15498</v>
      </c>
      <c r="B19268" t="s">
        <v>14261</v>
      </c>
      <c r="C19268" t="s">
        <v>27517</v>
      </c>
      <c r="D19268" t="s">
        <v>26850</v>
      </c>
      <c r="E19268" s="1">
        <v>41151</v>
      </c>
      <c r="F19268" t="s">
        <v>10009</v>
      </c>
      <c r="G19268" t="s">
        <v>2737</v>
      </c>
      <c r="H19268" t="s">
        <v>97</v>
      </c>
      <c r="I19268" t="s">
        <v>1243</v>
      </c>
      <c r="J19268" t="s">
        <v>15499</v>
      </c>
      <c r="K19268">
        <v>37165</v>
      </c>
      <c r="L19268" t="s">
        <v>23</v>
      </c>
      <c r="M19268">
        <v>0</v>
      </c>
      <c r="N19268">
        <v>6</v>
      </c>
      <c r="O19268">
        <v>0</v>
      </c>
      <c r="P19268">
        <v>0</v>
      </c>
      <c r="Q19268">
        <v>0</v>
      </c>
      <c r="S19268" t="str">
        <f t="shared" si="602"/>
        <v>G-PT108460</v>
      </c>
      <c r="T19268" t="str">
        <f t="shared" si="603"/>
        <v>I-Popovich</v>
      </c>
    </row>
    <row r="19269" spans="1:20" x14ac:dyDescent="0.3">
      <c r="A19269" t="s">
        <v>15498</v>
      </c>
      <c r="B19269" t="s">
        <v>14268</v>
      </c>
      <c r="C19269" t="s">
        <v>27517</v>
      </c>
      <c r="D19269" t="s">
        <v>26852</v>
      </c>
      <c r="E19269" s="1">
        <v>41151</v>
      </c>
      <c r="F19269" t="s">
        <v>10009</v>
      </c>
      <c r="G19269" t="s">
        <v>2737</v>
      </c>
      <c r="H19269" t="s">
        <v>97</v>
      </c>
      <c r="I19269" t="s">
        <v>15500</v>
      </c>
      <c r="J19269" t="s">
        <v>15499</v>
      </c>
      <c r="K19269">
        <v>37165</v>
      </c>
      <c r="L19269" t="s">
        <v>23</v>
      </c>
      <c r="M19269">
        <v>0</v>
      </c>
      <c r="N19269">
        <v>6</v>
      </c>
      <c r="O19269">
        <v>0</v>
      </c>
      <c r="P19269">
        <v>0</v>
      </c>
      <c r="Q19269">
        <v>0</v>
      </c>
      <c r="S19269" t="str">
        <f t="shared" si="602"/>
        <v>G-PT108460</v>
      </c>
      <c r="T19269" t="str">
        <f t="shared" si="603"/>
        <v>I-Seely</v>
      </c>
    </row>
    <row r="19270" spans="1:20" x14ac:dyDescent="0.3">
      <c r="A19270" t="s">
        <v>15501</v>
      </c>
      <c r="B19270" t="s">
        <v>230</v>
      </c>
      <c r="C19270" t="s">
        <v>27518</v>
      </c>
      <c r="D19270" t="s">
        <v>18746</v>
      </c>
      <c r="E19270" s="1">
        <v>41010</v>
      </c>
      <c r="F19270" t="s">
        <v>2286</v>
      </c>
      <c r="G19270" t="s">
        <v>1881</v>
      </c>
      <c r="H19270" t="s">
        <v>88</v>
      </c>
      <c r="I19270" t="s">
        <v>88</v>
      </c>
      <c r="J19270" t="s">
        <v>15502</v>
      </c>
      <c r="K19270">
        <v>788177</v>
      </c>
      <c r="L19270" t="s">
        <v>23</v>
      </c>
      <c r="M19270">
        <v>0</v>
      </c>
      <c r="N19270">
        <v>10</v>
      </c>
      <c r="O19270">
        <v>0</v>
      </c>
      <c r="P19270">
        <v>1</v>
      </c>
      <c r="Q19270">
        <v>0</v>
      </c>
      <c r="S19270" t="str">
        <f t="shared" si="602"/>
        <v>G-PT108463</v>
      </c>
      <c r="T19270" t="str">
        <f t="shared" si="603"/>
        <v>I-Archer</v>
      </c>
    </row>
    <row r="19271" spans="1:20" x14ac:dyDescent="0.3">
      <c r="A19271" t="s">
        <v>15501</v>
      </c>
      <c r="B19271" t="s">
        <v>3822</v>
      </c>
      <c r="C19271" t="s">
        <v>27518</v>
      </c>
      <c r="D19271" t="s">
        <v>20950</v>
      </c>
      <c r="E19271" s="1">
        <v>41010</v>
      </c>
      <c r="F19271" t="s">
        <v>2286</v>
      </c>
      <c r="G19271" t="s">
        <v>1881</v>
      </c>
      <c r="H19271" t="s">
        <v>88</v>
      </c>
      <c r="I19271" t="s">
        <v>5420</v>
      </c>
      <c r="J19271" t="s">
        <v>15502</v>
      </c>
      <c r="K19271">
        <v>788177</v>
      </c>
      <c r="L19271" t="s">
        <v>23</v>
      </c>
      <c r="M19271">
        <v>0</v>
      </c>
      <c r="N19271">
        <v>10</v>
      </c>
      <c r="O19271">
        <v>0</v>
      </c>
      <c r="P19271">
        <v>1</v>
      </c>
      <c r="Q19271">
        <v>0</v>
      </c>
      <c r="S19271" t="str">
        <f t="shared" si="602"/>
        <v>G-PT108463</v>
      </c>
      <c r="T19271" t="str">
        <f t="shared" si="603"/>
        <v>I-Bishop</v>
      </c>
    </row>
    <row r="19272" spans="1:20" x14ac:dyDescent="0.3">
      <c r="A19272" t="s">
        <v>15501</v>
      </c>
      <c r="B19272" t="s">
        <v>175</v>
      </c>
      <c r="C19272" t="s">
        <v>27518</v>
      </c>
      <c r="D19272" t="s">
        <v>18721</v>
      </c>
      <c r="E19272" s="1">
        <v>41010</v>
      </c>
      <c r="F19272" t="s">
        <v>2286</v>
      </c>
      <c r="G19272" t="s">
        <v>1881</v>
      </c>
      <c r="H19272" t="s">
        <v>88</v>
      </c>
      <c r="I19272" t="s">
        <v>88</v>
      </c>
      <c r="J19272" t="s">
        <v>15502</v>
      </c>
      <c r="K19272">
        <v>788177</v>
      </c>
      <c r="L19272" t="s">
        <v>23</v>
      </c>
      <c r="M19272">
        <v>0</v>
      </c>
      <c r="N19272">
        <v>10</v>
      </c>
      <c r="O19272">
        <v>0</v>
      </c>
      <c r="P19272">
        <v>1</v>
      </c>
      <c r="Q19272">
        <v>0</v>
      </c>
      <c r="S19272" t="str">
        <f t="shared" si="602"/>
        <v>G-PT108463</v>
      </c>
      <c r="T19272" t="str">
        <f t="shared" si="603"/>
        <v>I-Gennings</v>
      </c>
    </row>
    <row r="19273" spans="1:20" x14ac:dyDescent="0.3">
      <c r="A19273" t="s">
        <v>15501</v>
      </c>
      <c r="B19273" t="s">
        <v>129</v>
      </c>
      <c r="C19273" t="s">
        <v>27518</v>
      </c>
      <c r="D19273" t="s">
        <v>18691</v>
      </c>
      <c r="E19273" s="1">
        <v>41010</v>
      </c>
      <c r="F19273" t="s">
        <v>2286</v>
      </c>
      <c r="G19273" t="s">
        <v>1881</v>
      </c>
      <c r="H19273" t="s">
        <v>88</v>
      </c>
      <c r="I19273" t="s">
        <v>15504</v>
      </c>
      <c r="J19273" t="s">
        <v>15502</v>
      </c>
      <c r="K19273">
        <v>788177</v>
      </c>
      <c r="L19273" t="s">
        <v>23</v>
      </c>
      <c r="M19273">
        <v>0</v>
      </c>
      <c r="N19273">
        <v>10</v>
      </c>
      <c r="O19273">
        <v>0</v>
      </c>
      <c r="P19273">
        <v>1</v>
      </c>
      <c r="Q19273">
        <v>0</v>
      </c>
      <c r="S19273" t="str">
        <f t="shared" si="602"/>
        <v>G-PT108463</v>
      </c>
      <c r="T19273" t="str">
        <f t="shared" si="603"/>
        <v>I-Lee</v>
      </c>
    </row>
    <row r="19274" spans="1:20" x14ac:dyDescent="0.3">
      <c r="A19274" t="s">
        <v>15501</v>
      </c>
      <c r="B19274" t="s">
        <v>1883</v>
      </c>
      <c r="C19274" t="s">
        <v>27518</v>
      </c>
      <c r="D19274" t="s">
        <v>19774</v>
      </c>
      <c r="E19274" s="1">
        <v>41010</v>
      </c>
      <c r="F19274" t="s">
        <v>2286</v>
      </c>
      <c r="G19274" t="s">
        <v>1881</v>
      </c>
      <c r="H19274" t="s">
        <v>88</v>
      </c>
      <c r="I19274" t="s">
        <v>963</v>
      </c>
      <c r="J19274" t="s">
        <v>15502</v>
      </c>
      <c r="K19274">
        <v>788177</v>
      </c>
      <c r="L19274" t="s">
        <v>23</v>
      </c>
      <c r="M19274">
        <v>0</v>
      </c>
      <c r="N19274">
        <v>10</v>
      </c>
      <c r="O19274">
        <v>0</v>
      </c>
      <c r="P19274">
        <v>1</v>
      </c>
      <c r="Q19274">
        <v>0</v>
      </c>
      <c r="S19274" t="str">
        <f t="shared" si="602"/>
        <v>G-PT108463</v>
      </c>
      <c r="T19274" t="str">
        <f t="shared" si="603"/>
        <v>I-Lu</v>
      </c>
    </row>
    <row r="19275" spans="1:20" x14ac:dyDescent="0.3">
      <c r="A19275" t="s">
        <v>15501</v>
      </c>
      <c r="B19275" t="s">
        <v>15503</v>
      </c>
      <c r="C19275" t="s">
        <v>27518</v>
      </c>
      <c r="D19275" t="s">
        <v>27519</v>
      </c>
      <c r="E19275" s="1">
        <v>41010</v>
      </c>
      <c r="F19275" t="s">
        <v>2286</v>
      </c>
      <c r="G19275" t="s">
        <v>1881</v>
      </c>
      <c r="H19275" t="s">
        <v>88</v>
      </c>
      <c r="I19275" t="s">
        <v>5420</v>
      </c>
      <c r="J19275" t="s">
        <v>15502</v>
      </c>
      <c r="K19275">
        <v>788177</v>
      </c>
      <c r="L19275" t="s">
        <v>23</v>
      </c>
      <c r="M19275">
        <v>0</v>
      </c>
      <c r="N19275">
        <v>10</v>
      </c>
      <c r="O19275">
        <v>0</v>
      </c>
      <c r="P19275">
        <v>1</v>
      </c>
      <c r="Q19275">
        <v>0</v>
      </c>
      <c r="S19275" t="str">
        <f t="shared" si="602"/>
        <v>G-PT108463</v>
      </c>
      <c r="T19275" t="str">
        <f t="shared" si="603"/>
        <v>I-McMullen</v>
      </c>
    </row>
    <row r="19276" spans="1:20" x14ac:dyDescent="0.3">
      <c r="A19276" t="s">
        <v>15501</v>
      </c>
      <c r="B19276" t="s">
        <v>1100</v>
      </c>
      <c r="C19276" t="s">
        <v>27518</v>
      </c>
      <c r="D19276" t="s">
        <v>19286</v>
      </c>
      <c r="E19276" s="1">
        <v>41010</v>
      </c>
      <c r="F19276" t="s">
        <v>2286</v>
      </c>
      <c r="G19276" t="s">
        <v>1881</v>
      </c>
      <c r="H19276" t="s">
        <v>88</v>
      </c>
      <c r="I19276" t="s">
        <v>88</v>
      </c>
      <c r="J19276" t="s">
        <v>15502</v>
      </c>
      <c r="K19276">
        <v>788177</v>
      </c>
      <c r="L19276" t="s">
        <v>23</v>
      </c>
      <c r="M19276">
        <v>0</v>
      </c>
      <c r="N19276">
        <v>10</v>
      </c>
      <c r="O19276">
        <v>0</v>
      </c>
      <c r="P19276">
        <v>1</v>
      </c>
      <c r="Q19276">
        <v>0</v>
      </c>
      <c r="S19276" t="str">
        <f t="shared" si="602"/>
        <v>G-PT108463</v>
      </c>
      <c r="T19276" t="str">
        <f t="shared" si="603"/>
        <v>I-Mukhopadhyay</v>
      </c>
    </row>
    <row r="19277" spans="1:20" x14ac:dyDescent="0.3">
      <c r="A19277" t="s">
        <v>15501</v>
      </c>
      <c r="B19277" t="s">
        <v>1881</v>
      </c>
      <c r="C19277" t="s">
        <v>27518</v>
      </c>
      <c r="D19277" t="s">
        <v>19775</v>
      </c>
      <c r="E19277" s="1">
        <v>41010</v>
      </c>
      <c r="F19277" t="s">
        <v>2286</v>
      </c>
      <c r="G19277" t="s">
        <v>1881</v>
      </c>
      <c r="H19277" t="s">
        <v>88</v>
      </c>
      <c r="I19277" t="s">
        <v>88</v>
      </c>
      <c r="J19277" t="s">
        <v>15502</v>
      </c>
      <c r="K19277">
        <v>788177</v>
      </c>
      <c r="L19277" t="s">
        <v>23</v>
      </c>
      <c r="M19277">
        <v>0</v>
      </c>
      <c r="N19277">
        <v>10</v>
      </c>
      <c r="O19277">
        <v>0</v>
      </c>
      <c r="P19277">
        <v>1</v>
      </c>
      <c r="Q19277">
        <v>0</v>
      </c>
      <c r="S19277" t="str">
        <f t="shared" si="602"/>
        <v>G-PT108463</v>
      </c>
      <c r="T19277" t="str">
        <f t="shared" si="603"/>
        <v>I-Sabo</v>
      </c>
    </row>
    <row r="19278" spans="1:20" x14ac:dyDescent="0.3">
      <c r="A19278" t="s">
        <v>15501</v>
      </c>
      <c r="B19278" t="s">
        <v>5436</v>
      </c>
      <c r="C19278" t="s">
        <v>27518</v>
      </c>
      <c r="D19278" t="s">
        <v>21917</v>
      </c>
      <c r="E19278" s="1">
        <v>41010</v>
      </c>
      <c r="F19278" t="s">
        <v>2286</v>
      </c>
      <c r="G19278" t="s">
        <v>1881</v>
      </c>
      <c r="H19278" t="s">
        <v>88</v>
      </c>
      <c r="I19278" t="s">
        <v>963</v>
      </c>
      <c r="J19278" t="s">
        <v>15502</v>
      </c>
      <c r="K19278">
        <v>788177</v>
      </c>
      <c r="L19278" t="s">
        <v>23</v>
      </c>
      <c r="M19278">
        <v>0</v>
      </c>
      <c r="N19278">
        <v>10</v>
      </c>
      <c r="O19278">
        <v>0</v>
      </c>
      <c r="P19278">
        <v>1</v>
      </c>
      <c r="Q19278">
        <v>0</v>
      </c>
      <c r="S19278" t="str">
        <f t="shared" si="602"/>
        <v>G-PT108463</v>
      </c>
      <c r="T19278" t="str">
        <f t="shared" si="603"/>
        <v>I-Street</v>
      </c>
    </row>
    <row r="19279" spans="1:20" x14ac:dyDescent="0.3">
      <c r="A19279" t="s">
        <v>15501</v>
      </c>
      <c r="B19279" t="s">
        <v>8522</v>
      </c>
      <c r="C19279" t="s">
        <v>27518</v>
      </c>
      <c r="D19279" t="s">
        <v>23643</v>
      </c>
      <c r="E19279" s="1">
        <v>41010</v>
      </c>
      <c r="F19279" t="s">
        <v>2286</v>
      </c>
      <c r="G19279" t="s">
        <v>1881</v>
      </c>
      <c r="H19279" t="s">
        <v>88</v>
      </c>
      <c r="I19279" t="s">
        <v>836</v>
      </c>
      <c r="J19279" t="s">
        <v>15502</v>
      </c>
      <c r="K19279">
        <v>788177</v>
      </c>
      <c r="L19279" t="s">
        <v>23</v>
      </c>
      <c r="M19279">
        <v>0</v>
      </c>
      <c r="N19279">
        <v>10</v>
      </c>
      <c r="O19279">
        <v>0</v>
      </c>
      <c r="P19279">
        <v>1</v>
      </c>
      <c r="Q19279">
        <v>0</v>
      </c>
      <c r="S19279" t="str">
        <f t="shared" si="602"/>
        <v>G-PT108463</v>
      </c>
      <c r="T19279" t="str">
        <f t="shared" si="603"/>
        <v>I-Witten</v>
      </c>
    </row>
    <row r="19280" spans="1:20" x14ac:dyDescent="0.3">
      <c r="A19280" t="s">
        <v>15505</v>
      </c>
      <c r="B19280" t="s">
        <v>806</v>
      </c>
      <c r="C19280" t="s">
        <v>27520</v>
      </c>
      <c r="D19280" t="s">
        <v>19108</v>
      </c>
      <c r="E19280" s="1">
        <v>41142</v>
      </c>
      <c r="F19280" t="s">
        <v>1433</v>
      </c>
      <c r="G19280" t="s">
        <v>1435</v>
      </c>
      <c r="H19280" t="s">
        <v>47</v>
      </c>
      <c r="I19280" t="s">
        <v>29</v>
      </c>
      <c r="J19280" t="s">
        <v>15506</v>
      </c>
      <c r="K19280">
        <v>938207</v>
      </c>
      <c r="L19280" t="s">
        <v>23</v>
      </c>
      <c r="M19280">
        <v>0</v>
      </c>
      <c r="N19280">
        <v>4</v>
      </c>
      <c r="O19280">
        <v>0</v>
      </c>
      <c r="P19280">
        <v>0</v>
      </c>
      <c r="Q19280">
        <v>0</v>
      </c>
      <c r="S19280" t="str">
        <f t="shared" si="602"/>
        <v>G-PT108464</v>
      </c>
      <c r="T19280" t="str">
        <f t="shared" si="603"/>
        <v>I-Dupree</v>
      </c>
    </row>
    <row r="19281" spans="1:20" x14ac:dyDescent="0.3">
      <c r="A19281" t="s">
        <v>15505</v>
      </c>
      <c r="B19281" t="s">
        <v>334</v>
      </c>
      <c r="C19281" t="s">
        <v>27520</v>
      </c>
      <c r="D19281" t="s">
        <v>18816</v>
      </c>
      <c r="E19281" s="1">
        <v>41142</v>
      </c>
      <c r="F19281" t="s">
        <v>1433</v>
      </c>
      <c r="G19281" t="s">
        <v>1435</v>
      </c>
      <c r="H19281" t="s">
        <v>47</v>
      </c>
      <c r="I19281" t="s">
        <v>47</v>
      </c>
      <c r="J19281" t="s">
        <v>15506</v>
      </c>
      <c r="K19281">
        <v>938207</v>
      </c>
      <c r="L19281" t="s">
        <v>23</v>
      </c>
      <c r="M19281">
        <v>0</v>
      </c>
      <c r="N19281">
        <v>4</v>
      </c>
      <c r="O19281">
        <v>0</v>
      </c>
      <c r="P19281">
        <v>0</v>
      </c>
      <c r="Q19281">
        <v>0</v>
      </c>
      <c r="S19281" t="str">
        <f t="shared" si="602"/>
        <v>G-PT108464</v>
      </c>
      <c r="T19281" t="str">
        <f t="shared" si="603"/>
        <v>I-Kordula</v>
      </c>
    </row>
    <row r="19282" spans="1:20" x14ac:dyDescent="0.3">
      <c r="A19282" t="s">
        <v>15505</v>
      </c>
      <c r="B19282" t="s">
        <v>462</v>
      </c>
      <c r="C19282" t="s">
        <v>27520</v>
      </c>
      <c r="D19282" t="s">
        <v>18895</v>
      </c>
      <c r="E19282" s="1">
        <v>41142</v>
      </c>
      <c r="F19282" t="s">
        <v>1433</v>
      </c>
      <c r="G19282" t="s">
        <v>1435</v>
      </c>
      <c r="H19282" t="s">
        <v>47</v>
      </c>
      <c r="I19282" t="s">
        <v>505</v>
      </c>
      <c r="J19282" t="s">
        <v>15506</v>
      </c>
      <c r="K19282">
        <v>938207</v>
      </c>
      <c r="L19282" t="s">
        <v>23</v>
      </c>
      <c r="M19282">
        <v>0</v>
      </c>
      <c r="N19282">
        <v>4</v>
      </c>
      <c r="O19282">
        <v>0</v>
      </c>
      <c r="P19282">
        <v>0</v>
      </c>
      <c r="Q19282">
        <v>0</v>
      </c>
      <c r="S19282" t="str">
        <f t="shared" si="602"/>
        <v>G-PT108464</v>
      </c>
      <c r="T19282" t="str">
        <f t="shared" si="603"/>
        <v>I-Oh</v>
      </c>
    </row>
    <row r="19283" spans="1:20" x14ac:dyDescent="0.3">
      <c r="A19283" t="s">
        <v>15505</v>
      </c>
      <c r="B19283" t="s">
        <v>1435</v>
      </c>
      <c r="C19283" t="s">
        <v>27520</v>
      </c>
      <c r="D19283" t="s">
        <v>19499</v>
      </c>
      <c r="E19283" s="1">
        <v>41142</v>
      </c>
      <c r="F19283" t="s">
        <v>1433</v>
      </c>
      <c r="G19283" t="s">
        <v>1435</v>
      </c>
      <c r="H19283" t="s">
        <v>47</v>
      </c>
      <c r="I19283" t="s">
        <v>47</v>
      </c>
      <c r="J19283" t="s">
        <v>15506</v>
      </c>
      <c r="K19283">
        <v>938207</v>
      </c>
      <c r="L19283" t="s">
        <v>23</v>
      </c>
      <c r="M19283">
        <v>0</v>
      </c>
      <c r="N19283">
        <v>4</v>
      </c>
      <c r="O19283">
        <v>0</v>
      </c>
      <c r="P19283">
        <v>0</v>
      </c>
      <c r="Q19283">
        <v>0</v>
      </c>
      <c r="S19283" t="str">
        <f t="shared" si="602"/>
        <v>G-PT108464</v>
      </c>
      <c r="T19283" t="str">
        <f t="shared" si="603"/>
        <v>I-Sato-Bigbee</v>
      </c>
    </row>
    <row r="19284" spans="1:20" x14ac:dyDescent="0.3">
      <c r="A19284" t="s">
        <v>15507</v>
      </c>
      <c r="B19284" t="s">
        <v>3189</v>
      </c>
      <c r="C19284" t="s">
        <v>27521</v>
      </c>
      <c r="D19284" t="s">
        <v>20585</v>
      </c>
      <c r="E19284" s="1">
        <v>41145</v>
      </c>
      <c r="F19284" t="s">
        <v>7889</v>
      </c>
      <c r="G19284" t="s">
        <v>229</v>
      </c>
      <c r="H19284" t="s">
        <v>19</v>
      </c>
      <c r="I19284" t="s">
        <v>19</v>
      </c>
      <c r="J19284" t="s">
        <v>15508</v>
      </c>
      <c r="K19284">
        <v>146500</v>
      </c>
      <c r="L19284" t="s">
        <v>23</v>
      </c>
      <c r="M19284">
        <v>146500</v>
      </c>
      <c r="N19284">
        <v>2</v>
      </c>
      <c r="O19284">
        <v>1</v>
      </c>
      <c r="P19284">
        <v>0</v>
      </c>
      <c r="Q19284">
        <v>0</v>
      </c>
      <c r="S19284" t="str">
        <f t="shared" si="602"/>
        <v>G-PT108469</v>
      </c>
      <c r="T19284" t="str">
        <f t="shared" si="603"/>
        <v>I-Godder</v>
      </c>
    </row>
    <row r="19285" spans="1:20" x14ac:dyDescent="0.3">
      <c r="A19285" t="s">
        <v>15507</v>
      </c>
      <c r="B19285" t="s">
        <v>229</v>
      </c>
      <c r="C19285" t="s">
        <v>27521</v>
      </c>
      <c r="D19285" t="s">
        <v>18754</v>
      </c>
      <c r="E19285" s="1">
        <v>41145</v>
      </c>
      <c r="F19285" t="s">
        <v>7889</v>
      </c>
      <c r="G19285" t="s">
        <v>229</v>
      </c>
      <c r="H19285" t="s">
        <v>19</v>
      </c>
      <c r="I19285" t="s">
        <v>19</v>
      </c>
      <c r="J19285" t="s">
        <v>15508</v>
      </c>
      <c r="K19285">
        <v>146500</v>
      </c>
      <c r="L19285" t="s">
        <v>23</v>
      </c>
      <c r="M19285">
        <v>146500</v>
      </c>
      <c r="N19285">
        <v>2</v>
      </c>
      <c r="O19285">
        <v>1</v>
      </c>
      <c r="P19285">
        <v>0</v>
      </c>
      <c r="Q19285">
        <v>0</v>
      </c>
      <c r="S19285" t="str">
        <f t="shared" si="602"/>
        <v>G-PT108469</v>
      </c>
      <c r="T19285" t="str">
        <f t="shared" si="603"/>
        <v>I-Massey</v>
      </c>
    </row>
    <row r="19286" spans="1:20" x14ac:dyDescent="0.3">
      <c r="A19286" t="s">
        <v>15509</v>
      </c>
      <c r="B19286" t="s">
        <v>5101</v>
      </c>
      <c r="C19286" t="s">
        <v>27522</v>
      </c>
      <c r="D19286" t="s">
        <v>21711</v>
      </c>
      <c r="E19286" s="1">
        <v>41148</v>
      </c>
      <c r="F19286" t="s">
        <v>5088</v>
      </c>
      <c r="G19286" t="s">
        <v>443</v>
      </c>
      <c r="H19286" t="s">
        <v>373</v>
      </c>
      <c r="I19286" t="s">
        <v>373</v>
      </c>
      <c r="J19286" t="s">
        <v>15510</v>
      </c>
      <c r="K19286">
        <v>3039488</v>
      </c>
      <c r="L19286" t="s">
        <v>23</v>
      </c>
      <c r="M19286">
        <v>0</v>
      </c>
      <c r="N19286">
        <v>11</v>
      </c>
      <c r="O19286">
        <v>0</v>
      </c>
      <c r="P19286">
        <v>0</v>
      </c>
      <c r="Q19286">
        <v>0</v>
      </c>
      <c r="S19286" t="str">
        <f t="shared" si="602"/>
        <v>G-PT108472</v>
      </c>
      <c r="T19286" t="str">
        <f t="shared" si="603"/>
        <v>I-Alicea</v>
      </c>
    </row>
    <row r="19287" spans="1:20" x14ac:dyDescent="0.3">
      <c r="A19287" t="s">
        <v>15509</v>
      </c>
      <c r="B19287" t="s">
        <v>443</v>
      </c>
      <c r="C19287" t="s">
        <v>27522</v>
      </c>
      <c r="D19287" t="s">
        <v>18878</v>
      </c>
      <c r="E19287" s="1">
        <v>41148</v>
      </c>
      <c r="F19287" t="s">
        <v>5088</v>
      </c>
      <c r="G19287" t="s">
        <v>443</v>
      </c>
      <c r="H19287" t="s">
        <v>373</v>
      </c>
      <c r="I19287" t="s">
        <v>373</v>
      </c>
      <c r="J19287" t="s">
        <v>15510</v>
      </c>
      <c r="K19287">
        <v>3039488</v>
      </c>
      <c r="L19287" t="s">
        <v>23</v>
      </c>
      <c r="M19287">
        <v>0</v>
      </c>
      <c r="N19287">
        <v>11</v>
      </c>
      <c r="O19287">
        <v>0</v>
      </c>
      <c r="P19287">
        <v>0</v>
      </c>
      <c r="Q19287">
        <v>0</v>
      </c>
      <c r="S19287" t="str">
        <f t="shared" si="602"/>
        <v>G-PT108472</v>
      </c>
      <c r="T19287" t="str">
        <f t="shared" si="603"/>
        <v>I-Cifu</v>
      </c>
    </row>
    <row r="19288" spans="1:20" x14ac:dyDescent="0.3">
      <c r="A19288" t="s">
        <v>15509</v>
      </c>
      <c r="B19288" t="s">
        <v>15511</v>
      </c>
      <c r="C19288" t="s">
        <v>27522</v>
      </c>
      <c r="D19288" t="s">
        <v>27523</v>
      </c>
      <c r="E19288" s="1">
        <v>41148</v>
      </c>
      <c r="F19288" t="s">
        <v>5088</v>
      </c>
      <c r="G19288" t="s">
        <v>443</v>
      </c>
      <c r="H19288" t="s">
        <v>373</v>
      </c>
      <c r="I19288" t="s">
        <v>378</v>
      </c>
      <c r="J19288" t="s">
        <v>15510</v>
      </c>
      <c r="K19288">
        <v>3039488</v>
      </c>
      <c r="L19288" t="s">
        <v>23</v>
      </c>
      <c r="M19288">
        <v>0</v>
      </c>
      <c r="N19288">
        <v>11</v>
      </c>
      <c r="O19288">
        <v>0</v>
      </c>
      <c r="P19288">
        <v>0</v>
      </c>
      <c r="Q19288">
        <v>0</v>
      </c>
      <c r="S19288" t="str">
        <f t="shared" si="602"/>
        <v>G-PT108472</v>
      </c>
      <c r="T19288" t="str">
        <f t="shared" si="603"/>
        <v>I-Darter</v>
      </c>
    </row>
    <row r="19289" spans="1:20" x14ac:dyDescent="0.3">
      <c r="A19289" t="s">
        <v>15509</v>
      </c>
      <c r="B19289" t="s">
        <v>15512</v>
      </c>
      <c r="C19289" t="s">
        <v>27522</v>
      </c>
      <c r="D19289" t="s">
        <v>27524</v>
      </c>
      <c r="E19289" s="1">
        <v>41148</v>
      </c>
      <c r="F19289" t="s">
        <v>5088</v>
      </c>
      <c r="G19289" t="s">
        <v>443</v>
      </c>
      <c r="H19289" t="s">
        <v>373</v>
      </c>
      <c r="I19289" t="s">
        <v>378</v>
      </c>
      <c r="J19289" t="s">
        <v>15510</v>
      </c>
      <c r="K19289">
        <v>3039488</v>
      </c>
      <c r="L19289" t="s">
        <v>23</v>
      </c>
      <c r="M19289">
        <v>0</v>
      </c>
      <c r="N19289">
        <v>11</v>
      </c>
      <c r="O19289">
        <v>0</v>
      </c>
      <c r="P19289">
        <v>0</v>
      </c>
      <c r="Q19289">
        <v>0</v>
      </c>
      <c r="S19289" t="str">
        <f t="shared" si="602"/>
        <v>G-PT108472</v>
      </c>
      <c r="T19289" t="str">
        <f t="shared" si="603"/>
        <v>I-Ford-Smith</v>
      </c>
    </row>
    <row r="19290" spans="1:20" x14ac:dyDescent="0.3">
      <c r="A19290" t="s">
        <v>15509</v>
      </c>
      <c r="B19290" t="s">
        <v>4356</v>
      </c>
      <c r="C19290" t="s">
        <v>27522</v>
      </c>
      <c r="D19290" t="s">
        <v>21268</v>
      </c>
      <c r="E19290" s="1">
        <v>41148</v>
      </c>
      <c r="F19290" t="s">
        <v>5088</v>
      </c>
      <c r="G19290" t="s">
        <v>443</v>
      </c>
      <c r="H19290" t="s">
        <v>373</v>
      </c>
      <c r="I19290" t="s">
        <v>373</v>
      </c>
      <c r="J19290" t="s">
        <v>15510</v>
      </c>
      <c r="K19290">
        <v>3039488</v>
      </c>
      <c r="L19290" t="s">
        <v>23</v>
      </c>
      <c r="M19290">
        <v>0</v>
      </c>
      <c r="N19290">
        <v>11</v>
      </c>
      <c r="O19290">
        <v>0</v>
      </c>
      <c r="P19290">
        <v>0</v>
      </c>
      <c r="Q19290">
        <v>0</v>
      </c>
      <c r="S19290" t="str">
        <f t="shared" si="602"/>
        <v>G-PT108472</v>
      </c>
      <c r="T19290" t="str">
        <f t="shared" si="603"/>
        <v>I-Graham</v>
      </c>
    </row>
    <row r="19291" spans="1:20" x14ac:dyDescent="0.3">
      <c r="A19291" t="s">
        <v>15509</v>
      </c>
      <c r="B19291" t="s">
        <v>11709</v>
      </c>
      <c r="C19291" t="s">
        <v>27522</v>
      </c>
      <c r="D19291" t="s">
        <v>25438</v>
      </c>
      <c r="E19291" s="1">
        <v>41148</v>
      </c>
      <c r="F19291" t="s">
        <v>5088</v>
      </c>
      <c r="G19291" t="s">
        <v>443</v>
      </c>
      <c r="H19291" t="s">
        <v>373</v>
      </c>
      <c r="I19291" t="s">
        <v>373</v>
      </c>
      <c r="J19291" t="s">
        <v>15510</v>
      </c>
      <c r="K19291">
        <v>3039488</v>
      </c>
      <c r="L19291" t="s">
        <v>23</v>
      </c>
      <c r="M19291">
        <v>0</v>
      </c>
      <c r="N19291">
        <v>11</v>
      </c>
      <c r="O19291">
        <v>0</v>
      </c>
      <c r="P19291">
        <v>0</v>
      </c>
      <c r="Q19291">
        <v>0</v>
      </c>
      <c r="S19291" t="str">
        <f t="shared" si="602"/>
        <v>G-PT108472</v>
      </c>
      <c r="T19291" t="str">
        <f t="shared" si="603"/>
        <v>I-McDougal</v>
      </c>
    </row>
    <row r="19292" spans="1:20" x14ac:dyDescent="0.3">
      <c r="A19292" t="s">
        <v>15509</v>
      </c>
      <c r="B19292" t="s">
        <v>1741</v>
      </c>
      <c r="C19292" t="s">
        <v>27522</v>
      </c>
      <c r="D19292" t="s">
        <v>19684</v>
      </c>
      <c r="E19292" s="1">
        <v>41148</v>
      </c>
      <c r="F19292" t="s">
        <v>5088</v>
      </c>
      <c r="G19292" t="s">
        <v>443</v>
      </c>
      <c r="H19292" t="s">
        <v>373</v>
      </c>
      <c r="I19292" t="s">
        <v>29</v>
      </c>
      <c r="J19292" t="s">
        <v>15510</v>
      </c>
      <c r="K19292">
        <v>3039488</v>
      </c>
      <c r="L19292" t="s">
        <v>23</v>
      </c>
      <c r="M19292">
        <v>0</v>
      </c>
      <c r="N19292">
        <v>11</v>
      </c>
      <c r="O19292">
        <v>0</v>
      </c>
      <c r="P19292">
        <v>0</v>
      </c>
      <c r="Q19292">
        <v>0</v>
      </c>
      <c r="S19292" t="str">
        <f t="shared" si="602"/>
        <v>G-PT108472</v>
      </c>
      <c r="T19292" t="str">
        <f t="shared" si="603"/>
        <v>I-Ottens</v>
      </c>
    </row>
    <row r="19293" spans="1:20" x14ac:dyDescent="0.3">
      <c r="A19293" t="s">
        <v>15509</v>
      </c>
      <c r="B19293" t="s">
        <v>4768</v>
      </c>
      <c r="C19293" t="s">
        <v>27522</v>
      </c>
      <c r="D19293" t="s">
        <v>21519</v>
      </c>
      <c r="E19293" s="1">
        <v>41148</v>
      </c>
      <c r="F19293" t="s">
        <v>5088</v>
      </c>
      <c r="G19293" t="s">
        <v>443</v>
      </c>
      <c r="H19293" t="s">
        <v>373</v>
      </c>
      <c r="I19293" t="s">
        <v>150</v>
      </c>
      <c r="J19293" t="s">
        <v>15510</v>
      </c>
      <c r="K19293">
        <v>3039488</v>
      </c>
      <c r="L19293" t="s">
        <v>23</v>
      </c>
      <c r="M19293">
        <v>0</v>
      </c>
      <c r="N19293">
        <v>11</v>
      </c>
      <c r="O19293">
        <v>0</v>
      </c>
      <c r="P19293">
        <v>0</v>
      </c>
      <c r="Q19293">
        <v>0</v>
      </c>
      <c r="S19293" t="str">
        <f t="shared" si="602"/>
        <v>G-PT108472</v>
      </c>
      <c r="T19293" t="str">
        <f t="shared" si="603"/>
        <v>I-Stafflinger</v>
      </c>
    </row>
    <row r="19294" spans="1:20" x14ac:dyDescent="0.3">
      <c r="A19294" t="s">
        <v>15509</v>
      </c>
      <c r="B19294" t="s">
        <v>445</v>
      </c>
      <c r="C19294" t="s">
        <v>27522</v>
      </c>
      <c r="D19294" t="s">
        <v>18887</v>
      </c>
      <c r="E19294" s="1">
        <v>41148</v>
      </c>
      <c r="F19294" t="s">
        <v>5088</v>
      </c>
      <c r="G19294" t="s">
        <v>443</v>
      </c>
      <c r="H19294" t="s">
        <v>373</v>
      </c>
      <c r="I19294" t="s">
        <v>14126</v>
      </c>
      <c r="J19294" t="s">
        <v>15510</v>
      </c>
      <c r="K19294">
        <v>3039488</v>
      </c>
      <c r="L19294" t="s">
        <v>23</v>
      </c>
      <c r="M19294">
        <v>0</v>
      </c>
      <c r="N19294">
        <v>11</v>
      </c>
      <c r="O19294">
        <v>0</v>
      </c>
      <c r="P19294">
        <v>0</v>
      </c>
      <c r="Q19294">
        <v>0</v>
      </c>
      <c r="S19294" t="str">
        <f t="shared" si="602"/>
        <v>G-PT108472</v>
      </c>
      <c r="T19294" t="str">
        <f t="shared" si="603"/>
        <v>I-Walker</v>
      </c>
    </row>
    <row r="19295" spans="1:20" x14ac:dyDescent="0.3">
      <c r="A19295" t="s">
        <v>15509</v>
      </c>
      <c r="B19295" t="s">
        <v>445</v>
      </c>
      <c r="C19295" t="s">
        <v>27522</v>
      </c>
      <c r="D19295" t="s">
        <v>18887</v>
      </c>
      <c r="E19295" s="1">
        <v>41148</v>
      </c>
      <c r="F19295" t="s">
        <v>5088</v>
      </c>
      <c r="G19295" t="s">
        <v>443</v>
      </c>
      <c r="H19295" t="s">
        <v>373</v>
      </c>
      <c r="I19295" t="s">
        <v>373</v>
      </c>
      <c r="J19295" t="s">
        <v>15510</v>
      </c>
      <c r="K19295">
        <v>3039488</v>
      </c>
      <c r="L19295" t="s">
        <v>23</v>
      </c>
      <c r="M19295">
        <v>0</v>
      </c>
      <c r="N19295">
        <v>11</v>
      </c>
      <c r="O19295">
        <v>0</v>
      </c>
      <c r="P19295">
        <v>0</v>
      </c>
      <c r="Q19295">
        <v>0</v>
      </c>
      <c r="S19295" t="str">
        <f t="shared" si="602"/>
        <v>G-PT108472</v>
      </c>
      <c r="T19295" t="str">
        <f t="shared" si="603"/>
        <v>I-Walker</v>
      </c>
    </row>
    <row r="19296" spans="1:20" x14ac:dyDescent="0.3">
      <c r="A19296" t="s">
        <v>15513</v>
      </c>
      <c r="B19296" t="s">
        <v>12434</v>
      </c>
      <c r="C19296" t="s">
        <v>27525</v>
      </c>
      <c r="D19296" t="s">
        <v>25851</v>
      </c>
      <c r="E19296" s="1">
        <v>40007</v>
      </c>
      <c r="F19296" t="s">
        <v>2996</v>
      </c>
      <c r="G19296" t="s">
        <v>24</v>
      </c>
      <c r="H19296" t="s">
        <v>150</v>
      </c>
      <c r="I19296" t="s">
        <v>150</v>
      </c>
      <c r="J19296" t="s">
        <v>12433</v>
      </c>
      <c r="K19296">
        <v>439712</v>
      </c>
      <c r="L19296" t="s">
        <v>23</v>
      </c>
      <c r="M19296">
        <v>115440</v>
      </c>
      <c r="N19296">
        <v>3</v>
      </c>
      <c r="O19296">
        <v>1</v>
      </c>
      <c r="P19296">
        <v>0</v>
      </c>
      <c r="Q19296">
        <v>0</v>
      </c>
      <c r="S19296" t="str">
        <f t="shared" si="602"/>
        <v>G-PT108473</v>
      </c>
      <c r="T19296" t="str">
        <f t="shared" si="603"/>
        <v>I-Baek</v>
      </c>
    </row>
    <row r="19297" spans="1:20" x14ac:dyDescent="0.3">
      <c r="A19297" t="s">
        <v>15513</v>
      </c>
      <c r="B19297" t="s">
        <v>5399</v>
      </c>
      <c r="C19297" t="s">
        <v>27525</v>
      </c>
      <c r="D19297" t="s">
        <v>21896</v>
      </c>
      <c r="E19297" s="1">
        <v>40007</v>
      </c>
      <c r="F19297" t="s">
        <v>2996</v>
      </c>
      <c r="G19297" t="s">
        <v>24</v>
      </c>
      <c r="H19297" t="s">
        <v>150</v>
      </c>
      <c r="I19297" t="s">
        <v>150</v>
      </c>
      <c r="J19297" t="s">
        <v>12433</v>
      </c>
      <c r="K19297">
        <v>439712</v>
      </c>
      <c r="L19297" t="s">
        <v>23</v>
      </c>
      <c r="M19297">
        <v>115440</v>
      </c>
      <c r="N19297">
        <v>3</v>
      </c>
      <c r="O19297">
        <v>1</v>
      </c>
      <c r="P19297">
        <v>0</v>
      </c>
      <c r="Q19297">
        <v>0</v>
      </c>
      <c r="S19297" t="str">
        <f t="shared" si="602"/>
        <v>G-PT108473</v>
      </c>
      <c r="T19297" t="str">
        <f t="shared" si="603"/>
        <v>I-Qian</v>
      </c>
    </row>
    <row r="19298" spans="1:20" x14ac:dyDescent="0.3">
      <c r="A19298" t="s">
        <v>15513</v>
      </c>
      <c r="B19298" t="s">
        <v>24</v>
      </c>
      <c r="C19298" t="s">
        <v>27525</v>
      </c>
      <c r="D19298" t="s">
        <v>18633</v>
      </c>
      <c r="E19298" s="1">
        <v>40007</v>
      </c>
      <c r="F19298" t="s">
        <v>2996</v>
      </c>
      <c r="G19298" t="s">
        <v>24</v>
      </c>
      <c r="H19298" t="s">
        <v>150</v>
      </c>
      <c r="I19298" t="s">
        <v>150</v>
      </c>
      <c r="J19298" t="s">
        <v>12433</v>
      </c>
      <c r="K19298">
        <v>439712</v>
      </c>
      <c r="L19298" t="s">
        <v>23</v>
      </c>
      <c r="M19298">
        <v>115440</v>
      </c>
      <c r="N19298">
        <v>3</v>
      </c>
      <c r="O19298">
        <v>1</v>
      </c>
      <c r="P19298">
        <v>0</v>
      </c>
      <c r="Q19298">
        <v>0</v>
      </c>
      <c r="S19298" t="str">
        <f t="shared" si="602"/>
        <v>G-PT108473</v>
      </c>
      <c r="T19298" t="str">
        <f t="shared" si="603"/>
        <v>I-Wang</v>
      </c>
    </row>
    <row r="19299" spans="1:20" x14ac:dyDescent="0.3">
      <c r="A19299" t="s">
        <v>15514</v>
      </c>
      <c r="B19299" t="s">
        <v>13821</v>
      </c>
      <c r="C19299" t="s">
        <v>27526</v>
      </c>
      <c r="D19299" t="s">
        <v>26618</v>
      </c>
      <c r="E19299" s="1">
        <v>41177</v>
      </c>
      <c r="F19299" t="s">
        <v>1332</v>
      </c>
      <c r="G19299" t="s">
        <v>637</v>
      </c>
      <c r="H19299" t="s">
        <v>146</v>
      </c>
      <c r="I19299" t="s">
        <v>107</v>
      </c>
      <c r="J19299" t="s">
        <v>13822</v>
      </c>
      <c r="K19299">
        <v>532331</v>
      </c>
      <c r="L19299" t="s">
        <v>23</v>
      </c>
      <c r="M19299">
        <v>0</v>
      </c>
      <c r="N19299">
        <v>3</v>
      </c>
      <c r="O19299">
        <v>0</v>
      </c>
      <c r="P19299">
        <v>0</v>
      </c>
      <c r="Q19299">
        <v>0</v>
      </c>
      <c r="S19299" t="str">
        <f t="shared" si="602"/>
        <v>G-PT108475</v>
      </c>
      <c r="T19299" t="str">
        <f t="shared" si="603"/>
        <v>I-Franco</v>
      </c>
    </row>
    <row r="19300" spans="1:20" x14ac:dyDescent="0.3">
      <c r="A19300" t="s">
        <v>15514</v>
      </c>
      <c r="B19300" t="s">
        <v>11231</v>
      </c>
      <c r="C19300" t="s">
        <v>27526</v>
      </c>
      <c r="D19300" t="s">
        <v>25179</v>
      </c>
      <c r="E19300" s="1">
        <v>41177</v>
      </c>
      <c r="F19300" t="s">
        <v>1332</v>
      </c>
      <c r="G19300" t="s">
        <v>637</v>
      </c>
      <c r="H19300" t="s">
        <v>146</v>
      </c>
      <c r="I19300" t="s">
        <v>219</v>
      </c>
      <c r="J19300" t="s">
        <v>13822</v>
      </c>
      <c r="K19300">
        <v>532331</v>
      </c>
      <c r="L19300" t="s">
        <v>23</v>
      </c>
      <c r="M19300">
        <v>0</v>
      </c>
      <c r="N19300">
        <v>3</v>
      </c>
      <c r="O19300">
        <v>0</v>
      </c>
      <c r="P19300">
        <v>0</v>
      </c>
      <c r="Q19300">
        <v>0</v>
      </c>
      <c r="S19300" t="str">
        <f t="shared" si="602"/>
        <v>G-PT108475</v>
      </c>
      <c r="T19300" t="str">
        <f t="shared" si="603"/>
        <v>I-Grob</v>
      </c>
    </row>
    <row r="19301" spans="1:20" x14ac:dyDescent="0.3">
      <c r="A19301" t="s">
        <v>15514</v>
      </c>
      <c r="B19301" t="s">
        <v>637</v>
      </c>
      <c r="C19301" t="s">
        <v>27526</v>
      </c>
      <c r="D19301" t="s">
        <v>19004</v>
      </c>
      <c r="E19301" s="1">
        <v>41177</v>
      </c>
      <c r="F19301" t="s">
        <v>1332</v>
      </c>
      <c r="G19301" t="s">
        <v>637</v>
      </c>
      <c r="H19301" t="s">
        <v>146</v>
      </c>
      <c r="I19301" t="s">
        <v>97</v>
      </c>
      <c r="J19301" t="s">
        <v>13822</v>
      </c>
      <c r="K19301">
        <v>532331</v>
      </c>
      <c r="L19301" t="s">
        <v>23</v>
      </c>
      <c r="M19301">
        <v>0</v>
      </c>
      <c r="N19301">
        <v>3</v>
      </c>
      <c r="O19301">
        <v>0</v>
      </c>
      <c r="P19301">
        <v>0</v>
      </c>
      <c r="Q19301">
        <v>0</v>
      </c>
      <c r="S19301" t="str">
        <f t="shared" si="602"/>
        <v>G-PT108475</v>
      </c>
      <c r="T19301" t="str">
        <f t="shared" si="603"/>
        <v>I-Wilson</v>
      </c>
    </row>
    <row r="19302" spans="1:20" x14ac:dyDescent="0.3">
      <c r="A19302" t="s">
        <v>15515</v>
      </c>
      <c r="B19302" t="s">
        <v>410</v>
      </c>
      <c r="C19302" t="s">
        <v>27527</v>
      </c>
      <c r="D19302" t="s">
        <v>18862</v>
      </c>
      <c r="E19302" s="1">
        <v>41144</v>
      </c>
      <c r="F19302" t="s">
        <v>408</v>
      </c>
      <c r="G19302" t="s">
        <v>410</v>
      </c>
      <c r="H19302" t="s">
        <v>47</v>
      </c>
      <c r="I19302" t="s">
        <v>47</v>
      </c>
      <c r="J19302" t="s">
        <v>15516</v>
      </c>
      <c r="K19302">
        <v>144268</v>
      </c>
      <c r="L19302" t="s">
        <v>23</v>
      </c>
      <c r="M19302">
        <v>0</v>
      </c>
      <c r="N19302">
        <v>3</v>
      </c>
      <c r="O19302">
        <v>0</v>
      </c>
      <c r="P19302">
        <v>0</v>
      </c>
      <c r="Q19302">
        <v>0</v>
      </c>
      <c r="S19302" t="str">
        <f t="shared" si="602"/>
        <v>G-PT108477</v>
      </c>
      <c r="T19302" t="str">
        <f t="shared" si="603"/>
        <v>I-Deb</v>
      </c>
    </row>
    <row r="19303" spans="1:20" x14ac:dyDescent="0.3">
      <c r="A19303" t="s">
        <v>15515</v>
      </c>
      <c r="B19303" t="s">
        <v>410</v>
      </c>
      <c r="C19303" t="s">
        <v>27527</v>
      </c>
      <c r="D19303" t="s">
        <v>18862</v>
      </c>
      <c r="E19303" s="1">
        <v>41144</v>
      </c>
      <c r="F19303" t="s">
        <v>408</v>
      </c>
      <c r="G19303" t="s">
        <v>410</v>
      </c>
      <c r="H19303" t="s">
        <v>47</v>
      </c>
      <c r="I19303" t="s">
        <v>47</v>
      </c>
      <c r="J19303" t="s">
        <v>15516</v>
      </c>
      <c r="K19303">
        <v>144268</v>
      </c>
      <c r="L19303" t="s">
        <v>23</v>
      </c>
      <c r="M19303">
        <v>0</v>
      </c>
      <c r="N19303">
        <v>3</v>
      </c>
      <c r="O19303">
        <v>0</v>
      </c>
      <c r="P19303">
        <v>0</v>
      </c>
      <c r="Q19303">
        <v>0</v>
      </c>
      <c r="S19303" t="str">
        <f t="shared" si="602"/>
        <v>G-PT108477</v>
      </c>
      <c r="T19303" t="str">
        <f t="shared" si="603"/>
        <v>I-Deb</v>
      </c>
    </row>
    <row r="19304" spans="1:20" x14ac:dyDescent="0.3">
      <c r="A19304" t="s">
        <v>15515</v>
      </c>
      <c r="B19304" t="s">
        <v>151</v>
      </c>
      <c r="C19304" t="s">
        <v>27527</v>
      </c>
      <c r="D19304" t="s">
        <v>18705</v>
      </c>
      <c r="E19304" s="1">
        <v>41144</v>
      </c>
      <c r="F19304" t="s">
        <v>408</v>
      </c>
      <c r="G19304" t="s">
        <v>410</v>
      </c>
      <c r="H19304" t="s">
        <v>47</v>
      </c>
      <c r="I19304" t="s">
        <v>432</v>
      </c>
      <c r="J19304" t="s">
        <v>15516</v>
      </c>
      <c r="K19304">
        <v>144268</v>
      </c>
      <c r="L19304" t="s">
        <v>23</v>
      </c>
      <c r="M19304">
        <v>0</v>
      </c>
      <c r="N19304">
        <v>3</v>
      </c>
      <c r="O19304">
        <v>0</v>
      </c>
      <c r="P19304">
        <v>0</v>
      </c>
      <c r="Q19304">
        <v>0</v>
      </c>
      <c r="S19304" t="str">
        <f t="shared" si="602"/>
        <v>G-PT108477</v>
      </c>
      <c r="T19304" t="str">
        <f t="shared" si="603"/>
        <v>I-Windle</v>
      </c>
    </row>
    <row r="19305" spans="1:20" x14ac:dyDescent="0.3">
      <c r="A19305" t="s">
        <v>15517</v>
      </c>
      <c r="B19305" t="s">
        <v>2354</v>
      </c>
      <c r="C19305" t="s">
        <v>27528</v>
      </c>
      <c r="D19305" t="s">
        <v>20080</v>
      </c>
      <c r="E19305" s="1">
        <v>41152</v>
      </c>
      <c r="F19305" t="s">
        <v>5298</v>
      </c>
      <c r="G19305" t="s">
        <v>5300</v>
      </c>
      <c r="H19305" t="s">
        <v>1669</v>
      </c>
      <c r="I19305" t="s">
        <v>308</v>
      </c>
      <c r="J19305" t="s">
        <v>15518</v>
      </c>
      <c r="K19305">
        <v>39928</v>
      </c>
      <c r="L19305" t="s">
        <v>23</v>
      </c>
      <c r="M19305">
        <v>40000</v>
      </c>
      <c r="N19305">
        <v>5</v>
      </c>
      <c r="O19305">
        <v>1</v>
      </c>
      <c r="P19305">
        <v>0</v>
      </c>
      <c r="Q19305">
        <v>0</v>
      </c>
      <c r="S19305" t="str">
        <f t="shared" si="602"/>
        <v>G-PT108486</v>
      </c>
      <c r="T19305" t="str">
        <f t="shared" si="603"/>
        <v>I-Gobalakrishnan</v>
      </c>
    </row>
    <row r="19306" spans="1:20" x14ac:dyDescent="0.3">
      <c r="A19306" t="s">
        <v>15517</v>
      </c>
      <c r="B19306" t="s">
        <v>5300</v>
      </c>
      <c r="C19306" t="s">
        <v>27528</v>
      </c>
      <c r="D19306" t="s">
        <v>21837</v>
      </c>
      <c r="E19306" s="1">
        <v>41152</v>
      </c>
      <c r="F19306" t="s">
        <v>5298</v>
      </c>
      <c r="G19306" t="s">
        <v>5300</v>
      </c>
      <c r="H19306" t="s">
        <v>1669</v>
      </c>
      <c r="I19306" t="s">
        <v>1669</v>
      </c>
      <c r="J19306" t="s">
        <v>15518</v>
      </c>
      <c r="K19306">
        <v>39928</v>
      </c>
      <c r="L19306" t="s">
        <v>23</v>
      </c>
      <c r="M19306">
        <v>40000</v>
      </c>
      <c r="N19306">
        <v>5</v>
      </c>
      <c r="O19306">
        <v>1</v>
      </c>
      <c r="P19306">
        <v>0</v>
      </c>
      <c r="Q19306">
        <v>0</v>
      </c>
      <c r="S19306" t="str">
        <f t="shared" si="602"/>
        <v>G-PT108486</v>
      </c>
      <c r="T19306" t="str">
        <f t="shared" si="603"/>
        <v>I-McDonagh</v>
      </c>
    </row>
    <row r="19307" spans="1:20" x14ac:dyDescent="0.3">
      <c r="A19307" t="s">
        <v>15517</v>
      </c>
      <c r="B19307" t="s">
        <v>1076</v>
      </c>
      <c r="C19307" t="s">
        <v>27528</v>
      </c>
      <c r="D19307" t="s">
        <v>19272</v>
      </c>
      <c r="E19307" s="1">
        <v>41152</v>
      </c>
      <c r="F19307" t="s">
        <v>5298</v>
      </c>
      <c r="G19307" t="s">
        <v>5300</v>
      </c>
      <c r="H19307" t="s">
        <v>1669</v>
      </c>
      <c r="I19307" t="s">
        <v>55</v>
      </c>
      <c r="J19307" t="s">
        <v>15518</v>
      </c>
      <c r="K19307">
        <v>39928</v>
      </c>
      <c r="L19307" t="s">
        <v>23</v>
      </c>
      <c r="M19307">
        <v>40000</v>
      </c>
      <c r="N19307">
        <v>5</v>
      </c>
      <c r="O19307">
        <v>1</v>
      </c>
      <c r="P19307">
        <v>0</v>
      </c>
      <c r="Q19307">
        <v>0</v>
      </c>
      <c r="S19307" t="str">
        <f t="shared" si="602"/>
        <v>G-PT108486</v>
      </c>
      <c r="T19307" t="str">
        <f t="shared" si="603"/>
        <v>I-Mikkelsen</v>
      </c>
    </row>
    <row r="19308" spans="1:20" x14ac:dyDescent="0.3">
      <c r="A19308" t="s">
        <v>15517</v>
      </c>
      <c r="B19308" t="s">
        <v>933</v>
      </c>
      <c r="C19308" t="s">
        <v>27528</v>
      </c>
      <c r="D19308" t="s">
        <v>19183</v>
      </c>
      <c r="E19308" s="1">
        <v>41152</v>
      </c>
      <c r="F19308" t="s">
        <v>5298</v>
      </c>
      <c r="G19308" t="s">
        <v>5300</v>
      </c>
      <c r="H19308" t="s">
        <v>1669</v>
      </c>
      <c r="I19308" t="s">
        <v>308</v>
      </c>
      <c r="J19308" t="s">
        <v>15518</v>
      </c>
      <c r="K19308">
        <v>39928</v>
      </c>
      <c r="L19308" t="s">
        <v>23</v>
      </c>
      <c r="M19308">
        <v>40000</v>
      </c>
      <c r="N19308">
        <v>5</v>
      </c>
      <c r="O19308">
        <v>1</v>
      </c>
      <c r="P19308">
        <v>0</v>
      </c>
      <c r="Q19308">
        <v>0</v>
      </c>
      <c r="S19308" t="str">
        <f t="shared" si="602"/>
        <v>G-PT108486</v>
      </c>
      <c r="T19308" t="str">
        <f t="shared" si="603"/>
        <v>I-Yang</v>
      </c>
    </row>
    <row r="19309" spans="1:20" x14ac:dyDescent="0.3">
      <c r="A19309" t="s">
        <v>15517</v>
      </c>
      <c r="B19309" t="s">
        <v>2198</v>
      </c>
      <c r="C19309" t="s">
        <v>27528</v>
      </c>
      <c r="D19309" t="s">
        <v>19983</v>
      </c>
      <c r="E19309" s="1">
        <v>41152</v>
      </c>
      <c r="F19309" t="s">
        <v>5298</v>
      </c>
      <c r="G19309" t="s">
        <v>5300</v>
      </c>
      <c r="H19309" t="s">
        <v>1669</v>
      </c>
      <c r="I19309" t="s">
        <v>308</v>
      </c>
      <c r="J19309" t="s">
        <v>15518</v>
      </c>
      <c r="K19309">
        <v>39928</v>
      </c>
      <c r="L19309" t="s">
        <v>23</v>
      </c>
      <c r="M19309">
        <v>40000</v>
      </c>
      <c r="N19309">
        <v>5</v>
      </c>
      <c r="O19309">
        <v>1</v>
      </c>
      <c r="P19309">
        <v>0</v>
      </c>
      <c r="Q19309">
        <v>0</v>
      </c>
      <c r="S19309" t="str">
        <f t="shared" si="602"/>
        <v>G-PT108486</v>
      </c>
      <c r="T19309" t="str">
        <f t="shared" si="603"/>
        <v>I-Zweit</v>
      </c>
    </row>
    <row r="19310" spans="1:20" x14ac:dyDescent="0.3">
      <c r="A19310" t="s">
        <v>15520</v>
      </c>
      <c r="B19310" t="s">
        <v>2354</v>
      </c>
      <c r="C19310" t="s">
        <v>27529</v>
      </c>
      <c r="D19310" t="s">
        <v>20080</v>
      </c>
      <c r="E19310" s="1">
        <v>41152</v>
      </c>
      <c r="F19310" t="s">
        <v>15519</v>
      </c>
      <c r="G19310" t="s">
        <v>4312</v>
      </c>
      <c r="H19310" t="s">
        <v>55</v>
      </c>
      <c r="I19310" t="s">
        <v>308</v>
      </c>
      <c r="J19310" t="s">
        <v>15521</v>
      </c>
      <c r="K19310">
        <v>39402</v>
      </c>
      <c r="L19310" t="s">
        <v>23</v>
      </c>
      <c r="M19310">
        <v>40000</v>
      </c>
      <c r="N19310">
        <v>5</v>
      </c>
      <c r="O19310">
        <v>1</v>
      </c>
      <c r="P19310">
        <v>0</v>
      </c>
      <c r="Q19310">
        <v>0</v>
      </c>
      <c r="S19310" t="str">
        <f t="shared" si="602"/>
        <v>G-PT108487</v>
      </c>
      <c r="T19310" t="str">
        <f t="shared" si="603"/>
        <v>I-Gobalakrishnan</v>
      </c>
    </row>
    <row r="19311" spans="1:20" x14ac:dyDescent="0.3">
      <c r="A19311" t="s">
        <v>15520</v>
      </c>
      <c r="B19311" t="s">
        <v>4312</v>
      </c>
      <c r="C19311" t="s">
        <v>27529</v>
      </c>
      <c r="D19311" t="s">
        <v>21238</v>
      </c>
      <c r="E19311" s="1">
        <v>41152</v>
      </c>
      <c r="F19311" t="s">
        <v>15519</v>
      </c>
      <c r="G19311" t="s">
        <v>4312</v>
      </c>
      <c r="H19311" t="s">
        <v>55</v>
      </c>
      <c r="I19311" t="s">
        <v>55</v>
      </c>
      <c r="J19311" t="s">
        <v>15521</v>
      </c>
      <c r="K19311">
        <v>39402</v>
      </c>
      <c r="L19311" t="s">
        <v>23</v>
      </c>
      <c r="M19311">
        <v>40000</v>
      </c>
      <c r="N19311">
        <v>5</v>
      </c>
      <c r="O19311">
        <v>1</v>
      </c>
      <c r="P19311">
        <v>0</v>
      </c>
      <c r="Q19311">
        <v>0</v>
      </c>
      <c r="S19311" t="str">
        <f t="shared" si="602"/>
        <v>G-PT108487</v>
      </c>
      <c r="T19311" t="str">
        <f t="shared" si="603"/>
        <v>I-Hoffman</v>
      </c>
    </row>
    <row r="19312" spans="1:20" x14ac:dyDescent="0.3">
      <c r="A19312" t="s">
        <v>15520</v>
      </c>
      <c r="B19312" t="s">
        <v>636</v>
      </c>
      <c r="C19312" t="s">
        <v>27529</v>
      </c>
      <c r="D19312" t="s">
        <v>19003</v>
      </c>
      <c r="E19312" s="1">
        <v>41152</v>
      </c>
      <c r="F19312" t="s">
        <v>15519</v>
      </c>
      <c r="G19312" t="s">
        <v>4312</v>
      </c>
      <c r="H19312" t="s">
        <v>55</v>
      </c>
      <c r="I19312" t="s">
        <v>308</v>
      </c>
      <c r="J19312" t="s">
        <v>15521</v>
      </c>
      <c r="K19312">
        <v>39402</v>
      </c>
      <c r="L19312" t="s">
        <v>23</v>
      </c>
      <c r="M19312">
        <v>40000</v>
      </c>
      <c r="N19312">
        <v>5</v>
      </c>
      <c r="O19312">
        <v>1</v>
      </c>
      <c r="P19312">
        <v>0</v>
      </c>
      <c r="Q19312">
        <v>0</v>
      </c>
      <c r="S19312" t="str">
        <f t="shared" si="602"/>
        <v>G-PT108487</v>
      </c>
      <c r="T19312" t="str">
        <f t="shared" si="603"/>
        <v>I-Sun</v>
      </c>
    </row>
    <row r="19313" spans="1:20" x14ac:dyDescent="0.3">
      <c r="A19313" t="s">
        <v>15520</v>
      </c>
      <c r="B19313" t="s">
        <v>933</v>
      </c>
      <c r="C19313" t="s">
        <v>27529</v>
      </c>
      <c r="D19313" t="s">
        <v>19183</v>
      </c>
      <c r="E19313" s="1">
        <v>41152</v>
      </c>
      <c r="F19313" t="s">
        <v>15519</v>
      </c>
      <c r="G19313" t="s">
        <v>4312</v>
      </c>
      <c r="H19313" t="s">
        <v>55</v>
      </c>
      <c r="I19313" t="s">
        <v>308</v>
      </c>
      <c r="J19313" t="s">
        <v>15521</v>
      </c>
      <c r="K19313">
        <v>39402</v>
      </c>
      <c r="L19313" t="s">
        <v>23</v>
      </c>
      <c r="M19313">
        <v>40000</v>
      </c>
      <c r="N19313">
        <v>5</v>
      </c>
      <c r="O19313">
        <v>1</v>
      </c>
      <c r="P19313">
        <v>0</v>
      </c>
      <c r="Q19313">
        <v>0</v>
      </c>
      <c r="S19313" t="str">
        <f t="shared" si="602"/>
        <v>G-PT108487</v>
      </c>
      <c r="T19313" t="str">
        <f t="shared" si="603"/>
        <v>I-Yang</v>
      </c>
    </row>
    <row r="19314" spans="1:20" x14ac:dyDescent="0.3">
      <c r="A19314" t="s">
        <v>15520</v>
      </c>
      <c r="B19314" t="s">
        <v>2198</v>
      </c>
      <c r="C19314" t="s">
        <v>27529</v>
      </c>
      <c r="D19314" t="s">
        <v>19983</v>
      </c>
      <c r="E19314" s="1">
        <v>41152</v>
      </c>
      <c r="F19314" t="s">
        <v>15519</v>
      </c>
      <c r="G19314" t="s">
        <v>4312</v>
      </c>
      <c r="H19314" t="s">
        <v>55</v>
      </c>
      <c r="I19314" t="s">
        <v>308</v>
      </c>
      <c r="J19314" t="s">
        <v>15521</v>
      </c>
      <c r="K19314">
        <v>39402</v>
      </c>
      <c r="L19314" t="s">
        <v>23</v>
      </c>
      <c r="M19314">
        <v>40000</v>
      </c>
      <c r="N19314">
        <v>5</v>
      </c>
      <c r="O19314">
        <v>1</v>
      </c>
      <c r="P19314">
        <v>0</v>
      </c>
      <c r="Q19314">
        <v>0</v>
      </c>
      <c r="S19314" t="str">
        <f t="shared" si="602"/>
        <v>G-PT108487</v>
      </c>
      <c r="T19314" t="str">
        <f t="shared" si="603"/>
        <v>I-Zweit</v>
      </c>
    </row>
    <row r="19315" spans="1:20" x14ac:dyDescent="0.3">
      <c r="A19315" t="s">
        <v>15523</v>
      </c>
      <c r="B19315" t="s">
        <v>5696</v>
      </c>
      <c r="C19315" t="s">
        <v>27530</v>
      </c>
      <c r="D19315" t="s">
        <v>22080</v>
      </c>
      <c r="E19315" s="1">
        <v>41152</v>
      </c>
      <c r="F19315" t="s">
        <v>15522</v>
      </c>
      <c r="G19315" t="s">
        <v>15524</v>
      </c>
      <c r="H19315" t="s">
        <v>55</v>
      </c>
      <c r="I19315" t="s">
        <v>308</v>
      </c>
      <c r="J19315" t="s">
        <v>15525</v>
      </c>
      <c r="K19315">
        <v>39476</v>
      </c>
      <c r="L19315" t="s">
        <v>23</v>
      </c>
      <c r="M19315">
        <v>0</v>
      </c>
      <c r="N19315">
        <v>5</v>
      </c>
      <c r="O19315">
        <v>0</v>
      </c>
      <c r="P19315">
        <v>0</v>
      </c>
      <c r="Q19315">
        <v>0</v>
      </c>
      <c r="S19315" t="str">
        <f t="shared" si="602"/>
        <v>G-PT108488</v>
      </c>
      <c r="T19315" t="str">
        <f t="shared" si="603"/>
        <v>I-Dewkar</v>
      </c>
    </row>
    <row r="19316" spans="1:20" x14ac:dyDescent="0.3">
      <c r="A19316" t="s">
        <v>15523</v>
      </c>
      <c r="B19316" t="s">
        <v>2354</v>
      </c>
      <c r="C19316" t="s">
        <v>27530</v>
      </c>
      <c r="D19316" t="s">
        <v>20080</v>
      </c>
      <c r="E19316" s="1">
        <v>41152</v>
      </c>
      <c r="F19316" t="s">
        <v>15522</v>
      </c>
      <c r="G19316" t="s">
        <v>15524</v>
      </c>
      <c r="H19316" t="s">
        <v>55</v>
      </c>
      <c r="I19316" t="s">
        <v>308</v>
      </c>
      <c r="J19316" t="s">
        <v>15525</v>
      </c>
      <c r="K19316">
        <v>39476</v>
      </c>
      <c r="L19316" t="s">
        <v>23</v>
      </c>
      <c r="M19316">
        <v>0</v>
      </c>
      <c r="N19316">
        <v>5</v>
      </c>
      <c r="O19316">
        <v>0</v>
      </c>
      <c r="P19316">
        <v>0</v>
      </c>
      <c r="Q19316">
        <v>0</v>
      </c>
      <c r="S19316" t="str">
        <f t="shared" si="602"/>
        <v>G-PT108488</v>
      </c>
      <c r="T19316" t="str">
        <f t="shared" si="603"/>
        <v>I-Gobalakrishnan</v>
      </c>
    </row>
    <row r="19317" spans="1:20" x14ac:dyDescent="0.3">
      <c r="A19317" t="s">
        <v>15523</v>
      </c>
      <c r="B19317" t="s">
        <v>2204</v>
      </c>
      <c r="C19317" t="s">
        <v>27530</v>
      </c>
      <c r="D19317" t="s">
        <v>21521</v>
      </c>
      <c r="E19317" s="1">
        <v>41152</v>
      </c>
      <c r="F19317" t="s">
        <v>15522</v>
      </c>
      <c r="G19317" t="s">
        <v>15524</v>
      </c>
      <c r="H19317" t="s">
        <v>55</v>
      </c>
      <c r="I19317" t="s">
        <v>308</v>
      </c>
      <c r="J19317" t="s">
        <v>15525</v>
      </c>
      <c r="K19317">
        <v>39476</v>
      </c>
      <c r="L19317" t="s">
        <v>23</v>
      </c>
      <c r="M19317">
        <v>0</v>
      </c>
      <c r="N19317">
        <v>5</v>
      </c>
      <c r="O19317">
        <v>0</v>
      </c>
      <c r="P19317">
        <v>0</v>
      </c>
      <c r="Q19317">
        <v>0</v>
      </c>
      <c r="S19317" t="str">
        <f t="shared" si="602"/>
        <v>G-PT108488</v>
      </c>
      <c r="T19317" t="str">
        <f t="shared" si="603"/>
        <v>I-Jose</v>
      </c>
    </row>
    <row r="19318" spans="1:20" x14ac:dyDescent="0.3">
      <c r="A19318" t="s">
        <v>15523</v>
      </c>
      <c r="B19318" t="s">
        <v>15524</v>
      </c>
      <c r="C19318" t="s">
        <v>27530</v>
      </c>
      <c r="D19318" t="s">
        <v>27531</v>
      </c>
      <c r="E19318" s="1">
        <v>41152</v>
      </c>
      <c r="F19318" t="s">
        <v>15522</v>
      </c>
      <c r="G19318" t="s">
        <v>15524</v>
      </c>
      <c r="H19318" t="s">
        <v>55</v>
      </c>
      <c r="I19318" t="s">
        <v>55</v>
      </c>
      <c r="J19318" t="s">
        <v>15525</v>
      </c>
      <c r="K19318">
        <v>39476</v>
      </c>
      <c r="L19318" t="s">
        <v>23</v>
      </c>
      <c r="M19318">
        <v>0</v>
      </c>
      <c r="N19318">
        <v>5</v>
      </c>
      <c r="O19318">
        <v>0</v>
      </c>
      <c r="P19318">
        <v>0</v>
      </c>
      <c r="Q19318">
        <v>0</v>
      </c>
      <c r="S19318" t="str">
        <f t="shared" si="602"/>
        <v>G-PT108488</v>
      </c>
      <c r="T19318" t="str">
        <f t="shared" si="603"/>
        <v>I-Lamichhane</v>
      </c>
    </row>
    <row r="19319" spans="1:20" x14ac:dyDescent="0.3">
      <c r="A19319" t="s">
        <v>15523</v>
      </c>
      <c r="B19319" t="s">
        <v>2198</v>
      </c>
      <c r="C19319" t="s">
        <v>27530</v>
      </c>
      <c r="D19319" t="s">
        <v>19983</v>
      </c>
      <c r="E19319" s="1">
        <v>41152</v>
      </c>
      <c r="F19319" t="s">
        <v>15522</v>
      </c>
      <c r="G19319" t="s">
        <v>15524</v>
      </c>
      <c r="H19319" t="s">
        <v>55</v>
      </c>
      <c r="I19319" t="s">
        <v>308</v>
      </c>
      <c r="J19319" t="s">
        <v>15525</v>
      </c>
      <c r="K19319">
        <v>39476</v>
      </c>
      <c r="L19319" t="s">
        <v>23</v>
      </c>
      <c r="M19319">
        <v>0</v>
      </c>
      <c r="N19319">
        <v>5</v>
      </c>
      <c r="O19319">
        <v>0</v>
      </c>
      <c r="P19319">
        <v>0</v>
      </c>
      <c r="Q19319">
        <v>0</v>
      </c>
      <c r="S19319" t="str">
        <f t="shared" si="602"/>
        <v>G-PT108488</v>
      </c>
      <c r="T19319" t="str">
        <f t="shared" si="603"/>
        <v>I-Zweit</v>
      </c>
    </row>
    <row r="19320" spans="1:20" x14ac:dyDescent="0.3">
      <c r="A19320" t="s">
        <v>15527</v>
      </c>
      <c r="B19320" t="s">
        <v>2354</v>
      </c>
      <c r="C19320" t="s">
        <v>27532</v>
      </c>
      <c r="D19320" t="s">
        <v>20080</v>
      </c>
      <c r="E19320" s="1">
        <v>41152</v>
      </c>
      <c r="F19320" t="s">
        <v>15526</v>
      </c>
      <c r="G19320" t="s">
        <v>15528</v>
      </c>
      <c r="H19320" t="s">
        <v>992</v>
      </c>
      <c r="I19320" t="s">
        <v>308</v>
      </c>
      <c r="J19320" t="s">
        <v>15529</v>
      </c>
      <c r="K19320">
        <v>39716</v>
      </c>
      <c r="L19320" t="s">
        <v>23</v>
      </c>
      <c r="M19320">
        <v>0</v>
      </c>
      <c r="N19320">
        <v>5</v>
      </c>
      <c r="O19320">
        <v>0</v>
      </c>
      <c r="P19320">
        <v>0</v>
      </c>
      <c r="Q19320">
        <v>0</v>
      </c>
      <c r="S19320" t="str">
        <f t="shared" si="602"/>
        <v>G-PT108489</v>
      </c>
      <c r="T19320" t="str">
        <f t="shared" si="603"/>
        <v>I-Gobalakrishnan</v>
      </c>
    </row>
    <row r="19321" spans="1:20" x14ac:dyDescent="0.3">
      <c r="A19321" t="s">
        <v>15527</v>
      </c>
      <c r="B19321" t="s">
        <v>2204</v>
      </c>
      <c r="C19321" t="s">
        <v>27532</v>
      </c>
      <c r="D19321" t="s">
        <v>21521</v>
      </c>
      <c r="E19321" s="1">
        <v>41152</v>
      </c>
      <c r="F19321" t="s">
        <v>15526</v>
      </c>
      <c r="G19321" t="s">
        <v>15528</v>
      </c>
      <c r="H19321" t="s">
        <v>992</v>
      </c>
      <c r="I19321" t="s">
        <v>308</v>
      </c>
      <c r="J19321" t="s">
        <v>15529</v>
      </c>
      <c r="K19321">
        <v>39716</v>
      </c>
      <c r="L19321" t="s">
        <v>23</v>
      </c>
      <c r="M19321">
        <v>0</v>
      </c>
      <c r="N19321">
        <v>5</v>
      </c>
      <c r="O19321">
        <v>0</v>
      </c>
      <c r="P19321">
        <v>0</v>
      </c>
      <c r="Q19321">
        <v>0</v>
      </c>
      <c r="S19321" t="str">
        <f t="shared" si="602"/>
        <v>G-PT108489</v>
      </c>
      <c r="T19321" t="str">
        <f t="shared" si="603"/>
        <v>I-Jose</v>
      </c>
    </row>
    <row r="19322" spans="1:20" x14ac:dyDescent="0.3">
      <c r="A19322" t="s">
        <v>15527</v>
      </c>
      <c r="B19322" t="s">
        <v>636</v>
      </c>
      <c r="C19322" t="s">
        <v>27532</v>
      </c>
      <c r="D19322" t="s">
        <v>19003</v>
      </c>
      <c r="E19322" s="1">
        <v>41152</v>
      </c>
      <c r="F19322" t="s">
        <v>15526</v>
      </c>
      <c r="G19322" t="s">
        <v>15528</v>
      </c>
      <c r="H19322" t="s">
        <v>992</v>
      </c>
      <c r="I19322" t="s">
        <v>308</v>
      </c>
      <c r="J19322" t="s">
        <v>15529</v>
      </c>
      <c r="K19322">
        <v>39716</v>
      </c>
      <c r="L19322" t="s">
        <v>23</v>
      </c>
      <c r="M19322">
        <v>0</v>
      </c>
      <c r="N19322">
        <v>5</v>
      </c>
      <c r="O19322">
        <v>0</v>
      </c>
      <c r="P19322">
        <v>0</v>
      </c>
      <c r="Q19322">
        <v>0</v>
      </c>
      <c r="S19322" t="str">
        <f t="shared" si="602"/>
        <v>G-PT108489</v>
      </c>
      <c r="T19322" t="str">
        <f t="shared" si="603"/>
        <v>I-Sun</v>
      </c>
    </row>
    <row r="19323" spans="1:20" x14ac:dyDescent="0.3">
      <c r="A19323" t="s">
        <v>15527</v>
      </c>
      <c r="B19323" t="s">
        <v>15528</v>
      </c>
      <c r="C19323" t="s">
        <v>27532</v>
      </c>
      <c r="D19323" t="s">
        <v>27533</v>
      </c>
      <c r="E19323" s="1">
        <v>41152</v>
      </c>
      <c r="F19323" t="s">
        <v>15526</v>
      </c>
      <c r="G19323" t="s">
        <v>15528</v>
      </c>
      <c r="H19323" t="s">
        <v>992</v>
      </c>
      <c r="I19323" t="s">
        <v>992</v>
      </c>
      <c r="J19323" t="s">
        <v>15529</v>
      </c>
      <c r="K19323">
        <v>39716</v>
      </c>
      <c r="L19323" t="s">
        <v>23</v>
      </c>
      <c r="M19323">
        <v>0</v>
      </c>
      <c r="N19323">
        <v>5</v>
      </c>
      <c r="O19323">
        <v>0</v>
      </c>
      <c r="P19323">
        <v>0</v>
      </c>
      <c r="Q19323">
        <v>0</v>
      </c>
      <c r="S19323" t="str">
        <f t="shared" si="602"/>
        <v>G-PT108489</v>
      </c>
      <c r="T19323" t="str">
        <f t="shared" si="603"/>
        <v>I-Youniss</v>
      </c>
    </row>
    <row r="19324" spans="1:20" x14ac:dyDescent="0.3">
      <c r="A19324" t="s">
        <v>15527</v>
      </c>
      <c r="B19324" t="s">
        <v>2198</v>
      </c>
      <c r="C19324" t="s">
        <v>27532</v>
      </c>
      <c r="D19324" t="s">
        <v>19983</v>
      </c>
      <c r="E19324" s="1">
        <v>41152</v>
      </c>
      <c r="F19324" t="s">
        <v>15526</v>
      </c>
      <c r="G19324" t="s">
        <v>15528</v>
      </c>
      <c r="H19324" t="s">
        <v>992</v>
      </c>
      <c r="I19324" t="s">
        <v>308</v>
      </c>
      <c r="J19324" t="s">
        <v>15529</v>
      </c>
      <c r="K19324">
        <v>39716</v>
      </c>
      <c r="L19324" t="s">
        <v>23</v>
      </c>
      <c r="M19324">
        <v>0</v>
      </c>
      <c r="N19324">
        <v>5</v>
      </c>
      <c r="O19324">
        <v>0</v>
      </c>
      <c r="P19324">
        <v>0</v>
      </c>
      <c r="Q19324">
        <v>0</v>
      </c>
      <c r="S19324" t="str">
        <f t="shared" si="602"/>
        <v>G-PT108489</v>
      </c>
      <c r="T19324" t="str">
        <f t="shared" si="603"/>
        <v>I-Zweit</v>
      </c>
    </row>
    <row r="19325" spans="1:20" x14ac:dyDescent="0.3">
      <c r="A19325" t="s">
        <v>15530</v>
      </c>
      <c r="B19325" t="s">
        <v>7016</v>
      </c>
      <c r="C19325" t="s">
        <v>27534</v>
      </c>
      <c r="D19325" t="s">
        <v>22849</v>
      </c>
      <c r="E19325" s="1">
        <v>41201</v>
      </c>
      <c r="F19325" t="s">
        <v>7014</v>
      </c>
      <c r="G19325" t="s">
        <v>7016</v>
      </c>
      <c r="H19325" t="s">
        <v>188</v>
      </c>
      <c r="I19325" t="s">
        <v>188</v>
      </c>
      <c r="J19325" t="s">
        <v>15531</v>
      </c>
      <c r="K19325">
        <v>52915</v>
      </c>
      <c r="L19325" t="s">
        <v>23</v>
      </c>
      <c r="M19325">
        <v>51720</v>
      </c>
      <c r="N19325">
        <v>2</v>
      </c>
      <c r="O19325">
        <v>1</v>
      </c>
      <c r="P19325">
        <v>0</v>
      </c>
      <c r="Q19325">
        <v>0</v>
      </c>
      <c r="S19325" t="str">
        <f t="shared" si="602"/>
        <v>G-PT108490</v>
      </c>
      <c r="T19325" t="str">
        <f t="shared" si="603"/>
        <v>I-Barrett</v>
      </c>
    </row>
    <row r="19326" spans="1:20" x14ac:dyDescent="0.3">
      <c r="A19326" t="s">
        <v>15530</v>
      </c>
      <c r="B19326" t="s">
        <v>7685</v>
      </c>
      <c r="C19326" t="s">
        <v>27534</v>
      </c>
      <c r="D19326" t="s">
        <v>23173</v>
      </c>
      <c r="E19326" s="1">
        <v>41201</v>
      </c>
      <c r="F19326" t="s">
        <v>7014</v>
      </c>
      <c r="G19326" t="s">
        <v>7016</v>
      </c>
      <c r="H19326" t="s">
        <v>188</v>
      </c>
      <c r="I19326" t="s">
        <v>225</v>
      </c>
      <c r="J19326" t="s">
        <v>15531</v>
      </c>
      <c r="K19326">
        <v>52915</v>
      </c>
      <c r="L19326" t="s">
        <v>23</v>
      </c>
      <c r="M19326">
        <v>51720</v>
      </c>
      <c r="N19326">
        <v>2</v>
      </c>
      <c r="O19326">
        <v>1</v>
      </c>
      <c r="P19326">
        <v>0</v>
      </c>
      <c r="Q19326">
        <v>0</v>
      </c>
      <c r="S19326" t="str">
        <f t="shared" si="602"/>
        <v>G-PT108490</v>
      </c>
      <c r="T19326" t="str">
        <f t="shared" si="603"/>
        <v>I-Dunn</v>
      </c>
    </row>
    <row r="19327" spans="1:20" x14ac:dyDescent="0.3">
      <c r="A19327" t="s">
        <v>15532</v>
      </c>
      <c r="B19327" t="s">
        <v>170</v>
      </c>
      <c r="C19327" t="s">
        <v>27535</v>
      </c>
      <c r="D19327" t="s">
        <v>18719</v>
      </c>
      <c r="E19327" s="1">
        <v>41151</v>
      </c>
      <c r="F19327" t="s">
        <v>168</v>
      </c>
      <c r="G19327" t="s">
        <v>170</v>
      </c>
      <c r="H19327" t="s">
        <v>171</v>
      </c>
      <c r="I19327" t="s">
        <v>171</v>
      </c>
      <c r="J19327" t="s">
        <v>14410</v>
      </c>
      <c r="K19327">
        <v>834749</v>
      </c>
      <c r="L19327" t="s">
        <v>23</v>
      </c>
      <c r="M19327">
        <v>0</v>
      </c>
      <c r="N19327">
        <v>1</v>
      </c>
      <c r="O19327">
        <v>0</v>
      </c>
      <c r="P19327">
        <v>0</v>
      </c>
      <c r="Q19327">
        <v>0</v>
      </c>
      <c r="S19327" t="str">
        <f t="shared" si="602"/>
        <v>G-PT108491</v>
      </c>
      <c r="T19327" t="str">
        <f t="shared" si="603"/>
        <v>I-de Wit</v>
      </c>
    </row>
    <row r="19328" spans="1:20" x14ac:dyDescent="0.3">
      <c r="A19328" t="s">
        <v>15533</v>
      </c>
      <c r="B19328" t="s">
        <v>1709</v>
      </c>
      <c r="C19328" t="s">
        <v>27536</v>
      </c>
      <c r="D19328" t="s">
        <v>19658</v>
      </c>
      <c r="E19328" s="1">
        <v>41149</v>
      </c>
      <c r="F19328" t="s">
        <v>3557</v>
      </c>
      <c r="G19328" t="s">
        <v>1709</v>
      </c>
      <c r="H19328" t="s">
        <v>64</v>
      </c>
      <c r="I19328" t="s">
        <v>64</v>
      </c>
      <c r="J19328" t="s">
        <v>15534</v>
      </c>
      <c r="K19328">
        <v>49998</v>
      </c>
      <c r="L19328" t="s">
        <v>23</v>
      </c>
      <c r="M19328">
        <v>0</v>
      </c>
      <c r="N19328">
        <v>1</v>
      </c>
      <c r="O19328">
        <v>0</v>
      </c>
      <c r="P19328">
        <v>0</v>
      </c>
      <c r="Q19328">
        <v>0</v>
      </c>
      <c r="S19328" t="str">
        <f t="shared" si="602"/>
        <v>G-PT108493</v>
      </c>
      <c r="T19328" t="str">
        <f t="shared" si="603"/>
        <v>I-Banks</v>
      </c>
    </row>
    <row r="19329" spans="1:20" x14ac:dyDescent="0.3">
      <c r="A19329" t="s">
        <v>15535</v>
      </c>
      <c r="B19329" t="s">
        <v>4144</v>
      </c>
      <c r="C19329" t="s">
        <v>27537</v>
      </c>
      <c r="D19329" t="s">
        <v>21142</v>
      </c>
      <c r="E19329" s="1">
        <v>41150</v>
      </c>
      <c r="F19329" t="s">
        <v>11073</v>
      </c>
      <c r="G19329" t="s">
        <v>4144</v>
      </c>
      <c r="H19329" t="s">
        <v>346</v>
      </c>
      <c r="I19329" t="s">
        <v>346</v>
      </c>
      <c r="J19329" t="s">
        <v>15536</v>
      </c>
      <c r="K19329">
        <v>18254</v>
      </c>
      <c r="L19329" t="s">
        <v>23</v>
      </c>
      <c r="M19329">
        <v>27695</v>
      </c>
      <c r="N19329">
        <v>1</v>
      </c>
      <c r="O19329">
        <v>1</v>
      </c>
      <c r="P19329">
        <v>0</v>
      </c>
      <c r="Q19329">
        <v>0</v>
      </c>
      <c r="S19329" t="str">
        <f t="shared" si="602"/>
        <v>G-PT108494</v>
      </c>
      <c r="T19329" t="str">
        <f t="shared" si="603"/>
        <v>I-Lanni</v>
      </c>
    </row>
    <row r="19330" spans="1:20" x14ac:dyDescent="0.3">
      <c r="A19330" t="s">
        <v>15537</v>
      </c>
      <c r="B19330" t="s">
        <v>509</v>
      </c>
      <c r="C19330" t="s">
        <v>27538</v>
      </c>
      <c r="D19330" t="s">
        <v>18925</v>
      </c>
      <c r="E19330" s="1">
        <v>41157</v>
      </c>
      <c r="F19330" t="s">
        <v>507</v>
      </c>
      <c r="G19330" t="s">
        <v>509</v>
      </c>
      <c r="H19330" t="s">
        <v>510</v>
      </c>
      <c r="I19330" t="s">
        <v>510</v>
      </c>
      <c r="J19330" t="s">
        <v>15538</v>
      </c>
      <c r="K19330">
        <v>50160</v>
      </c>
      <c r="L19330" t="s">
        <v>23</v>
      </c>
      <c r="M19330">
        <v>50160</v>
      </c>
      <c r="N19330">
        <v>1</v>
      </c>
      <c r="O19330">
        <v>1</v>
      </c>
      <c r="P19330">
        <v>0</v>
      </c>
      <c r="Q19330">
        <v>0</v>
      </c>
      <c r="S19330" t="str">
        <f t="shared" si="602"/>
        <v>G-PT108498</v>
      </c>
      <c r="T19330" t="str">
        <f t="shared" si="603"/>
        <v>I-Strauss</v>
      </c>
    </row>
    <row r="19331" spans="1:20" x14ac:dyDescent="0.3">
      <c r="A19331" t="s">
        <v>15539</v>
      </c>
      <c r="B19331" t="s">
        <v>124</v>
      </c>
      <c r="C19331" t="s">
        <v>27539</v>
      </c>
      <c r="D19331" t="s">
        <v>18688</v>
      </c>
      <c r="E19331" s="1">
        <v>41157</v>
      </c>
      <c r="F19331" t="s">
        <v>122</v>
      </c>
      <c r="G19331" t="s">
        <v>124</v>
      </c>
      <c r="H19331" t="s">
        <v>19</v>
      </c>
      <c r="I19331" t="s">
        <v>21</v>
      </c>
      <c r="J19331" t="s">
        <v>9441</v>
      </c>
      <c r="K19331">
        <v>301281</v>
      </c>
      <c r="L19331" t="s">
        <v>23</v>
      </c>
      <c r="M19331">
        <v>0</v>
      </c>
      <c r="N19331">
        <v>2</v>
      </c>
      <c r="O19331">
        <v>0</v>
      </c>
      <c r="P19331">
        <v>0</v>
      </c>
      <c r="Q19331">
        <v>0</v>
      </c>
      <c r="S19331" t="str">
        <f t="shared" ref="S19331:S19394" si="604">CONCATENATE("G-",A19331)</f>
        <v>G-PT108500</v>
      </c>
      <c r="T19331" t="str">
        <f t="shared" ref="T19331:T19394" si="605">CONCATENATE("I-",B19331)</f>
        <v>I-Adler</v>
      </c>
    </row>
    <row r="19332" spans="1:20" x14ac:dyDescent="0.3">
      <c r="A19332" t="s">
        <v>15539</v>
      </c>
      <c r="B19332" t="s">
        <v>128</v>
      </c>
      <c r="C19332" t="s">
        <v>27539</v>
      </c>
      <c r="D19332" t="s">
        <v>18692</v>
      </c>
      <c r="E19332" s="1">
        <v>41157</v>
      </c>
      <c r="F19332" t="s">
        <v>122</v>
      </c>
      <c r="G19332" t="s">
        <v>124</v>
      </c>
      <c r="H19332" t="s">
        <v>19</v>
      </c>
      <c r="I19332" t="s">
        <v>19</v>
      </c>
      <c r="J19332" t="s">
        <v>9441</v>
      </c>
      <c r="K19332">
        <v>301281</v>
      </c>
      <c r="L19332" t="s">
        <v>23</v>
      </c>
      <c r="M19332">
        <v>0</v>
      </c>
      <c r="N19332">
        <v>2</v>
      </c>
      <c r="O19332">
        <v>0</v>
      </c>
      <c r="P19332">
        <v>0</v>
      </c>
      <c r="Q19332">
        <v>0</v>
      </c>
      <c r="S19332" t="str">
        <f t="shared" si="604"/>
        <v>G-PT108500</v>
      </c>
      <c r="T19332" t="str">
        <f t="shared" si="605"/>
        <v>I-Manganello</v>
      </c>
    </row>
    <row r="19333" spans="1:20" x14ac:dyDescent="0.3">
      <c r="A19333" t="s">
        <v>15540</v>
      </c>
      <c r="B19333" t="s">
        <v>222</v>
      </c>
      <c r="C19333" t="s">
        <v>27540</v>
      </c>
      <c r="D19333" t="s">
        <v>18752</v>
      </c>
      <c r="E19333" s="1">
        <v>41197</v>
      </c>
      <c r="F19333" t="s">
        <v>965</v>
      </c>
      <c r="G19333" t="s">
        <v>222</v>
      </c>
      <c r="H19333" t="s">
        <v>219</v>
      </c>
      <c r="I19333" t="s">
        <v>219</v>
      </c>
      <c r="J19333" t="s">
        <v>15541</v>
      </c>
      <c r="K19333">
        <v>60397</v>
      </c>
      <c r="L19333" t="s">
        <v>23</v>
      </c>
      <c r="M19333">
        <v>0</v>
      </c>
      <c r="N19333">
        <v>1</v>
      </c>
      <c r="O19333">
        <v>0</v>
      </c>
      <c r="P19333">
        <v>0</v>
      </c>
      <c r="Q19333">
        <v>0</v>
      </c>
      <c r="S19333" t="str">
        <f t="shared" si="604"/>
        <v>G-PT108501</v>
      </c>
      <c r="T19333" t="str">
        <f t="shared" si="605"/>
        <v>I-Mangino</v>
      </c>
    </row>
    <row r="19334" spans="1:20" x14ac:dyDescent="0.3">
      <c r="A19334" t="s">
        <v>15542</v>
      </c>
      <c r="B19334" t="s">
        <v>1005</v>
      </c>
      <c r="C19334" t="s">
        <v>27541</v>
      </c>
      <c r="D19334" t="s">
        <v>19226</v>
      </c>
      <c r="E19334" s="1">
        <v>41156</v>
      </c>
      <c r="F19334" t="s">
        <v>3577</v>
      </c>
      <c r="G19334" t="s">
        <v>3579</v>
      </c>
      <c r="H19334" t="s">
        <v>19</v>
      </c>
      <c r="I19334" t="s">
        <v>836</v>
      </c>
      <c r="J19334" t="s">
        <v>15543</v>
      </c>
      <c r="K19334">
        <v>750000</v>
      </c>
      <c r="L19334" t="s">
        <v>23</v>
      </c>
      <c r="M19334">
        <v>0</v>
      </c>
      <c r="N19334">
        <v>3</v>
      </c>
      <c r="O19334">
        <v>0</v>
      </c>
      <c r="P19334">
        <v>0</v>
      </c>
      <c r="Q19334">
        <v>0</v>
      </c>
      <c r="S19334" t="str">
        <f t="shared" si="604"/>
        <v>G-PT108505</v>
      </c>
      <c r="T19334" t="str">
        <f t="shared" si="605"/>
        <v>I-Buck</v>
      </c>
    </row>
    <row r="19335" spans="1:20" x14ac:dyDescent="0.3">
      <c r="A19335" t="s">
        <v>15542</v>
      </c>
      <c r="B19335" t="s">
        <v>1802</v>
      </c>
      <c r="C19335" t="s">
        <v>27541</v>
      </c>
      <c r="D19335" t="s">
        <v>19723</v>
      </c>
      <c r="E19335" s="1">
        <v>41156</v>
      </c>
      <c r="F19335" t="s">
        <v>3577</v>
      </c>
      <c r="G19335" t="s">
        <v>3579</v>
      </c>
      <c r="H19335" t="s">
        <v>19</v>
      </c>
      <c r="I19335" t="s">
        <v>346</v>
      </c>
      <c r="J19335" t="s">
        <v>15543</v>
      </c>
      <c r="K19335">
        <v>750000</v>
      </c>
      <c r="L19335" t="s">
        <v>23</v>
      </c>
      <c r="M19335">
        <v>0</v>
      </c>
      <c r="N19335">
        <v>3</v>
      </c>
      <c r="O19335">
        <v>0</v>
      </c>
      <c r="P19335">
        <v>0</v>
      </c>
      <c r="Q19335">
        <v>0</v>
      </c>
      <c r="S19335" t="str">
        <f t="shared" si="604"/>
        <v>G-PT108505</v>
      </c>
      <c r="T19335" t="str">
        <f t="shared" si="605"/>
        <v>I-Girerd</v>
      </c>
    </row>
    <row r="19336" spans="1:20" x14ac:dyDescent="0.3">
      <c r="A19336" t="s">
        <v>15542</v>
      </c>
      <c r="B19336" t="s">
        <v>3579</v>
      </c>
      <c r="C19336" t="s">
        <v>27541</v>
      </c>
      <c r="D19336" t="s">
        <v>20810</v>
      </c>
      <c r="E19336" s="1">
        <v>41156</v>
      </c>
      <c r="F19336" t="s">
        <v>3577</v>
      </c>
      <c r="G19336" t="s">
        <v>3579</v>
      </c>
      <c r="H19336" t="s">
        <v>19</v>
      </c>
      <c r="I19336" t="s">
        <v>19</v>
      </c>
      <c r="J19336" t="s">
        <v>15543</v>
      </c>
      <c r="K19336">
        <v>750000</v>
      </c>
      <c r="L19336" t="s">
        <v>23</v>
      </c>
      <c r="M19336">
        <v>0</v>
      </c>
      <c r="N19336">
        <v>3</v>
      </c>
      <c r="O19336">
        <v>0</v>
      </c>
      <c r="P19336">
        <v>0</v>
      </c>
      <c r="Q19336">
        <v>0</v>
      </c>
      <c r="S19336" t="str">
        <f t="shared" si="604"/>
        <v>G-PT108505</v>
      </c>
      <c r="T19336" t="str">
        <f t="shared" si="605"/>
        <v>I-Hendricks-Munoz</v>
      </c>
    </row>
    <row r="19337" spans="1:20" x14ac:dyDescent="0.3">
      <c r="A19337" t="s">
        <v>15544</v>
      </c>
      <c r="B19337" t="s">
        <v>1522</v>
      </c>
      <c r="C19337" t="s">
        <v>27542</v>
      </c>
      <c r="D19337" t="s">
        <v>19549</v>
      </c>
      <c r="E19337" s="1">
        <v>41162</v>
      </c>
      <c r="F19337" t="s">
        <v>1520</v>
      </c>
      <c r="G19337" t="s">
        <v>1522</v>
      </c>
      <c r="H19337" t="s">
        <v>150</v>
      </c>
      <c r="I19337" t="s">
        <v>150</v>
      </c>
      <c r="J19337" t="s">
        <v>15545</v>
      </c>
      <c r="K19337">
        <v>142500</v>
      </c>
      <c r="L19337" t="s">
        <v>23</v>
      </c>
      <c r="M19337">
        <v>0</v>
      </c>
      <c r="N19337">
        <v>2</v>
      </c>
      <c r="O19337">
        <v>0</v>
      </c>
      <c r="P19337">
        <v>0</v>
      </c>
      <c r="Q19337">
        <v>0</v>
      </c>
      <c r="S19337" t="str">
        <f t="shared" si="604"/>
        <v>G-PT108513</v>
      </c>
      <c r="T19337" t="str">
        <f t="shared" si="605"/>
        <v>I-Sarkar</v>
      </c>
    </row>
    <row r="19338" spans="1:20" x14ac:dyDescent="0.3">
      <c r="A19338" t="s">
        <v>15544</v>
      </c>
      <c r="B19338" t="s">
        <v>4337</v>
      </c>
      <c r="C19338" t="s">
        <v>27542</v>
      </c>
      <c r="D19338" t="s">
        <v>21256</v>
      </c>
      <c r="E19338" s="1">
        <v>41162</v>
      </c>
      <c r="F19338" t="s">
        <v>1520</v>
      </c>
      <c r="G19338" t="s">
        <v>1522</v>
      </c>
      <c r="H19338" t="s">
        <v>150</v>
      </c>
      <c r="I19338" t="s">
        <v>150</v>
      </c>
      <c r="J19338" t="s">
        <v>15545</v>
      </c>
      <c r="K19338">
        <v>142500</v>
      </c>
      <c r="L19338" t="s">
        <v>23</v>
      </c>
      <c r="M19338">
        <v>0</v>
      </c>
      <c r="N19338">
        <v>2</v>
      </c>
      <c r="O19338">
        <v>0</v>
      </c>
      <c r="P19338">
        <v>0</v>
      </c>
      <c r="Q19338">
        <v>0</v>
      </c>
      <c r="S19338" t="str">
        <f t="shared" si="604"/>
        <v>G-PT108513</v>
      </c>
      <c r="T19338" t="str">
        <f t="shared" si="605"/>
        <v>I-Srivastava</v>
      </c>
    </row>
    <row r="19339" spans="1:20" x14ac:dyDescent="0.3">
      <c r="A19339" t="s">
        <v>15546</v>
      </c>
      <c r="B19339" t="s">
        <v>10454</v>
      </c>
      <c r="C19339" t="s">
        <v>27543</v>
      </c>
      <c r="D19339" t="s">
        <v>24756</v>
      </c>
      <c r="E19339" s="1">
        <v>41198</v>
      </c>
      <c r="F19339" t="s">
        <v>1755</v>
      </c>
      <c r="G19339" t="s">
        <v>1757</v>
      </c>
      <c r="H19339" t="s">
        <v>84</v>
      </c>
      <c r="I19339" t="s">
        <v>84</v>
      </c>
      <c r="J19339" t="s">
        <v>15547</v>
      </c>
      <c r="K19339">
        <v>1099732</v>
      </c>
      <c r="L19339" t="s">
        <v>23</v>
      </c>
      <c r="M19339">
        <v>1099732</v>
      </c>
      <c r="N19339">
        <v>3</v>
      </c>
      <c r="O19339">
        <v>1</v>
      </c>
      <c r="P19339">
        <v>0</v>
      </c>
      <c r="Q19339">
        <v>0</v>
      </c>
      <c r="S19339" t="str">
        <f t="shared" si="604"/>
        <v>G-PT108516</v>
      </c>
      <c r="T19339" t="str">
        <f t="shared" si="605"/>
        <v>I-Evani</v>
      </c>
    </row>
    <row r="19340" spans="1:20" x14ac:dyDescent="0.3">
      <c r="A19340" t="s">
        <v>15546</v>
      </c>
      <c r="B19340" t="s">
        <v>1757</v>
      </c>
      <c r="C19340" t="s">
        <v>27543</v>
      </c>
      <c r="D19340" t="s">
        <v>19698</v>
      </c>
      <c r="E19340" s="1">
        <v>41198</v>
      </c>
      <c r="F19340" t="s">
        <v>1755</v>
      </c>
      <c r="G19340" t="s">
        <v>1757</v>
      </c>
      <c r="H19340" t="s">
        <v>84</v>
      </c>
      <c r="I19340" t="s">
        <v>84</v>
      </c>
      <c r="J19340" t="s">
        <v>15547</v>
      </c>
      <c r="K19340">
        <v>1099732</v>
      </c>
      <c r="L19340" t="s">
        <v>23</v>
      </c>
      <c r="M19340">
        <v>1099732</v>
      </c>
      <c r="N19340">
        <v>3</v>
      </c>
      <c r="O19340">
        <v>1</v>
      </c>
      <c r="P19340">
        <v>0</v>
      </c>
      <c r="Q19340">
        <v>0</v>
      </c>
      <c r="S19340" t="str">
        <f t="shared" si="604"/>
        <v>G-PT108516</v>
      </c>
      <c r="T19340" t="str">
        <f t="shared" si="605"/>
        <v>I-Kornstein</v>
      </c>
    </row>
    <row r="19341" spans="1:20" x14ac:dyDescent="0.3">
      <c r="A19341" t="s">
        <v>15546</v>
      </c>
      <c r="B19341" t="s">
        <v>4459</v>
      </c>
      <c r="C19341" t="s">
        <v>27543</v>
      </c>
      <c r="D19341" t="s">
        <v>21333</v>
      </c>
      <c r="E19341" s="1">
        <v>41198</v>
      </c>
      <c r="F19341" t="s">
        <v>1755</v>
      </c>
      <c r="G19341" t="s">
        <v>1757</v>
      </c>
      <c r="H19341" t="s">
        <v>84</v>
      </c>
      <c r="I19341" t="s">
        <v>84</v>
      </c>
      <c r="J19341" t="s">
        <v>15547</v>
      </c>
      <c r="K19341">
        <v>1099732</v>
      </c>
      <c r="L19341" t="s">
        <v>23</v>
      </c>
      <c r="M19341">
        <v>1099732</v>
      </c>
      <c r="N19341">
        <v>3</v>
      </c>
      <c r="O19341">
        <v>1</v>
      </c>
      <c r="P19341">
        <v>0</v>
      </c>
      <c r="Q19341">
        <v>0</v>
      </c>
      <c r="S19341" t="str">
        <f t="shared" si="604"/>
        <v>G-PT108516</v>
      </c>
      <c r="T19341" t="str">
        <f t="shared" si="605"/>
        <v>I-Vernon</v>
      </c>
    </row>
    <row r="19342" spans="1:20" x14ac:dyDescent="0.3">
      <c r="A19342" t="s">
        <v>15548</v>
      </c>
      <c r="B19342" t="s">
        <v>1432</v>
      </c>
      <c r="C19342" t="s">
        <v>27544</v>
      </c>
      <c r="D19342" t="s">
        <v>19495</v>
      </c>
      <c r="E19342" s="1">
        <v>41165</v>
      </c>
      <c r="F19342" t="s">
        <v>6498</v>
      </c>
      <c r="G19342" t="s">
        <v>1432</v>
      </c>
      <c r="H19342" t="s">
        <v>1340</v>
      </c>
      <c r="I19342" t="s">
        <v>1340</v>
      </c>
      <c r="J19342" t="s">
        <v>15550</v>
      </c>
      <c r="K19342">
        <v>99905</v>
      </c>
      <c r="L19342" t="s">
        <v>23</v>
      </c>
      <c r="M19342">
        <v>0</v>
      </c>
      <c r="N19342">
        <v>3</v>
      </c>
      <c r="O19342">
        <v>0</v>
      </c>
      <c r="P19342">
        <v>0</v>
      </c>
      <c r="Q19342">
        <v>0</v>
      </c>
      <c r="S19342" t="str">
        <f t="shared" si="604"/>
        <v>G-PT108520</v>
      </c>
      <c r="T19342" t="str">
        <f t="shared" si="605"/>
        <v>I-Green</v>
      </c>
    </row>
    <row r="19343" spans="1:20" x14ac:dyDescent="0.3">
      <c r="A19343" t="s">
        <v>15548</v>
      </c>
      <c r="B19343" t="s">
        <v>15549</v>
      </c>
      <c r="C19343" t="s">
        <v>27544</v>
      </c>
      <c r="D19343" t="s">
        <v>27545</v>
      </c>
      <c r="E19343" s="1">
        <v>41165</v>
      </c>
      <c r="F19343" t="s">
        <v>6498</v>
      </c>
      <c r="G19343" t="s">
        <v>1432</v>
      </c>
      <c r="H19343" t="s">
        <v>1340</v>
      </c>
      <c r="I19343" t="s">
        <v>1340</v>
      </c>
      <c r="J19343" t="s">
        <v>15550</v>
      </c>
      <c r="K19343">
        <v>99905</v>
      </c>
      <c r="L19343" t="s">
        <v>23</v>
      </c>
      <c r="M19343">
        <v>0</v>
      </c>
      <c r="N19343">
        <v>3</v>
      </c>
      <c r="O19343">
        <v>0</v>
      </c>
      <c r="P19343">
        <v>0</v>
      </c>
      <c r="Q19343">
        <v>0</v>
      </c>
      <c r="S19343" t="str">
        <f t="shared" si="604"/>
        <v>G-PT108520</v>
      </c>
      <c r="T19343" t="str">
        <f t="shared" si="605"/>
        <v>I-Henry Osorio</v>
      </c>
    </row>
    <row r="19344" spans="1:20" x14ac:dyDescent="0.3">
      <c r="A19344" t="s">
        <v>15548</v>
      </c>
      <c r="B19344" t="s">
        <v>2047</v>
      </c>
      <c r="C19344" t="s">
        <v>27544</v>
      </c>
      <c r="D19344" t="s">
        <v>19887</v>
      </c>
      <c r="E19344" s="1">
        <v>41165</v>
      </c>
      <c r="F19344" t="s">
        <v>6498</v>
      </c>
      <c r="G19344" t="s">
        <v>1432</v>
      </c>
      <c r="H19344" t="s">
        <v>1340</v>
      </c>
      <c r="I19344" t="s">
        <v>846</v>
      </c>
      <c r="J19344" t="s">
        <v>15550</v>
      </c>
      <c r="K19344">
        <v>99905</v>
      </c>
      <c r="L19344" t="s">
        <v>23</v>
      </c>
      <c r="M19344">
        <v>0</v>
      </c>
      <c r="N19344">
        <v>3</v>
      </c>
      <c r="O19344">
        <v>0</v>
      </c>
      <c r="P19344">
        <v>0</v>
      </c>
      <c r="Q19344">
        <v>0</v>
      </c>
      <c r="S19344" t="str">
        <f t="shared" si="604"/>
        <v>G-PT108520</v>
      </c>
      <c r="T19344" t="str">
        <f t="shared" si="605"/>
        <v>I-Stern</v>
      </c>
    </row>
    <row r="19345" spans="1:20" x14ac:dyDescent="0.3">
      <c r="A19345" t="s">
        <v>15551</v>
      </c>
      <c r="B19345" t="s">
        <v>579</v>
      </c>
      <c r="C19345" t="s">
        <v>27546</v>
      </c>
      <c r="D19345" t="s">
        <v>18965</v>
      </c>
      <c r="E19345" s="1">
        <v>41163</v>
      </c>
      <c r="F19345" t="s">
        <v>2549</v>
      </c>
      <c r="G19345" t="s">
        <v>579</v>
      </c>
      <c r="H19345" t="s">
        <v>64</v>
      </c>
      <c r="I19345" t="s">
        <v>64</v>
      </c>
      <c r="J19345" t="s">
        <v>15552</v>
      </c>
      <c r="K19345">
        <v>379287</v>
      </c>
      <c r="L19345" t="s">
        <v>23</v>
      </c>
      <c r="M19345">
        <v>0</v>
      </c>
      <c r="N19345">
        <v>1</v>
      </c>
      <c r="O19345">
        <v>0</v>
      </c>
      <c r="P19345">
        <v>0</v>
      </c>
      <c r="Q19345">
        <v>0</v>
      </c>
      <c r="S19345" t="str">
        <f t="shared" si="604"/>
        <v>G-PT108521</v>
      </c>
      <c r="T19345" t="str">
        <f t="shared" si="605"/>
        <v>I-Hauser</v>
      </c>
    </row>
    <row r="19346" spans="1:20" x14ac:dyDescent="0.3">
      <c r="A19346" t="s">
        <v>15553</v>
      </c>
      <c r="B19346" t="s">
        <v>3409</v>
      </c>
      <c r="C19346" t="s">
        <v>27547</v>
      </c>
      <c r="D19346" t="s">
        <v>20720</v>
      </c>
      <c r="E19346" s="1">
        <v>41173</v>
      </c>
      <c r="F19346" t="s">
        <v>133</v>
      </c>
      <c r="G19346" t="s">
        <v>135</v>
      </c>
      <c r="H19346" t="s">
        <v>19</v>
      </c>
      <c r="I19346" t="s">
        <v>19</v>
      </c>
      <c r="J19346" t="s">
        <v>15554</v>
      </c>
      <c r="K19346">
        <v>1626904</v>
      </c>
      <c r="L19346" t="s">
        <v>23</v>
      </c>
      <c r="M19346">
        <v>0</v>
      </c>
      <c r="N19346">
        <v>6</v>
      </c>
      <c r="O19346">
        <v>0</v>
      </c>
      <c r="P19346">
        <v>0</v>
      </c>
      <c r="Q19346">
        <v>0</v>
      </c>
      <c r="S19346" t="str">
        <f t="shared" si="604"/>
        <v>G-PT108524</v>
      </c>
      <c r="T19346" t="str">
        <f t="shared" si="605"/>
        <v>I-Bean</v>
      </c>
    </row>
    <row r="19347" spans="1:20" x14ac:dyDescent="0.3">
      <c r="A19347" t="s">
        <v>15553</v>
      </c>
      <c r="B19347" t="s">
        <v>135</v>
      </c>
      <c r="C19347" t="s">
        <v>27547</v>
      </c>
      <c r="D19347" t="s">
        <v>18697</v>
      </c>
      <c r="E19347" s="1">
        <v>41173</v>
      </c>
      <c r="F19347" t="s">
        <v>133</v>
      </c>
      <c r="G19347" t="s">
        <v>135</v>
      </c>
      <c r="H19347" t="s">
        <v>19</v>
      </c>
      <c r="I19347" t="s">
        <v>19</v>
      </c>
      <c r="J19347" t="s">
        <v>15554</v>
      </c>
      <c r="K19347">
        <v>1626904</v>
      </c>
      <c r="L19347" t="s">
        <v>23</v>
      </c>
      <c r="M19347">
        <v>0</v>
      </c>
      <c r="N19347">
        <v>6</v>
      </c>
      <c r="O19347">
        <v>0</v>
      </c>
      <c r="P19347">
        <v>0</v>
      </c>
      <c r="Q19347">
        <v>0</v>
      </c>
      <c r="S19347" t="str">
        <f t="shared" si="604"/>
        <v>G-PT108524</v>
      </c>
      <c r="T19347" t="str">
        <f t="shared" si="605"/>
        <v>I-Elsea</v>
      </c>
    </row>
    <row r="19348" spans="1:20" x14ac:dyDescent="0.3">
      <c r="A19348" t="s">
        <v>15553</v>
      </c>
      <c r="B19348" t="s">
        <v>15557</v>
      </c>
      <c r="C19348" t="s">
        <v>27547</v>
      </c>
      <c r="D19348" t="s">
        <v>27548</v>
      </c>
      <c r="E19348" s="1">
        <v>41173</v>
      </c>
      <c r="F19348" t="s">
        <v>133</v>
      </c>
      <c r="G19348" t="s">
        <v>135</v>
      </c>
      <c r="H19348" t="s">
        <v>19</v>
      </c>
      <c r="I19348" t="s">
        <v>19</v>
      </c>
      <c r="J19348" t="s">
        <v>15554</v>
      </c>
      <c r="K19348">
        <v>1626904</v>
      </c>
      <c r="L19348" t="s">
        <v>23</v>
      </c>
      <c r="M19348">
        <v>0</v>
      </c>
      <c r="N19348">
        <v>6</v>
      </c>
      <c r="O19348">
        <v>0</v>
      </c>
      <c r="P19348">
        <v>0</v>
      </c>
      <c r="Q19348">
        <v>0</v>
      </c>
      <c r="S19348" t="str">
        <f t="shared" si="604"/>
        <v>G-PT108524</v>
      </c>
      <c r="T19348" t="str">
        <f t="shared" si="605"/>
        <v>I-Enodocrinology Fellow</v>
      </c>
    </row>
    <row r="19349" spans="1:20" x14ac:dyDescent="0.3">
      <c r="A19349" t="s">
        <v>15553</v>
      </c>
      <c r="B19349" t="s">
        <v>1159</v>
      </c>
      <c r="C19349" t="s">
        <v>27547</v>
      </c>
      <c r="D19349" t="s">
        <v>19323</v>
      </c>
      <c r="E19349" s="1">
        <v>41173</v>
      </c>
      <c r="F19349" t="s">
        <v>133</v>
      </c>
      <c r="G19349" t="s">
        <v>135</v>
      </c>
      <c r="H19349" t="s">
        <v>19</v>
      </c>
      <c r="I19349" t="s">
        <v>88</v>
      </c>
      <c r="J19349" t="s">
        <v>15554</v>
      </c>
      <c r="K19349">
        <v>1626904</v>
      </c>
      <c r="L19349" t="s">
        <v>23</v>
      </c>
      <c r="M19349">
        <v>0</v>
      </c>
      <c r="N19349">
        <v>6</v>
      </c>
      <c r="O19349">
        <v>0</v>
      </c>
      <c r="P19349">
        <v>0</v>
      </c>
      <c r="Q19349">
        <v>0</v>
      </c>
      <c r="S19349" t="str">
        <f t="shared" si="604"/>
        <v>G-PT108524</v>
      </c>
      <c r="T19349" t="str">
        <f t="shared" si="605"/>
        <v>I-Gao</v>
      </c>
    </row>
    <row r="19350" spans="1:20" x14ac:dyDescent="0.3">
      <c r="A19350" t="s">
        <v>15553</v>
      </c>
      <c r="B19350" t="s">
        <v>15555</v>
      </c>
      <c r="C19350" t="s">
        <v>27547</v>
      </c>
      <c r="D19350" t="s">
        <v>27549</v>
      </c>
      <c r="E19350" s="1">
        <v>41173</v>
      </c>
      <c r="F19350" t="s">
        <v>133</v>
      </c>
      <c r="G19350" t="s">
        <v>135</v>
      </c>
      <c r="H19350" t="s">
        <v>19</v>
      </c>
      <c r="I19350" t="s">
        <v>15556</v>
      </c>
      <c r="J19350" t="s">
        <v>15554</v>
      </c>
      <c r="K19350">
        <v>1626904</v>
      </c>
      <c r="L19350" t="s">
        <v>23</v>
      </c>
      <c r="M19350">
        <v>0</v>
      </c>
      <c r="N19350">
        <v>6</v>
      </c>
      <c r="O19350">
        <v>0</v>
      </c>
      <c r="P19350">
        <v>0</v>
      </c>
      <c r="Q19350">
        <v>0</v>
      </c>
      <c r="S19350" t="str">
        <f t="shared" si="604"/>
        <v>G-PT108524</v>
      </c>
      <c r="T19350" t="str">
        <f t="shared" si="605"/>
        <v>I-Le, Tang</v>
      </c>
    </row>
    <row r="19351" spans="1:20" x14ac:dyDescent="0.3">
      <c r="A19351" t="s">
        <v>15553</v>
      </c>
      <c r="B19351" t="s">
        <v>4328</v>
      </c>
      <c r="C19351" t="s">
        <v>27547</v>
      </c>
      <c r="D19351" t="s">
        <v>21250</v>
      </c>
      <c r="E19351" s="1">
        <v>41173</v>
      </c>
      <c r="F19351" t="s">
        <v>133</v>
      </c>
      <c r="G19351" t="s">
        <v>135</v>
      </c>
      <c r="H19351" t="s">
        <v>19</v>
      </c>
      <c r="I19351" t="s">
        <v>105</v>
      </c>
      <c r="J19351" t="s">
        <v>15554</v>
      </c>
      <c r="K19351">
        <v>1626904</v>
      </c>
      <c r="L19351" t="s">
        <v>23</v>
      </c>
      <c r="M19351">
        <v>0</v>
      </c>
      <c r="N19351">
        <v>6</v>
      </c>
      <c r="O19351">
        <v>0</v>
      </c>
      <c r="P19351">
        <v>0</v>
      </c>
      <c r="Q19351">
        <v>0</v>
      </c>
      <c r="S19351" t="str">
        <f t="shared" si="604"/>
        <v>G-PT108524</v>
      </c>
      <c r="T19351" t="str">
        <f t="shared" si="605"/>
        <v>I-Wickham</v>
      </c>
    </row>
    <row r="19352" spans="1:20" x14ac:dyDescent="0.3">
      <c r="A19352" t="s">
        <v>15558</v>
      </c>
      <c r="B19352" t="s">
        <v>10267</v>
      </c>
      <c r="C19352" t="s">
        <v>27550</v>
      </c>
      <c r="D19352" t="s">
        <v>24655</v>
      </c>
      <c r="E19352" s="1">
        <v>41193</v>
      </c>
      <c r="F19352" t="s">
        <v>10265</v>
      </c>
      <c r="G19352" t="s">
        <v>10267</v>
      </c>
      <c r="H19352" t="s">
        <v>219</v>
      </c>
      <c r="I19352" t="s">
        <v>219</v>
      </c>
      <c r="J19352" t="s">
        <v>14472</v>
      </c>
      <c r="K19352">
        <v>58600</v>
      </c>
      <c r="L19352" t="s">
        <v>23</v>
      </c>
      <c r="M19352">
        <v>58600</v>
      </c>
      <c r="N19352">
        <v>1</v>
      </c>
      <c r="O19352">
        <v>1</v>
      </c>
      <c r="P19352">
        <v>0</v>
      </c>
      <c r="Q19352">
        <v>0</v>
      </c>
      <c r="S19352" t="str">
        <f t="shared" si="604"/>
        <v>G-PT108525</v>
      </c>
      <c r="T19352" t="str">
        <f t="shared" si="605"/>
        <v>I-Bittner</v>
      </c>
    </row>
    <row r="19353" spans="1:20" x14ac:dyDescent="0.3">
      <c r="A19353" t="s">
        <v>15559</v>
      </c>
      <c r="B19353" t="s">
        <v>3347</v>
      </c>
      <c r="C19353" t="s">
        <v>27551</v>
      </c>
      <c r="D19353" t="s">
        <v>20688</v>
      </c>
      <c r="E19353" s="1">
        <v>41201</v>
      </c>
      <c r="F19353" t="s">
        <v>3345</v>
      </c>
      <c r="G19353" t="s">
        <v>3347</v>
      </c>
      <c r="H19353" t="s">
        <v>505</v>
      </c>
      <c r="I19353" t="s">
        <v>505</v>
      </c>
      <c r="J19353" t="s">
        <v>15560</v>
      </c>
      <c r="K19353">
        <v>399999</v>
      </c>
      <c r="L19353" t="s">
        <v>23</v>
      </c>
      <c r="M19353">
        <v>0</v>
      </c>
      <c r="N19353">
        <v>3</v>
      </c>
      <c r="O19353">
        <v>0</v>
      </c>
      <c r="P19353">
        <v>0</v>
      </c>
      <c r="Q19353">
        <v>0</v>
      </c>
      <c r="S19353" t="str">
        <f t="shared" si="604"/>
        <v>G-PT108532</v>
      </c>
      <c r="T19353" t="str">
        <f t="shared" si="605"/>
        <v>I-Bennett</v>
      </c>
    </row>
    <row r="19354" spans="1:20" x14ac:dyDescent="0.3">
      <c r="A19354" t="s">
        <v>15559</v>
      </c>
      <c r="B19354" t="s">
        <v>819</v>
      </c>
      <c r="C19354" t="s">
        <v>27551</v>
      </c>
      <c r="D19354" t="s">
        <v>19117</v>
      </c>
      <c r="E19354" s="1">
        <v>41201</v>
      </c>
      <c r="F19354" t="s">
        <v>3345</v>
      </c>
      <c r="G19354" t="s">
        <v>3347</v>
      </c>
      <c r="H19354" t="s">
        <v>505</v>
      </c>
      <c r="I19354" t="s">
        <v>505</v>
      </c>
      <c r="J19354" t="s">
        <v>15560</v>
      </c>
      <c r="K19354">
        <v>399999</v>
      </c>
      <c r="L19354" t="s">
        <v>23</v>
      </c>
      <c r="M19354">
        <v>0</v>
      </c>
      <c r="N19354">
        <v>3</v>
      </c>
      <c r="O19354">
        <v>0</v>
      </c>
      <c r="P19354">
        <v>0</v>
      </c>
      <c r="Q19354">
        <v>0</v>
      </c>
      <c r="S19354" t="str">
        <f t="shared" si="604"/>
        <v>G-PT108532</v>
      </c>
      <c r="T19354" t="str">
        <f t="shared" si="605"/>
        <v>I-Rice</v>
      </c>
    </row>
    <row r="19355" spans="1:20" x14ac:dyDescent="0.3">
      <c r="A19355" t="s">
        <v>15559</v>
      </c>
      <c r="B19355" t="s">
        <v>323</v>
      </c>
      <c r="C19355" t="s">
        <v>27551</v>
      </c>
      <c r="D19355" t="s">
        <v>18811</v>
      </c>
      <c r="E19355" s="1">
        <v>41201</v>
      </c>
      <c r="F19355" t="s">
        <v>3345</v>
      </c>
      <c r="G19355" t="s">
        <v>3347</v>
      </c>
      <c r="H19355" t="s">
        <v>505</v>
      </c>
      <c r="I19355" t="s">
        <v>21</v>
      </c>
      <c r="J19355" t="s">
        <v>15560</v>
      </c>
      <c r="K19355">
        <v>399999</v>
      </c>
      <c r="L19355" t="s">
        <v>23</v>
      </c>
      <c r="M19355">
        <v>0</v>
      </c>
      <c r="N19355">
        <v>3</v>
      </c>
      <c r="O19355">
        <v>0</v>
      </c>
      <c r="P19355">
        <v>0</v>
      </c>
      <c r="Q19355">
        <v>0</v>
      </c>
      <c r="S19355" t="str">
        <f t="shared" si="604"/>
        <v>G-PT108532</v>
      </c>
      <c r="T19355" t="str">
        <f t="shared" si="605"/>
        <v>I-Taylor</v>
      </c>
    </row>
    <row r="19356" spans="1:20" x14ac:dyDescent="0.3">
      <c r="A19356" t="s">
        <v>15561</v>
      </c>
      <c r="B19356" t="s">
        <v>10057</v>
      </c>
      <c r="C19356" t="s">
        <v>27552</v>
      </c>
      <c r="D19356" t="s">
        <v>24534</v>
      </c>
      <c r="E19356" s="1">
        <v>41173</v>
      </c>
      <c r="F19356" t="s">
        <v>7955</v>
      </c>
      <c r="G19356" t="s">
        <v>7957</v>
      </c>
      <c r="H19356" t="s">
        <v>373</v>
      </c>
      <c r="I19356" t="s">
        <v>88</v>
      </c>
      <c r="J19356" t="s">
        <v>15562</v>
      </c>
      <c r="K19356">
        <v>1484629</v>
      </c>
      <c r="L19356" t="s">
        <v>23</v>
      </c>
      <c r="M19356">
        <v>0</v>
      </c>
      <c r="N19356">
        <v>5</v>
      </c>
      <c r="O19356">
        <v>0</v>
      </c>
      <c r="P19356">
        <v>0</v>
      </c>
      <c r="Q19356">
        <v>0</v>
      </c>
      <c r="S19356" t="str">
        <f t="shared" si="604"/>
        <v>G-PT108533</v>
      </c>
      <c r="T19356" t="str">
        <f t="shared" si="605"/>
        <v>I-Ketchum</v>
      </c>
    </row>
    <row r="19357" spans="1:20" x14ac:dyDescent="0.3">
      <c r="A19357" t="s">
        <v>15561</v>
      </c>
      <c r="B19357" t="s">
        <v>7967</v>
      </c>
      <c r="C19357" t="s">
        <v>27552</v>
      </c>
      <c r="D19357" t="s">
        <v>23323</v>
      </c>
      <c r="E19357" s="1">
        <v>41173</v>
      </c>
      <c r="F19357" t="s">
        <v>7955</v>
      </c>
      <c r="G19357" t="s">
        <v>7957</v>
      </c>
      <c r="H19357" t="s">
        <v>373</v>
      </c>
      <c r="I19357" t="s">
        <v>7958</v>
      </c>
      <c r="J19357" t="s">
        <v>15562</v>
      </c>
      <c r="K19357">
        <v>1484629</v>
      </c>
      <c r="L19357" t="s">
        <v>23</v>
      </c>
      <c r="M19357">
        <v>0</v>
      </c>
      <c r="N19357">
        <v>5</v>
      </c>
      <c r="O19357">
        <v>0</v>
      </c>
      <c r="P19357">
        <v>0</v>
      </c>
      <c r="Q19357">
        <v>0</v>
      </c>
      <c r="S19357" t="str">
        <f t="shared" si="604"/>
        <v>G-PT108533</v>
      </c>
      <c r="T19357" t="str">
        <f t="shared" si="605"/>
        <v>I-Kregel</v>
      </c>
    </row>
    <row r="19358" spans="1:20" x14ac:dyDescent="0.3">
      <c r="A19358" t="s">
        <v>15561</v>
      </c>
      <c r="B19358" t="s">
        <v>7960</v>
      </c>
      <c r="C19358" t="s">
        <v>27552</v>
      </c>
      <c r="D19358" t="s">
        <v>23324</v>
      </c>
      <c r="E19358" s="1">
        <v>41173</v>
      </c>
      <c r="F19358" t="s">
        <v>7955</v>
      </c>
      <c r="G19358" t="s">
        <v>7957</v>
      </c>
      <c r="H19358" t="s">
        <v>373</v>
      </c>
      <c r="I19358" t="s">
        <v>7958</v>
      </c>
      <c r="J19358" t="s">
        <v>15562</v>
      </c>
      <c r="K19358">
        <v>1484629</v>
      </c>
      <c r="L19358" t="s">
        <v>23</v>
      </c>
      <c r="M19358">
        <v>0</v>
      </c>
      <c r="N19358">
        <v>5</v>
      </c>
      <c r="O19358">
        <v>0</v>
      </c>
      <c r="P19358">
        <v>0</v>
      </c>
      <c r="Q19358">
        <v>0</v>
      </c>
      <c r="S19358" t="str">
        <f t="shared" si="604"/>
        <v>G-PT108533</v>
      </c>
      <c r="T19358" t="str">
        <f t="shared" si="605"/>
        <v>I-McDonough</v>
      </c>
    </row>
    <row r="19359" spans="1:20" x14ac:dyDescent="0.3">
      <c r="A19359" t="s">
        <v>15561</v>
      </c>
      <c r="B19359" t="s">
        <v>13501</v>
      </c>
      <c r="C19359" t="s">
        <v>27552</v>
      </c>
      <c r="D19359" t="s">
        <v>26453</v>
      </c>
      <c r="E19359" s="1">
        <v>41173</v>
      </c>
      <c r="F19359" t="s">
        <v>7955</v>
      </c>
      <c r="G19359" t="s">
        <v>7957</v>
      </c>
      <c r="H19359" t="s">
        <v>373</v>
      </c>
      <c r="I19359" t="s">
        <v>13502</v>
      </c>
      <c r="J19359" t="s">
        <v>15562</v>
      </c>
      <c r="K19359">
        <v>1484629</v>
      </c>
      <c r="L19359" t="s">
        <v>23</v>
      </c>
      <c r="M19359">
        <v>0</v>
      </c>
      <c r="N19359">
        <v>5</v>
      </c>
      <c r="O19359">
        <v>0</v>
      </c>
      <c r="P19359">
        <v>0</v>
      </c>
      <c r="Q19359">
        <v>0</v>
      </c>
      <c r="S19359" t="str">
        <f t="shared" si="604"/>
        <v>G-PT108533</v>
      </c>
      <c r="T19359" t="str">
        <f t="shared" si="605"/>
        <v>I-Schall</v>
      </c>
    </row>
    <row r="19360" spans="1:20" x14ac:dyDescent="0.3">
      <c r="A19360" t="s">
        <v>15561</v>
      </c>
      <c r="B19360" t="s">
        <v>7957</v>
      </c>
      <c r="C19360" t="s">
        <v>27552</v>
      </c>
      <c r="D19360" t="s">
        <v>23329</v>
      </c>
      <c r="E19360" s="1">
        <v>41173</v>
      </c>
      <c r="F19360" t="s">
        <v>7955</v>
      </c>
      <c r="G19360" t="s">
        <v>7957</v>
      </c>
      <c r="H19360" t="s">
        <v>373</v>
      </c>
      <c r="I19360" t="s">
        <v>373</v>
      </c>
      <c r="J19360" t="s">
        <v>15562</v>
      </c>
      <c r="K19360">
        <v>1484629</v>
      </c>
      <c r="L19360" t="s">
        <v>23</v>
      </c>
      <c r="M19360">
        <v>0</v>
      </c>
      <c r="N19360">
        <v>5</v>
      </c>
      <c r="O19360">
        <v>0</v>
      </c>
      <c r="P19360">
        <v>0</v>
      </c>
      <c r="Q19360">
        <v>0</v>
      </c>
      <c r="S19360" t="str">
        <f t="shared" si="604"/>
        <v>G-PT108533</v>
      </c>
      <c r="T19360" t="str">
        <f t="shared" si="605"/>
        <v>I-Wehman</v>
      </c>
    </row>
    <row r="19361" spans="1:20" x14ac:dyDescent="0.3">
      <c r="A19361" t="s">
        <v>15563</v>
      </c>
      <c r="B19361" t="s">
        <v>121</v>
      </c>
      <c r="C19361" t="s">
        <v>27553</v>
      </c>
      <c r="D19361" t="s">
        <v>18684</v>
      </c>
      <c r="E19361" s="1">
        <v>41194</v>
      </c>
      <c r="F19361" t="s">
        <v>684</v>
      </c>
      <c r="G19361" t="s">
        <v>686</v>
      </c>
      <c r="H19361" t="s">
        <v>182</v>
      </c>
      <c r="I19361" t="s">
        <v>689</v>
      </c>
      <c r="J19361" t="s">
        <v>15564</v>
      </c>
      <c r="K19361">
        <v>1112124</v>
      </c>
      <c r="L19361" t="s">
        <v>23</v>
      </c>
      <c r="M19361">
        <v>0</v>
      </c>
      <c r="N19361">
        <v>4</v>
      </c>
      <c r="O19361">
        <v>0</v>
      </c>
      <c r="P19361">
        <v>0</v>
      </c>
      <c r="Q19361">
        <v>0</v>
      </c>
      <c r="S19361" t="str">
        <f t="shared" si="604"/>
        <v>G-PT108536</v>
      </c>
      <c r="T19361" t="str">
        <f t="shared" si="605"/>
        <v>I-Jin</v>
      </c>
    </row>
    <row r="19362" spans="1:20" x14ac:dyDescent="0.3">
      <c r="A19362" t="s">
        <v>15563</v>
      </c>
      <c r="B19362" t="s">
        <v>496</v>
      </c>
      <c r="C19362" t="s">
        <v>27553</v>
      </c>
      <c r="D19362" t="s">
        <v>18912</v>
      </c>
      <c r="E19362" s="1">
        <v>41194</v>
      </c>
      <c r="F19362" t="s">
        <v>684</v>
      </c>
      <c r="G19362" t="s">
        <v>686</v>
      </c>
      <c r="H19362" t="s">
        <v>182</v>
      </c>
      <c r="I19362" t="s">
        <v>247</v>
      </c>
      <c r="J19362" t="s">
        <v>15564</v>
      </c>
      <c r="K19362">
        <v>1112124</v>
      </c>
      <c r="L19362" t="s">
        <v>23</v>
      </c>
      <c r="M19362">
        <v>0</v>
      </c>
      <c r="N19362">
        <v>4</v>
      </c>
      <c r="O19362">
        <v>0</v>
      </c>
      <c r="P19362">
        <v>0</v>
      </c>
      <c r="Q19362">
        <v>0</v>
      </c>
      <c r="S19362" t="str">
        <f t="shared" si="604"/>
        <v>G-PT108536</v>
      </c>
      <c r="T19362" t="str">
        <f t="shared" si="605"/>
        <v>I-Jones</v>
      </c>
    </row>
    <row r="19363" spans="1:20" x14ac:dyDescent="0.3">
      <c r="A19363" t="s">
        <v>15563</v>
      </c>
      <c r="B19363" t="s">
        <v>686</v>
      </c>
      <c r="C19363" t="s">
        <v>27553</v>
      </c>
      <c r="D19363" t="s">
        <v>19032</v>
      </c>
      <c r="E19363" s="1">
        <v>41194</v>
      </c>
      <c r="F19363" t="s">
        <v>684</v>
      </c>
      <c r="G19363" t="s">
        <v>686</v>
      </c>
      <c r="H19363" t="s">
        <v>182</v>
      </c>
      <c r="I19363" t="s">
        <v>182</v>
      </c>
      <c r="J19363" t="s">
        <v>15564</v>
      </c>
      <c r="K19363">
        <v>1112124</v>
      </c>
      <c r="L19363" t="s">
        <v>23</v>
      </c>
      <c r="M19363">
        <v>0</v>
      </c>
      <c r="N19363">
        <v>4</v>
      </c>
      <c r="O19363">
        <v>0</v>
      </c>
      <c r="P19363">
        <v>0</v>
      </c>
      <c r="Q19363">
        <v>0</v>
      </c>
      <c r="S19363" t="str">
        <f t="shared" si="604"/>
        <v>G-PT108536</v>
      </c>
      <c r="T19363" t="str">
        <f t="shared" si="605"/>
        <v>I-Kennedy</v>
      </c>
    </row>
    <row r="19364" spans="1:20" x14ac:dyDescent="0.3">
      <c r="A19364" t="s">
        <v>15563</v>
      </c>
      <c r="B19364" t="s">
        <v>631</v>
      </c>
      <c r="C19364" t="s">
        <v>27553</v>
      </c>
      <c r="D19364" t="s">
        <v>18998</v>
      </c>
      <c r="E19364" s="1">
        <v>41194</v>
      </c>
      <c r="F19364" t="s">
        <v>684</v>
      </c>
      <c r="G19364" t="s">
        <v>686</v>
      </c>
      <c r="H19364" t="s">
        <v>182</v>
      </c>
      <c r="I19364" t="s">
        <v>88</v>
      </c>
      <c r="J19364" t="s">
        <v>15564</v>
      </c>
      <c r="K19364">
        <v>1112124</v>
      </c>
      <c r="L19364" t="s">
        <v>23</v>
      </c>
      <c r="M19364">
        <v>0</v>
      </c>
      <c r="N19364">
        <v>4</v>
      </c>
      <c r="O19364">
        <v>0</v>
      </c>
      <c r="P19364">
        <v>0</v>
      </c>
      <c r="Q19364">
        <v>0</v>
      </c>
      <c r="S19364" t="str">
        <f t="shared" si="604"/>
        <v>G-PT108536</v>
      </c>
      <c r="T19364" t="str">
        <f t="shared" si="605"/>
        <v>I-McClish</v>
      </c>
    </row>
    <row r="19365" spans="1:20" x14ac:dyDescent="0.3">
      <c r="A19365" t="s">
        <v>15565</v>
      </c>
      <c r="B19365" t="s">
        <v>353</v>
      </c>
      <c r="C19365" t="s">
        <v>27554</v>
      </c>
      <c r="D19365" t="s">
        <v>18826</v>
      </c>
      <c r="E19365" s="1">
        <v>41194</v>
      </c>
      <c r="F19365" t="s">
        <v>3121</v>
      </c>
      <c r="G19365" t="s">
        <v>353</v>
      </c>
      <c r="H19365" t="s">
        <v>182</v>
      </c>
      <c r="I19365" t="s">
        <v>182</v>
      </c>
      <c r="J19365" t="s">
        <v>15566</v>
      </c>
      <c r="K19365">
        <v>828201</v>
      </c>
      <c r="L19365" t="s">
        <v>23</v>
      </c>
      <c r="M19365">
        <v>0</v>
      </c>
      <c r="N19365">
        <v>5</v>
      </c>
      <c r="O19365">
        <v>0</v>
      </c>
      <c r="P19365">
        <v>0</v>
      </c>
      <c r="Q19365">
        <v>0</v>
      </c>
      <c r="S19365" t="str">
        <f t="shared" si="604"/>
        <v>G-PT108538</v>
      </c>
      <c r="T19365" t="str">
        <f t="shared" si="605"/>
        <v>I-Brown</v>
      </c>
    </row>
    <row r="19366" spans="1:20" x14ac:dyDescent="0.3">
      <c r="A19366" t="s">
        <v>15565</v>
      </c>
      <c r="B19366" t="s">
        <v>620</v>
      </c>
      <c r="C19366" t="s">
        <v>27554</v>
      </c>
      <c r="D19366" t="s">
        <v>18992</v>
      </c>
      <c r="E19366" s="1">
        <v>41194</v>
      </c>
      <c r="F19366" t="s">
        <v>3121</v>
      </c>
      <c r="G19366" t="s">
        <v>353</v>
      </c>
      <c r="H19366" t="s">
        <v>182</v>
      </c>
      <c r="I19366" t="s">
        <v>5513</v>
      </c>
      <c r="J19366" t="s">
        <v>15566</v>
      </c>
      <c r="K19366">
        <v>828201</v>
      </c>
      <c r="L19366" t="s">
        <v>23</v>
      </c>
      <c r="M19366">
        <v>0</v>
      </c>
      <c r="N19366">
        <v>5</v>
      </c>
      <c r="O19366">
        <v>0</v>
      </c>
      <c r="P19366">
        <v>0</v>
      </c>
      <c r="Q19366">
        <v>0</v>
      </c>
      <c r="S19366" t="str">
        <f t="shared" si="604"/>
        <v>G-PT108538</v>
      </c>
      <c r="T19366" t="str">
        <f t="shared" si="605"/>
        <v>I-Davis</v>
      </c>
    </row>
    <row r="19367" spans="1:20" x14ac:dyDescent="0.3">
      <c r="A19367" t="s">
        <v>15565</v>
      </c>
      <c r="B19367" t="s">
        <v>186</v>
      </c>
      <c r="C19367" t="s">
        <v>27554</v>
      </c>
      <c r="D19367" t="s">
        <v>18727</v>
      </c>
      <c r="E19367" s="1">
        <v>41194</v>
      </c>
      <c r="F19367" t="s">
        <v>3121</v>
      </c>
      <c r="G19367" t="s">
        <v>353</v>
      </c>
      <c r="H19367" t="s">
        <v>182</v>
      </c>
      <c r="I19367" t="s">
        <v>188</v>
      </c>
      <c r="J19367" t="s">
        <v>15566</v>
      </c>
      <c r="K19367">
        <v>828201</v>
      </c>
      <c r="L19367" t="s">
        <v>23</v>
      </c>
      <c r="M19367">
        <v>0</v>
      </c>
      <c r="N19367">
        <v>5</v>
      </c>
      <c r="O19367">
        <v>0</v>
      </c>
      <c r="P19367">
        <v>0</v>
      </c>
      <c r="Q19367">
        <v>0</v>
      </c>
      <c r="S19367" t="str">
        <f t="shared" si="604"/>
        <v>G-PT108538</v>
      </c>
      <c r="T19367" t="str">
        <f t="shared" si="605"/>
        <v>I-Ginder</v>
      </c>
    </row>
    <row r="19368" spans="1:20" x14ac:dyDescent="0.3">
      <c r="A19368" t="s">
        <v>15565</v>
      </c>
      <c r="B19368" t="s">
        <v>733</v>
      </c>
      <c r="C19368" t="s">
        <v>27554</v>
      </c>
      <c r="D19368" t="s">
        <v>19061</v>
      </c>
      <c r="E19368" s="1">
        <v>41194</v>
      </c>
      <c r="F19368" t="s">
        <v>3121</v>
      </c>
      <c r="G19368" t="s">
        <v>353</v>
      </c>
      <c r="H19368" t="s">
        <v>182</v>
      </c>
      <c r="I19368" t="s">
        <v>188</v>
      </c>
      <c r="J19368" t="s">
        <v>15566</v>
      </c>
      <c r="K19368">
        <v>828201</v>
      </c>
      <c r="L19368" t="s">
        <v>23</v>
      </c>
      <c r="M19368">
        <v>0</v>
      </c>
      <c r="N19368">
        <v>5</v>
      </c>
      <c r="O19368">
        <v>0</v>
      </c>
      <c r="P19368">
        <v>0</v>
      </c>
      <c r="Q19368">
        <v>0</v>
      </c>
      <c r="S19368" t="str">
        <f t="shared" si="604"/>
        <v>G-PT108538</v>
      </c>
      <c r="T19368" t="str">
        <f t="shared" si="605"/>
        <v>I-Grant</v>
      </c>
    </row>
    <row r="19369" spans="1:20" x14ac:dyDescent="0.3">
      <c r="A19369" t="s">
        <v>15565</v>
      </c>
      <c r="B19369" t="s">
        <v>637</v>
      </c>
      <c r="C19369" t="s">
        <v>27554</v>
      </c>
      <c r="D19369" t="s">
        <v>19004</v>
      </c>
      <c r="E19369" s="1">
        <v>41194</v>
      </c>
      <c r="F19369" t="s">
        <v>3121</v>
      </c>
      <c r="G19369" t="s">
        <v>353</v>
      </c>
      <c r="H19369" t="s">
        <v>182</v>
      </c>
      <c r="I19369" t="s">
        <v>182</v>
      </c>
      <c r="J19369" t="s">
        <v>15566</v>
      </c>
      <c r="K19369">
        <v>828201</v>
      </c>
      <c r="L19369" t="s">
        <v>23</v>
      </c>
      <c r="M19369">
        <v>0</v>
      </c>
      <c r="N19369">
        <v>5</v>
      </c>
      <c r="O19369">
        <v>0</v>
      </c>
      <c r="P19369">
        <v>0</v>
      </c>
      <c r="Q19369">
        <v>0</v>
      </c>
      <c r="S19369" t="str">
        <f t="shared" si="604"/>
        <v>G-PT108538</v>
      </c>
      <c r="T19369" t="str">
        <f t="shared" si="605"/>
        <v>I-Wilson</v>
      </c>
    </row>
    <row r="19370" spans="1:20" x14ac:dyDescent="0.3">
      <c r="A19370" t="s">
        <v>15567</v>
      </c>
      <c r="B19370" t="s">
        <v>4289</v>
      </c>
      <c r="C19370" t="s">
        <v>27555</v>
      </c>
      <c r="D19370" t="s">
        <v>21225</v>
      </c>
      <c r="E19370" s="1">
        <v>41190</v>
      </c>
      <c r="F19370" t="s">
        <v>4287</v>
      </c>
      <c r="G19370" t="s">
        <v>4289</v>
      </c>
      <c r="H19370" t="s">
        <v>505</v>
      </c>
      <c r="I19370" t="s">
        <v>505</v>
      </c>
      <c r="J19370" t="s">
        <v>15568</v>
      </c>
      <c r="K19370">
        <v>14500</v>
      </c>
      <c r="L19370" t="s">
        <v>23</v>
      </c>
      <c r="M19370">
        <v>14500</v>
      </c>
      <c r="N19370">
        <v>1</v>
      </c>
      <c r="O19370">
        <v>1</v>
      </c>
      <c r="P19370">
        <v>0</v>
      </c>
      <c r="Q19370">
        <v>0</v>
      </c>
      <c r="S19370" t="str">
        <f t="shared" si="604"/>
        <v>G-PT108542</v>
      </c>
      <c r="T19370" t="str">
        <f t="shared" si="605"/>
        <v>I-Testa</v>
      </c>
    </row>
    <row r="19371" spans="1:20" x14ac:dyDescent="0.3">
      <c r="A19371" t="s">
        <v>15569</v>
      </c>
      <c r="B19371" t="s">
        <v>6030</v>
      </c>
      <c r="C19371" t="s">
        <v>27556</v>
      </c>
      <c r="D19371" t="s">
        <v>22292</v>
      </c>
      <c r="E19371" s="1">
        <v>41178</v>
      </c>
      <c r="F19371" t="s">
        <v>14978</v>
      </c>
      <c r="G19371" t="s">
        <v>6030</v>
      </c>
      <c r="H19371" t="s">
        <v>146</v>
      </c>
      <c r="I19371" t="s">
        <v>188</v>
      </c>
      <c r="J19371" t="s">
        <v>15570</v>
      </c>
      <c r="K19371">
        <v>200000</v>
      </c>
      <c r="L19371" t="s">
        <v>23</v>
      </c>
      <c r="M19371">
        <v>0</v>
      </c>
      <c r="N19371">
        <v>1</v>
      </c>
      <c r="O19371">
        <v>0</v>
      </c>
      <c r="P19371">
        <v>0</v>
      </c>
      <c r="Q19371">
        <v>0</v>
      </c>
      <c r="S19371" t="str">
        <f t="shared" si="604"/>
        <v>G-PT108547</v>
      </c>
      <c r="T19371" t="str">
        <f t="shared" si="605"/>
        <v>I-Bose</v>
      </c>
    </row>
    <row r="19372" spans="1:20" x14ac:dyDescent="0.3">
      <c r="A19372" t="s">
        <v>15571</v>
      </c>
      <c r="B19372" t="s">
        <v>3700</v>
      </c>
      <c r="C19372" t="s">
        <v>27557</v>
      </c>
      <c r="D19372" t="s">
        <v>20884</v>
      </c>
      <c r="E19372" s="1">
        <v>41408</v>
      </c>
      <c r="F19372" t="s">
        <v>14703</v>
      </c>
      <c r="G19372" t="s">
        <v>3700</v>
      </c>
      <c r="H19372" t="s">
        <v>247</v>
      </c>
      <c r="I19372" t="s">
        <v>247</v>
      </c>
      <c r="J19372" t="s">
        <v>15572</v>
      </c>
      <c r="K19372">
        <v>2533555</v>
      </c>
      <c r="L19372" t="s">
        <v>23</v>
      </c>
      <c r="M19372">
        <v>1534693</v>
      </c>
      <c r="N19372">
        <v>4</v>
      </c>
      <c r="O19372">
        <v>1</v>
      </c>
      <c r="P19372">
        <v>0</v>
      </c>
      <c r="Q19372">
        <v>0</v>
      </c>
      <c r="S19372" t="str">
        <f t="shared" si="604"/>
        <v>G-PT108550</v>
      </c>
      <c r="T19372" t="str">
        <f t="shared" si="605"/>
        <v>I-Etz</v>
      </c>
    </row>
    <row r="19373" spans="1:20" x14ac:dyDescent="0.3">
      <c r="A19373" t="s">
        <v>15571</v>
      </c>
      <c r="B19373" t="s">
        <v>246</v>
      </c>
      <c r="C19373" t="s">
        <v>27557</v>
      </c>
      <c r="D19373" t="s">
        <v>18771</v>
      </c>
      <c r="E19373" s="1">
        <v>41408</v>
      </c>
      <c r="F19373" t="s">
        <v>14703</v>
      </c>
      <c r="G19373" t="s">
        <v>3700</v>
      </c>
      <c r="H19373" t="s">
        <v>247</v>
      </c>
      <c r="I19373" t="s">
        <v>247</v>
      </c>
      <c r="J19373" t="s">
        <v>15572</v>
      </c>
      <c r="K19373">
        <v>2533555</v>
      </c>
      <c r="L19373" t="s">
        <v>23</v>
      </c>
      <c r="M19373">
        <v>1534693</v>
      </c>
      <c r="N19373">
        <v>4</v>
      </c>
      <c r="O19373">
        <v>1</v>
      </c>
      <c r="P19373">
        <v>0</v>
      </c>
      <c r="Q19373">
        <v>0</v>
      </c>
      <c r="S19373" t="str">
        <f t="shared" si="604"/>
        <v>G-PT108550</v>
      </c>
      <c r="T19373" t="str">
        <f t="shared" si="605"/>
        <v>I-Krist</v>
      </c>
    </row>
    <row r="19374" spans="1:20" x14ac:dyDescent="0.3">
      <c r="A19374" t="s">
        <v>15571</v>
      </c>
      <c r="B19374" t="s">
        <v>258</v>
      </c>
      <c r="C19374" t="s">
        <v>27557</v>
      </c>
      <c r="D19374" t="s">
        <v>18777</v>
      </c>
      <c r="E19374" s="1">
        <v>41408</v>
      </c>
      <c r="F19374" t="s">
        <v>14703</v>
      </c>
      <c r="G19374" t="s">
        <v>3700</v>
      </c>
      <c r="H19374" t="s">
        <v>247</v>
      </c>
      <c r="I19374" t="s">
        <v>247</v>
      </c>
      <c r="J19374" t="s">
        <v>15572</v>
      </c>
      <c r="K19374">
        <v>2533555</v>
      </c>
      <c r="L19374" t="s">
        <v>23</v>
      </c>
      <c r="M19374">
        <v>1534693</v>
      </c>
      <c r="N19374">
        <v>4</v>
      </c>
      <c r="O19374">
        <v>1</v>
      </c>
      <c r="P19374">
        <v>0</v>
      </c>
      <c r="Q19374">
        <v>0</v>
      </c>
      <c r="S19374" t="str">
        <f t="shared" si="604"/>
        <v>G-PT108550</v>
      </c>
      <c r="T19374" t="str">
        <f t="shared" si="605"/>
        <v>I-Rothemich</v>
      </c>
    </row>
    <row r="19375" spans="1:20" x14ac:dyDescent="0.3">
      <c r="A19375" t="s">
        <v>15571</v>
      </c>
      <c r="B19375" t="s">
        <v>1881</v>
      </c>
      <c r="C19375" t="s">
        <v>27557</v>
      </c>
      <c r="D19375" t="s">
        <v>19775</v>
      </c>
      <c r="E19375" s="1">
        <v>41408</v>
      </c>
      <c r="F19375" t="s">
        <v>14703</v>
      </c>
      <c r="G19375" t="s">
        <v>3700</v>
      </c>
      <c r="H19375" t="s">
        <v>247</v>
      </c>
      <c r="I19375" t="s">
        <v>88</v>
      </c>
      <c r="J19375" t="s">
        <v>15572</v>
      </c>
      <c r="K19375">
        <v>2533555</v>
      </c>
      <c r="L19375" t="s">
        <v>23</v>
      </c>
      <c r="M19375">
        <v>1534693</v>
      </c>
      <c r="N19375">
        <v>4</v>
      </c>
      <c r="O19375">
        <v>1</v>
      </c>
      <c r="P19375">
        <v>0</v>
      </c>
      <c r="Q19375">
        <v>0</v>
      </c>
      <c r="S19375" t="str">
        <f t="shared" si="604"/>
        <v>G-PT108550</v>
      </c>
      <c r="T19375" t="str">
        <f t="shared" si="605"/>
        <v>I-Sabo</v>
      </c>
    </row>
    <row r="19376" spans="1:20" x14ac:dyDescent="0.3">
      <c r="A19376" t="s">
        <v>15573</v>
      </c>
      <c r="B19376" t="s">
        <v>509</v>
      </c>
      <c r="C19376" t="s">
        <v>27558</v>
      </c>
      <c r="D19376" t="s">
        <v>18925</v>
      </c>
      <c r="E19376" s="1">
        <v>41172</v>
      </c>
      <c r="F19376" t="s">
        <v>507</v>
      </c>
      <c r="G19376" t="s">
        <v>509</v>
      </c>
      <c r="H19376" t="s">
        <v>510</v>
      </c>
      <c r="I19376" t="s">
        <v>510</v>
      </c>
      <c r="J19376" t="s">
        <v>15574</v>
      </c>
      <c r="K19376">
        <v>953125</v>
      </c>
      <c r="L19376" t="s">
        <v>23</v>
      </c>
      <c r="M19376">
        <v>0</v>
      </c>
      <c r="N19376">
        <v>2</v>
      </c>
      <c r="O19376">
        <v>0</v>
      </c>
      <c r="P19376">
        <v>0</v>
      </c>
      <c r="Q19376">
        <v>0</v>
      </c>
      <c r="S19376" t="str">
        <f t="shared" si="604"/>
        <v>G-PT108556</v>
      </c>
      <c r="T19376" t="str">
        <f t="shared" si="605"/>
        <v>I-Strauss</v>
      </c>
    </row>
    <row r="19377" spans="1:20" x14ac:dyDescent="0.3">
      <c r="A19377" t="s">
        <v>15575</v>
      </c>
      <c r="B19377" t="s">
        <v>3810</v>
      </c>
      <c r="C19377" t="s">
        <v>27559</v>
      </c>
      <c r="D19377" t="s">
        <v>20943</v>
      </c>
      <c r="E19377" s="1">
        <v>41180</v>
      </c>
      <c r="F19377" t="s">
        <v>1677</v>
      </c>
      <c r="G19377" t="s">
        <v>1124</v>
      </c>
      <c r="H19377" t="s">
        <v>171</v>
      </c>
      <c r="I19377" t="s">
        <v>676</v>
      </c>
      <c r="J19377" t="s">
        <v>15576</v>
      </c>
      <c r="K19377">
        <v>200000</v>
      </c>
      <c r="L19377" t="s">
        <v>23</v>
      </c>
      <c r="M19377">
        <v>0</v>
      </c>
      <c r="N19377">
        <v>5</v>
      </c>
      <c r="O19377">
        <v>0</v>
      </c>
      <c r="P19377">
        <v>0</v>
      </c>
      <c r="Q19377">
        <v>0</v>
      </c>
      <c r="S19377" t="str">
        <f t="shared" si="604"/>
        <v>G-PT108567</v>
      </c>
      <c r="T19377" t="str">
        <f t="shared" si="605"/>
        <v>I-Brophy</v>
      </c>
    </row>
    <row r="19378" spans="1:20" x14ac:dyDescent="0.3">
      <c r="A19378" t="s">
        <v>15575</v>
      </c>
      <c r="B19378" t="s">
        <v>227</v>
      </c>
      <c r="C19378" t="s">
        <v>27559</v>
      </c>
      <c r="D19378" t="s">
        <v>18748</v>
      </c>
      <c r="E19378" s="1">
        <v>41180</v>
      </c>
      <c r="F19378" t="s">
        <v>1677</v>
      </c>
      <c r="G19378" t="s">
        <v>1124</v>
      </c>
      <c r="H19378" t="s">
        <v>171</v>
      </c>
      <c r="I19378" t="s">
        <v>146</v>
      </c>
      <c r="J19378" t="s">
        <v>15576</v>
      </c>
      <c r="K19378">
        <v>200000</v>
      </c>
      <c r="L19378" t="s">
        <v>23</v>
      </c>
      <c r="M19378">
        <v>0</v>
      </c>
      <c r="N19378">
        <v>5</v>
      </c>
      <c r="O19378">
        <v>0</v>
      </c>
      <c r="P19378">
        <v>0</v>
      </c>
      <c r="Q19378">
        <v>0</v>
      </c>
      <c r="S19378" t="str">
        <f t="shared" si="604"/>
        <v>G-PT108567</v>
      </c>
      <c r="T19378" t="str">
        <f t="shared" si="605"/>
        <v>I-Fisher</v>
      </c>
    </row>
    <row r="19379" spans="1:20" x14ac:dyDescent="0.3">
      <c r="A19379" t="s">
        <v>15575</v>
      </c>
      <c r="B19379" t="s">
        <v>495</v>
      </c>
      <c r="C19379" t="s">
        <v>27559</v>
      </c>
      <c r="D19379" t="s">
        <v>18911</v>
      </c>
      <c r="E19379" s="1">
        <v>41180</v>
      </c>
      <c r="F19379" t="s">
        <v>1677</v>
      </c>
      <c r="G19379" t="s">
        <v>1124</v>
      </c>
      <c r="H19379" t="s">
        <v>171</v>
      </c>
      <c r="I19379" t="s">
        <v>171</v>
      </c>
      <c r="J19379" t="s">
        <v>15576</v>
      </c>
      <c r="K19379">
        <v>200000</v>
      </c>
      <c r="L19379" t="s">
        <v>23</v>
      </c>
      <c r="M19379">
        <v>0</v>
      </c>
      <c r="N19379">
        <v>5</v>
      </c>
      <c r="O19379">
        <v>0</v>
      </c>
      <c r="P19379">
        <v>0</v>
      </c>
      <c r="Q19379">
        <v>0</v>
      </c>
      <c r="S19379" t="str">
        <f t="shared" si="604"/>
        <v>G-PT108567</v>
      </c>
      <c r="T19379" t="str">
        <f t="shared" si="605"/>
        <v>I-Fowler</v>
      </c>
    </row>
    <row r="19380" spans="1:20" x14ac:dyDescent="0.3">
      <c r="A19380" t="s">
        <v>15575</v>
      </c>
      <c r="B19380" t="s">
        <v>167</v>
      </c>
      <c r="C19380" t="s">
        <v>27559</v>
      </c>
      <c r="D19380" t="s">
        <v>18712</v>
      </c>
      <c r="E19380" s="1">
        <v>41180</v>
      </c>
      <c r="F19380" t="s">
        <v>1677</v>
      </c>
      <c r="G19380" t="s">
        <v>1124</v>
      </c>
      <c r="H19380" t="s">
        <v>171</v>
      </c>
      <c r="I19380" t="s">
        <v>676</v>
      </c>
      <c r="J19380" t="s">
        <v>15576</v>
      </c>
      <c r="K19380">
        <v>200000</v>
      </c>
      <c r="L19380" t="s">
        <v>23</v>
      </c>
      <c r="M19380">
        <v>0</v>
      </c>
      <c r="N19380">
        <v>5</v>
      </c>
      <c r="O19380">
        <v>0</v>
      </c>
      <c r="P19380">
        <v>0</v>
      </c>
      <c r="Q19380">
        <v>0</v>
      </c>
      <c r="S19380" t="str">
        <f t="shared" si="604"/>
        <v>G-PT108567</v>
      </c>
      <c r="T19380" t="str">
        <f t="shared" si="605"/>
        <v>I-Martin</v>
      </c>
    </row>
    <row r="19381" spans="1:20" x14ac:dyDescent="0.3">
      <c r="A19381" t="s">
        <v>15575</v>
      </c>
      <c r="B19381" t="s">
        <v>1124</v>
      </c>
      <c r="C19381" t="s">
        <v>27559</v>
      </c>
      <c r="D19381" t="s">
        <v>19299</v>
      </c>
      <c r="E19381" s="1">
        <v>41180</v>
      </c>
      <c r="F19381" t="s">
        <v>1677</v>
      </c>
      <c r="G19381" t="s">
        <v>1124</v>
      </c>
      <c r="H19381" t="s">
        <v>171</v>
      </c>
      <c r="I19381" t="s">
        <v>171</v>
      </c>
      <c r="J19381" t="s">
        <v>15576</v>
      </c>
      <c r="K19381">
        <v>200000</v>
      </c>
      <c r="L19381" t="s">
        <v>23</v>
      </c>
      <c r="M19381">
        <v>0</v>
      </c>
      <c r="N19381">
        <v>5</v>
      </c>
      <c r="O19381">
        <v>0</v>
      </c>
      <c r="P19381">
        <v>0</v>
      </c>
      <c r="Q19381">
        <v>0</v>
      </c>
      <c r="S19381" t="str">
        <f t="shared" si="604"/>
        <v>G-PT108567</v>
      </c>
      <c r="T19381" t="str">
        <f t="shared" si="605"/>
        <v>I-Natarajan</v>
      </c>
    </row>
    <row r="19382" spans="1:20" x14ac:dyDescent="0.3">
      <c r="A19382" t="s">
        <v>15577</v>
      </c>
      <c r="B19382" t="s">
        <v>405</v>
      </c>
      <c r="C19382" t="s">
        <v>27560</v>
      </c>
      <c r="D19382" t="s">
        <v>18856</v>
      </c>
      <c r="E19382" s="1">
        <v>41180</v>
      </c>
      <c r="F19382" t="s">
        <v>1110</v>
      </c>
      <c r="G19382" t="s">
        <v>1112</v>
      </c>
      <c r="H19382" t="s">
        <v>331</v>
      </c>
      <c r="I19382" t="s">
        <v>237</v>
      </c>
      <c r="J19382" t="s">
        <v>15578</v>
      </c>
      <c r="K19382">
        <v>200000</v>
      </c>
      <c r="L19382" t="s">
        <v>23</v>
      </c>
      <c r="M19382">
        <v>0</v>
      </c>
      <c r="N19382">
        <v>2</v>
      </c>
      <c r="O19382">
        <v>0</v>
      </c>
      <c r="P19382">
        <v>0</v>
      </c>
      <c r="Q19382">
        <v>0</v>
      </c>
      <c r="S19382" t="str">
        <f t="shared" si="604"/>
        <v>G-PT108568</v>
      </c>
      <c r="T19382" t="str">
        <f t="shared" si="605"/>
        <v>I-Baumgarten</v>
      </c>
    </row>
    <row r="19383" spans="1:20" x14ac:dyDescent="0.3">
      <c r="A19383" t="s">
        <v>15577</v>
      </c>
      <c r="B19383" t="s">
        <v>1112</v>
      </c>
      <c r="C19383" t="s">
        <v>27560</v>
      </c>
      <c r="D19383" t="s">
        <v>19295</v>
      </c>
      <c r="E19383" s="1">
        <v>41180</v>
      </c>
      <c r="F19383" t="s">
        <v>1110</v>
      </c>
      <c r="G19383" t="s">
        <v>1112</v>
      </c>
      <c r="H19383" t="s">
        <v>331</v>
      </c>
      <c r="I19383" t="s">
        <v>331</v>
      </c>
      <c r="J19383" t="s">
        <v>15578</v>
      </c>
      <c r="K19383">
        <v>200000</v>
      </c>
      <c r="L19383" t="s">
        <v>23</v>
      </c>
      <c r="M19383">
        <v>0</v>
      </c>
      <c r="N19383">
        <v>2</v>
      </c>
      <c r="O19383">
        <v>0</v>
      </c>
      <c r="P19383">
        <v>0</v>
      </c>
      <c r="Q19383">
        <v>0</v>
      </c>
      <c r="S19383" t="str">
        <f t="shared" si="604"/>
        <v>G-PT108568</v>
      </c>
      <c r="T19383" t="str">
        <f t="shared" si="605"/>
        <v>I-Marmarou</v>
      </c>
    </row>
    <row r="19384" spans="1:20" x14ac:dyDescent="0.3">
      <c r="A19384" t="s">
        <v>15579</v>
      </c>
      <c r="B19384" t="s">
        <v>564</v>
      </c>
      <c r="C19384" t="s">
        <v>27561</v>
      </c>
      <c r="D19384" t="s">
        <v>18957</v>
      </c>
      <c r="E19384" s="1">
        <v>41172</v>
      </c>
      <c r="F19384" t="s">
        <v>1183</v>
      </c>
      <c r="G19384" t="s">
        <v>69</v>
      </c>
      <c r="H19384" t="s">
        <v>64</v>
      </c>
      <c r="I19384" t="s">
        <v>64</v>
      </c>
      <c r="J19384" t="s">
        <v>15580</v>
      </c>
      <c r="K19384">
        <v>7132859</v>
      </c>
      <c r="L19384" t="s">
        <v>23</v>
      </c>
      <c r="M19384">
        <v>1240218</v>
      </c>
      <c r="N19384">
        <v>15</v>
      </c>
      <c r="O19384">
        <v>1</v>
      </c>
      <c r="P19384">
        <v>1</v>
      </c>
      <c r="Q19384">
        <v>1</v>
      </c>
      <c r="S19384" t="str">
        <f t="shared" si="604"/>
        <v>G-PT108569</v>
      </c>
      <c r="T19384" t="str">
        <f t="shared" si="605"/>
        <v>I-Bettinger</v>
      </c>
    </row>
    <row r="19385" spans="1:20" x14ac:dyDescent="0.3">
      <c r="A19385" t="s">
        <v>15579</v>
      </c>
      <c r="B19385" t="s">
        <v>2299</v>
      </c>
      <c r="C19385" t="s">
        <v>27561</v>
      </c>
      <c r="D19385" t="s">
        <v>20050</v>
      </c>
      <c r="E19385" s="1">
        <v>41172</v>
      </c>
      <c r="F19385" t="s">
        <v>1183</v>
      </c>
      <c r="G19385" t="s">
        <v>69</v>
      </c>
      <c r="H19385" t="s">
        <v>64</v>
      </c>
      <c r="I19385" t="s">
        <v>64</v>
      </c>
      <c r="J19385" t="s">
        <v>15580</v>
      </c>
      <c r="K19385">
        <v>7132859</v>
      </c>
      <c r="L19385" t="s">
        <v>23</v>
      </c>
      <c r="M19385">
        <v>1240218</v>
      </c>
      <c r="N19385">
        <v>15</v>
      </c>
      <c r="O19385">
        <v>1</v>
      </c>
      <c r="P19385">
        <v>1</v>
      </c>
      <c r="Q19385">
        <v>1</v>
      </c>
      <c r="S19385" t="str">
        <f t="shared" si="604"/>
        <v>G-PT108569</v>
      </c>
      <c r="T19385" t="str">
        <f t="shared" si="605"/>
        <v>I-Brunzell</v>
      </c>
    </row>
    <row r="19386" spans="1:20" x14ac:dyDescent="0.3">
      <c r="A19386" t="s">
        <v>15579</v>
      </c>
      <c r="B19386" t="s">
        <v>110</v>
      </c>
      <c r="C19386" t="s">
        <v>27561</v>
      </c>
      <c r="D19386" t="s">
        <v>18681</v>
      </c>
      <c r="E19386" s="1">
        <v>41172</v>
      </c>
      <c r="F19386" t="s">
        <v>1183</v>
      </c>
      <c r="G19386" t="s">
        <v>69</v>
      </c>
      <c r="H19386" t="s">
        <v>64</v>
      </c>
      <c r="I19386" t="s">
        <v>47</v>
      </c>
      <c r="J19386" t="s">
        <v>15580</v>
      </c>
      <c r="K19386">
        <v>7132859</v>
      </c>
      <c r="L19386" t="s">
        <v>23</v>
      </c>
      <c r="M19386">
        <v>1240218</v>
      </c>
      <c r="N19386">
        <v>15</v>
      </c>
      <c r="O19386">
        <v>1</v>
      </c>
      <c r="P19386">
        <v>1</v>
      </c>
      <c r="Q19386">
        <v>1</v>
      </c>
      <c r="S19386" t="str">
        <f t="shared" si="604"/>
        <v>G-PT108569</v>
      </c>
      <c r="T19386" t="str">
        <f t="shared" si="605"/>
        <v>I-Chen</v>
      </c>
    </row>
    <row r="19387" spans="1:20" x14ac:dyDescent="0.3">
      <c r="A19387" t="s">
        <v>15579</v>
      </c>
      <c r="B19387" t="s">
        <v>562</v>
      </c>
      <c r="C19387" t="s">
        <v>27561</v>
      </c>
      <c r="D19387" t="s">
        <v>18958</v>
      </c>
      <c r="E19387" s="1">
        <v>41172</v>
      </c>
      <c r="F19387" t="s">
        <v>1183</v>
      </c>
      <c r="G19387" t="s">
        <v>69</v>
      </c>
      <c r="H19387" t="s">
        <v>64</v>
      </c>
      <c r="I19387" t="s">
        <v>64</v>
      </c>
      <c r="J19387" t="s">
        <v>15580</v>
      </c>
      <c r="K19387">
        <v>7132859</v>
      </c>
      <c r="L19387" t="s">
        <v>23</v>
      </c>
      <c r="M19387">
        <v>1240218</v>
      </c>
      <c r="N19387">
        <v>15</v>
      </c>
      <c r="O19387">
        <v>1</v>
      </c>
      <c r="P19387">
        <v>1</v>
      </c>
      <c r="Q19387">
        <v>1</v>
      </c>
      <c r="S19387" t="str">
        <f t="shared" si="604"/>
        <v>G-PT108569</v>
      </c>
      <c r="T19387" t="str">
        <f t="shared" si="605"/>
        <v>I-Davies</v>
      </c>
    </row>
    <row r="19388" spans="1:20" x14ac:dyDescent="0.3">
      <c r="A19388" t="s">
        <v>15579</v>
      </c>
      <c r="B19388" t="s">
        <v>69</v>
      </c>
      <c r="C19388" t="s">
        <v>27561</v>
      </c>
      <c r="D19388" t="s">
        <v>18655</v>
      </c>
      <c r="E19388" s="1">
        <v>41172</v>
      </c>
      <c r="F19388" t="s">
        <v>1183</v>
      </c>
      <c r="G19388" t="s">
        <v>69</v>
      </c>
      <c r="H19388" t="s">
        <v>64</v>
      </c>
      <c r="I19388" t="s">
        <v>64</v>
      </c>
      <c r="J19388" t="s">
        <v>15580</v>
      </c>
      <c r="K19388">
        <v>7132859</v>
      </c>
      <c r="L19388" t="s">
        <v>23</v>
      </c>
      <c r="M19388">
        <v>1240218</v>
      </c>
      <c r="N19388">
        <v>15</v>
      </c>
      <c r="O19388">
        <v>1</v>
      </c>
      <c r="P19388">
        <v>1</v>
      </c>
      <c r="Q19388">
        <v>1</v>
      </c>
      <c r="S19388" t="str">
        <f t="shared" si="604"/>
        <v>G-PT108569</v>
      </c>
      <c r="T19388" t="str">
        <f t="shared" si="605"/>
        <v>I-Dewey</v>
      </c>
    </row>
    <row r="19389" spans="1:20" x14ac:dyDescent="0.3">
      <c r="A19389" t="s">
        <v>15579</v>
      </c>
      <c r="B19389" t="s">
        <v>2548</v>
      </c>
      <c r="C19389" t="s">
        <v>27561</v>
      </c>
      <c r="D19389" t="s">
        <v>20193</v>
      </c>
      <c r="E19389" s="1">
        <v>41172</v>
      </c>
      <c r="F19389" t="s">
        <v>1183</v>
      </c>
      <c r="G19389" t="s">
        <v>69</v>
      </c>
      <c r="H19389" t="s">
        <v>64</v>
      </c>
      <c r="I19389" t="s">
        <v>310</v>
      </c>
      <c r="J19389" t="s">
        <v>15580</v>
      </c>
      <c r="K19389">
        <v>7132859</v>
      </c>
      <c r="L19389" t="s">
        <v>23</v>
      </c>
      <c r="M19389">
        <v>1240218</v>
      </c>
      <c r="N19389">
        <v>15</v>
      </c>
      <c r="O19389">
        <v>1</v>
      </c>
      <c r="P19389">
        <v>1</v>
      </c>
      <c r="Q19389">
        <v>1</v>
      </c>
      <c r="S19389" t="str">
        <f t="shared" si="604"/>
        <v>G-PT108569</v>
      </c>
      <c r="T19389" t="str">
        <f t="shared" si="605"/>
        <v>I-Glennon</v>
      </c>
    </row>
    <row r="19390" spans="1:20" x14ac:dyDescent="0.3">
      <c r="A19390" t="s">
        <v>15579</v>
      </c>
      <c r="B19390" t="s">
        <v>579</v>
      </c>
      <c r="C19390" t="s">
        <v>27561</v>
      </c>
      <c r="D19390" t="s">
        <v>18965</v>
      </c>
      <c r="E19390" s="1">
        <v>41172</v>
      </c>
      <c r="F19390" t="s">
        <v>1183</v>
      </c>
      <c r="G19390" t="s">
        <v>69</v>
      </c>
      <c r="H19390" t="s">
        <v>64</v>
      </c>
      <c r="I19390" t="s">
        <v>64</v>
      </c>
      <c r="J19390" t="s">
        <v>15580</v>
      </c>
      <c r="K19390">
        <v>7132859</v>
      </c>
      <c r="L19390" t="s">
        <v>23</v>
      </c>
      <c r="M19390">
        <v>1240218</v>
      </c>
      <c r="N19390">
        <v>15</v>
      </c>
      <c r="O19390">
        <v>1</v>
      </c>
      <c r="P19390">
        <v>1</v>
      </c>
      <c r="Q19390">
        <v>1</v>
      </c>
      <c r="S19390" t="str">
        <f t="shared" si="604"/>
        <v>G-PT108569</v>
      </c>
      <c r="T19390" t="str">
        <f t="shared" si="605"/>
        <v>I-Hauser</v>
      </c>
    </row>
    <row r="19391" spans="1:20" x14ac:dyDescent="0.3">
      <c r="A19391" t="s">
        <v>15579</v>
      </c>
      <c r="B19391" t="s">
        <v>165</v>
      </c>
      <c r="C19391" t="s">
        <v>27561</v>
      </c>
      <c r="D19391" t="s">
        <v>18711</v>
      </c>
      <c r="E19391" s="1">
        <v>41172</v>
      </c>
      <c r="F19391" t="s">
        <v>1183</v>
      </c>
      <c r="G19391" t="s">
        <v>69</v>
      </c>
      <c r="H19391" t="s">
        <v>64</v>
      </c>
      <c r="I19391" t="s">
        <v>64</v>
      </c>
      <c r="J19391" t="s">
        <v>15580</v>
      </c>
      <c r="K19391">
        <v>7132859</v>
      </c>
      <c r="L19391" t="s">
        <v>23</v>
      </c>
      <c r="M19391">
        <v>1240218</v>
      </c>
      <c r="N19391">
        <v>15</v>
      </c>
      <c r="O19391">
        <v>1</v>
      </c>
      <c r="P19391">
        <v>1</v>
      </c>
      <c r="Q19391">
        <v>1</v>
      </c>
      <c r="S19391" t="str">
        <f t="shared" si="604"/>
        <v>G-PT108569</v>
      </c>
      <c r="T19391" t="str">
        <f t="shared" si="605"/>
        <v>I-Lichtman</v>
      </c>
    </row>
    <row r="19392" spans="1:20" x14ac:dyDescent="0.3">
      <c r="A19392" t="s">
        <v>15579</v>
      </c>
      <c r="B19392" t="s">
        <v>359</v>
      </c>
      <c r="C19392" t="s">
        <v>27561</v>
      </c>
      <c r="D19392" t="s">
        <v>18830</v>
      </c>
      <c r="E19392" s="1">
        <v>41172</v>
      </c>
      <c r="F19392" t="s">
        <v>1183</v>
      </c>
      <c r="G19392" t="s">
        <v>69</v>
      </c>
      <c r="H19392" t="s">
        <v>64</v>
      </c>
      <c r="I19392" t="s">
        <v>64</v>
      </c>
      <c r="J19392" t="s">
        <v>15580</v>
      </c>
      <c r="K19392">
        <v>7132859</v>
      </c>
      <c r="L19392" t="s">
        <v>23</v>
      </c>
      <c r="M19392">
        <v>1240218</v>
      </c>
      <c r="N19392">
        <v>15</v>
      </c>
      <c r="O19392">
        <v>1</v>
      </c>
      <c r="P19392">
        <v>1</v>
      </c>
      <c r="Q19392">
        <v>1</v>
      </c>
      <c r="S19392" t="str">
        <f t="shared" si="604"/>
        <v>G-PT108569</v>
      </c>
      <c r="T19392" t="str">
        <f t="shared" si="605"/>
        <v>I-Miles</v>
      </c>
    </row>
    <row r="19393" spans="1:20" x14ac:dyDescent="0.3">
      <c r="A19393" t="s">
        <v>15579</v>
      </c>
      <c r="B19393" t="s">
        <v>2362</v>
      </c>
      <c r="C19393" t="s">
        <v>27561</v>
      </c>
      <c r="D19393" t="s">
        <v>20085</v>
      </c>
      <c r="E19393" s="1">
        <v>41172</v>
      </c>
      <c r="F19393" t="s">
        <v>1183</v>
      </c>
      <c r="G19393" t="s">
        <v>69</v>
      </c>
      <c r="H19393" t="s">
        <v>64</v>
      </c>
      <c r="I19393" t="s">
        <v>225</v>
      </c>
      <c r="J19393" t="s">
        <v>15580</v>
      </c>
      <c r="K19393">
        <v>7132859</v>
      </c>
      <c r="L19393" t="s">
        <v>23</v>
      </c>
      <c r="M19393">
        <v>1240218</v>
      </c>
      <c r="N19393">
        <v>15</v>
      </c>
      <c r="O19393">
        <v>1</v>
      </c>
      <c r="P19393">
        <v>1</v>
      </c>
      <c r="Q19393">
        <v>1</v>
      </c>
      <c r="S19393" t="str">
        <f t="shared" si="604"/>
        <v>G-PT108569</v>
      </c>
      <c r="T19393" t="str">
        <f t="shared" si="605"/>
        <v>I-Poklis</v>
      </c>
    </row>
    <row r="19394" spans="1:20" x14ac:dyDescent="0.3">
      <c r="A19394" t="s">
        <v>15579</v>
      </c>
      <c r="B19394" t="s">
        <v>164</v>
      </c>
      <c r="C19394" t="s">
        <v>27561</v>
      </c>
      <c r="D19394" t="s">
        <v>18716</v>
      </c>
      <c r="E19394" s="1">
        <v>41172</v>
      </c>
      <c r="F19394" t="s">
        <v>1183</v>
      </c>
      <c r="G19394" t="s">
        <v>69</v>
      </c>
      <c r="H19394" t="s">
        <v>64</v>
      </c>
      <c r="I19394" t="s">
        <v>64</v>
      </c>
      <c r="J19394" t="s">
        <v>15580</v>
      </c>
      <c r="K19394">
        <v>7132859</v>
      </c>
      <c r="L19394" t="s">
        <v>23</v>
      </c>
      <c r="M19394">
        <v>1240218</v>
      </c>
      <c r="N19394">
        <v>15</v>
      </c>
      <c r="O19394">
        <v>1</v>
      </c>
      <c r="P19394">
        <v>1</v>
      </c>
      <c r="Q19394">
        <v>1</v>
      </c>
      <c r="S19394" t="str">
        <f t="shared" si="604"/>
        <v>G-PT108569</v>
      </c>
      <c r="T19394" t="str">
        <f t="shared" si="605"/>
        <v>I-Selley</v>
      </c>
    </row>
    <row r="19395" spans="1:20" x14ac:dyDescent="0.3">
      <c r="A19395" t="s">
        <v>15579</v>
      </c>
      <c r="B19395" t="s">
        <v>154</v>
      </c>
      <c r="C19395" t="s">
        <v>27561</v>
      </c>
      <c r="D19395" t="s">
        <v>18717</v>
      </c>
      <c r="E19395" s="1">
        <v>41172</v>
      </c>
      <c r="F19395" t="s">
        <v>1183</v>
      </c>
      <c r="G19395" t="s">
        <v>69</v>
      </c>
      <c r="H19395" t="s">
        <v>64</v>
      </c>
      <c r="I19395" t="s">
        <v>64</v>
      </c>
      <c r="J19395" t="s">
        <v>15580</v>
      </c>
      <c r="K19395">
        <v>7132859</v>
      </c>
      <c r="L19395" t="s">
        <v>23</v>
      </c>
      <c r="M19395">
        <v>1240218</v>
      </c>
      <c r="N19395">
        <v>15</v>
      </c>
      <c r="O19395">
        <v>1</v>
      </c>
      <c r="P19395">
        <v>1</v>
      </c>
      <c r="Q19395">
        <v>1</v>
      </c>
      <c r="S19395" t="str">
        <f t="shared" ref="S19395:S19458" si="606">CONCATENATE("G-",A19395)</f>
        <v>G-PT108569</v>
      </c>
      <c r="T19395" t="str">
        <f t="shared" ref="T19395:T19458" si="607">CONCATENATE("I-",B19395)</f>
        <v>I-Sim-Selley</v>
      </c>
    </row>
    <row r="19396" spans="1:20" x14ac:dyDescent="0.3">
      <c r="A19396" t="s">
        <v>15579</v>
      </c>
      <c r="B19396" t="s">
        <v>3949</v>
      </c>
      <c r="C19396" t="s">
        <v>27561</v>
      </c>
      <c r="D19396" t="s">
        <v>21020</v>
      </c>
      <c r="E19396" s="1">
        <v>41172</v>
      </c>
      <c r="F19396" t="s">
        <v>1183</v>
      </c>
      <c r="G19396" t="s">
        <v>69</v>
      </c>
      <c r="H19396" t="s">
        <v>64</v>
      </c>
      <c r="I19396" t="s">
        <v>150</v>
      </c>
      <c r="J19396" t="s">
        <v>15580</v>
      </c>
      <c r="K19396">
        <v>7132859</v>
      </c>
      <c r="L19396" t="s">
        <v>23</v>
      </c>
      <c r="M19396">
        <v>1240218</v>
      </c>
      <c r="N19396">
        <v>15</v>
      </c>
      <c r="O19396">
        <v>1</v>
      </c>
      <c r="P19396">
        <v>1</v>
      </c>
      <c r="Q19396">
        <v>1</v>
      </c>
      <c r="S19396" t="str">
        <f t="shared" si="606"/>
        <v>G-PT108569</v>
      </c>
      <c r="T19396" t="str">
        <f t="shared" si="607"/>
        <v>I-Subler</v>
      </c>
    </row>
    <row r="19397" spans="1:20" x14ac:dyDescent="0.3">
      <c r="A19397" t="s">
        <v>15579</v>
      </c>
      <c r="B19397" t="s">
        <v>151</v>
      </c>
      <c r="C19397" t="s">
        <v>27561</v>
      </c>
      <c r="D19397" t="s">
        <v>18705</v>
      </c>
      <c r="E19397" s="1">
        <v>41172</v>
      </c>
      <c r="F19397" t="s">
        <v>1183</v>
      </c>
      <c r="G19397" t="s">
        <v>69</v>
      </c>
      <c r="H19397" t="s">
        <v>64</v>
      </c>
      <c r="I19397" t="s">
        <v>150</v>
      </c>
      <c r="J19397" t="s">
        <v>15580</v>
      </c>
      <c r="K19397">
        <v>7132859</v>
      </c>
      <c r="L19397" t="s">
        <v>23</v>
      </c>
      <c r="M19397">
        <v>1240218</v>
      </c>
      <c r="N19397">
        <v>15</v>
      </c>
      <c r="O19397">
        <v>1</v>
      </c>
      <c r="P19397">
        <v>1</v>
      </c>
      <c r="Q19397">
        <v>1</v>
      </c>
      <c r="S19397" t="str">
        <f t="shared" si="606"/>
        <v>G-PT108569</v>
      </c>
      <c r="T19397" t="str">
        <f t="shared" si="607"/>
        <v>I-Windle</v>
      </c>
    </row>
    <row r="19398" spans="1:20" x14ac:dyDescent="0.3">
      <c r="A19398" t="s">
        <v>15579</v>
      </c>
      <c r="B19398" t="s">
        <v>116</v>
      </c>
      <c r="C19398" t="s">
        <v>27561</v>
      </c>
      <c r="D19398" t="s">
        <v>18686</v>
      </c>
      <c r="E19398" s="1">
        <v>41172</v>
      </c>
      <c r="F19398" t="s">
        <v>1183</v>
      </c>
      <c r="G19398" t="s">
        <v>69</v>
      </c>
      <c r="H19398" t="s">
        <v>64</v>
      </c>
      <c r="I19398" t="s">
        <v>310</v>
      </c>
      <c r="J19398" t="s">
        <v>15580</v>
      </c>
      <c r="K19398">
        <v>7132859</v>
      </c>
      <c r="L19398" t="s">
        <v>23</v>
      </c>
      <c r="M19398">
        <v>1240218</v>
      </c>
      <c r="N19398">
        <v>15</v>
      </c>
      <c r="O19398">
        <v>1</v>
      </c>
      <c r="P19398">
        <v>1</v>
      </c>
      <c r="Q19398">
        <v>1</v>
      </c>
      <c r="S19398" t="str">
        <f t="shared" si="606"/>
        <v>G-PT108569</v>
      </c>
      <c r="T19398" t="str">
        <f t="shared" si="607"/>
        <v>I-Zhang</v>
      </c>
    </row>
    <row r="19399" spans="1:20" x14ac:dyDescent="0.3">
      <c r="A19399" t="s">
        <v>15581</v>
      </c>
      <c r="B19399" t="s">
        <v>309</v>
      </c>
      <c r="C19399" t="s">
        <v>27562</v>
      </c>
      <c r="D19399" t="s">
        <v>18802</v>
      </c>
      <c r="E19399" s="1">
        <v>41176</v>
      </c>
      <c r="F19399" t="s">
        <v>15</v>
      </c>
      <c r="G19399" t="s">
        <v>17</v>
      </c>
      <c r="H19399" t="s">
        <v>19</v>
      </c>
      <c r="I19399" t="s">
        <v>310</v>
      </c>
      <c r="J19399" t="s">
        <v>15582</v>
      </c>
      <c r="K19399">
        <v>200000</v>
      </c>
      <c r="L19399" t="s">
        <v>23</v>
      </c>
      <c r="M19399">
        <v>0</v>
      </c>
      <c r="N19399">
        <v>4</v>
      </c>
      <c r="O19399">
        <v>0</v>
      </c>
      <c r="P19399">
        <v>0</v>
      </c>
      <c r="Q19399">
        <v>0</v>
      </c>
      <c r="S19399" t="str">
        <f t="shared" si="606"/>
        <v>G-PT108570</v>
      </c>
      <c r="T19399" t="str">
        <f t="shared" si="607"/>
        <v>I-Kellogg</v>
      </c>
    </row>
    <row r="19400" spans="1:20" x14ac:dyDescent="0.3">
      <c r="A19400" t="s">
        <v>15581</v>
      </c>
      <c r="B19400" t="s">
        <v>17</v>
      </c>
      <c r="C19400" t="s">
        <v>27562</v>
      </c>
      <c r="D19400" t="s">
        <v>18632</v>
      </c>
      <c r="E19400" s="1">
        <v>41176</v>
      </c>
      <c r="F19400" t="s">
        <v>15</v>
      </c>
      <c r="G19400" t="s">
        <v>17</v>
      </c>
      <c r="H19400" t="s">
        <v>19</v>
      </c>
      <c r="I19400" t="s">
        <v>19</v>
      </c>
      <c r="J19400" t="s">
        <v>15582</v>
      </c>
      <c r="K19400">
        <v>200000</v>
      </c>
      <c r="L19400" t="s">
        <v>23</v>
      </c>
      <c r="M19400">
        <v>0</v>
      </c>
      <c r="N19400">
        <v>4</v>
      </c>
      <c r="O19400">
        <v>0</v>
      </c>
      <c r="P19400">
        <v>0</v>
      </c>
      <c r="Q19400">
        <v>0</v>
      </c>
      <c r="S19400" t="str">
        <f t="shared" si="606"/>
        <v>G-PT108570</v>
      </c>
      <c r="T19400" t="str">
        <f t="shared" si="607"/>
        <v>I-McVoy</v>
      </c>
    </row>
    <row r="19401" spans="1:20" x14ac:dyDescent="0.3">
      <c r="A19401" t="s">
        <v>15581</v>
      </c>
      <c r="B19401" t="s">
        <v>1522</v>
      </c>
      <c r="C19401" t="s">
        <v>27562</v>
      </c>
      <c r="D19401" t="s">
        <v>19549</v>
      </c>
      <c r="E19401" s="1">
        <v>41176</v>
      </c>
      <c r="F19401" t="s">
        <v>15</v>
      </c>
      <c r="G19401" t="s">
        <v>17</v>
      </c>
      <c r="H19401" t="s">
        <v>19</v>
      </c>
      <c r="I19401" t="s">
        <v>310</v>
      </c>
      <c r="J19401" t="s">
        <v>15582</v>
      </c>
      <c r="K19401">
        <v>200000</v>
      </c>
      <c r="L19401" t="s">
        <v>23</v>
      </c>
      <c r="M19401">
        <v>0</v>
      </c>
      <c r="N19401">
        <v>4</v>
      </c>
      <c r="O19401">
        <v>0</v>
      </c>
      <c r="P19401">
        <v>0</v>
      </c>
      <c r="Q19401">
        <v>0</v>
      </c>
      <c r="S19401" t="str">
        <f t="shared" si="606"/>
        <v>G-PT108570</v>
      </c>
      <c r="T19401" t="str">
        <f t="shared" si="607"/>
        <v>I-Sarkar</v>
      </c>
    </row>
    <row r="19402" spans="1:20" x14ac:dyDescent="0.3">
      <c r="A19402" t="s">
        <v>15581</v>
      </c>
      <c r="B19402" t="s">
        <v>24</v>
      </c>
      <c r="C19402" t="s">
        <v>27562</v>
      </c>
      <c r="D19402" t="s">
        <v>18633</v>
      </c>
      <c r="E19402" s="1">
        <v>41176</v>
      </c>
      <c r="F19402" t="s">
        <v>15</v>
      </c>
      <c r="G19402" t="s">
        <v>17</v>
      </c>
      <c r="H19402" t="s">
        <v>19</v>
      </c>
      <c r="I19402" t="s">
        <v>19</v>
      </c>
      <c r="J19402" t="s">
        <v>15582</v>
      </c>
      <c r="K19402">
        <v>200000</v>
      </c>
      <c r="L19402" t="s">
        <v>23</v>
      </c>
      <c r="M19402">
        <v>0</v>
      </c>
      <c r="N19402">
        <v>4</v>
      </c>
      <c r="O19402">
        <v>0</v>
      </c>
      <c r="P19402">
        <v>0</v>
      </c>
      <c r="Q19402">
        <v>0</v>
      </c>
      <c r="S19402" t="str">
        <f t="shared" si="606"/>
        <v>G-PT108570</v>
      </c>
      <c r="T19402" t="str">
        <f t="shared" si="607"/>
        <v>I-Wang</v>
      </c>
    </row>
    <row r="19403" spans="1:20" x14ac:dyDescent="0.3">
      <c r="A19403" t="s">
        <v>15583</v>
      </c>
      <c r="B19403" t="s">
        <v>2299</v>
      </c>
      <c r="C19403" t="s">
        <v>27563</v>
      </c>
      <c r="D19403" t="s">
        <v>20050</v>
      </c>
      <c r="E19403" s="1">
        <v>41177</v>
      </c>
      <c r="F19403" t="s">
        <v>2297</v>
      </c>
      <c r="G19403" t="s">
        <v>2299</v>
      </c>
      <c r="H19403" t="s">
        <v>64</v>
      </c>
      <c r="I19403" t="s">
        <v>64</v>
      </c>
      <c r="J19403" t="s">
        <v>15584</v>
      </c>
      <c r="K19403">
        <v>647975</v>
      </c>
      <c r="L19403" t="s">
        <v>23</v>
      </c>
      <c r="M19403">
        <v>0</v>
      </c>
      <c r="N19403">
        <v>1</v>
      </c>
      <c r="O19403">
        <v>0</v>
      </c>
      <c r="P19403">
        <v>0</v>
      </c>
      <c r="Q19403">
        <v>0</v>
      </c>
      <c r="S19403" t="str">
        <f t="shared" si="606"/>
        <v>G-PT108581</v>
      </c>
      <c r="T19403" t="str">
        <f t="shared" si="607"/>
        <v>I-Brunzell</v>
      </c>
    </row>
    <row r="19404" spans="1:20" x14ac:dyDescent="0.3">
      <c r="A19404" t="s">
        <v>15585</v>
      </c>
      <c r="B19404" t="s">
        <v>124</v>
      </c>
      <c r="C19404" t="s">
        <v>27564</v>
      </c>
      <c r="D19404" t="s">
        <v>18688</v>
      </c>
      <c r="E19404" s="1">
        <v>41240</v>
      </c>
      <c r="F19404" t="s">
        <v>15</v>
      </c>
      <c r="G19404" t="s">
        <v>17</v>
      </c>
      <c r="H19404" t="s">
        <v>19</v>
      </c>
      <c r="I19404" t="s">
        <v>21</v>
      </c>
      <c r="J19404" t="s">
        <v>15586</v>
      </c>
      <c r="K19404">
        <v>184758</v>
      </c>
      <c r="L19404" t="s">
        <v>23</v>
      </c>
      <c r="M19404">
        <v>187848</v>
      </c>
      <c r="N19404">
        <v>4</v>
      </c>
      <c r="O19404">
        <v>1</v>
      </c>
      <c r="P19404">
        <v>0</v>
      </c>
      <c r="Q19404">
        <v>0</v>
      </c>
      <c r="S19404" t="str">
        <f t="shared" si="606"/>
        <v>G-PT108583</v>
      </c>
      <c r="T19404" t="str">
        <f t="shared" si="607"/>
        <v>I-Adler</v>
      </c>
    </row>
    <row r="19405" spans="1:20" x14ac:dyDescent="0.3">
      <c r="A19405" t="s">
        <v>15585</v>
      </c>
      <c r="B19405" t="s">
        <v>129</v>
      </c>
      <c r="C19405" t="s">
        <v>27564</v>
      </c>
      <c r="D19405" t="s">
        <v>18691</v>
      </c>
      <c r="E19405" s="1">
        <v>41240</v>
      </c>
      <c r="F19405" t="s">
        <v>15</v>
      </c>
      <c r="G19405" t="s">
        <v>17</v>
      </c>
      <c r="H19405" t="s">
        <v>19</v>
      </c>
      <c r="I19405" t="s">
        <v>19</v>
      </c>
      <c r="J19405" t="s">
        <v>15586</v>
      </c>
      <c r="K19405">
        <v>184758</v>
      </c>
      <c r="L19405" t="s">
        <v>23</v>
      </c>
      <c r="M19405">
        <v>187848</v>
      </c>
      <c r="N19405">
        <v>4</v>
      </c>
      <c r="O19405">
        <v>1</v>
      </c>
      <c r="P19405">
        <v>0</v>
      </c>
      <c r="Q19405">
        <v>0</v>
      </c>
      <c r="S19405" t="str">
        <f t="shared" si="606"/>
        <v>G-PT108583</v>
      </c>
      <c r="T19405" t="str">
        <f t="shared" si="607"/>
        <v>I-Lee</v>
      </c>
    </row>
    <row r="19406" spans="1:20" x14ac:dyDescent="0.3">
      <c r="A19406" t="s">
        <v>15585</v>
      </c>
      <c r="B19406" t="s">
        <v>128</v>
      </c>
      <c r="C19406" t="s">
        <v>27564</v>
      </c>
      <c r="D19406" t="s">
        <v>18692</v>
      </c>
      <c r="E19406" s="1">
        <v>41240</v>
      </c>
      <c r="F19406" t="s">
        <v>15</v>
      </c>
      <c r="G19406" t="s">
        <v>17</v>
      </c>
      <c r="H19406" t="s">
        <v>19</v>
      </c>
      <c r="I19406" t="s">
        <v>19</v>
      </c>
      <c r="J19406" t="s">
        <v>15586</v>
      </c>
      <c r="K19406">
        <v>184758</v>
      </c>
      <c r="L19406" t="s">
        <v>23</v>
      </c>
      <c r="M19406">
        <v>187848</v>
      </c>
      <c r="N19406">
        <v>4</v>
      </c>
      <c r="O19406">
        <v>1</v>
      </c>
      <c r="P19406">
        <v>0</v>
      </c>
      <c r="Q19406">
        <v>0</v>
      </c>
      <c r="S19406" t="str">
        <f t="shared" si="606"/>
        <v>G-PT108583</v>
      </c>
      <c r="T19406" t="str">
        <f t="shared" si="607"/>
        <v>I-Manganello</v>
      </c>
    </row>
    <row r="19407" spans="1:20" x14ac:dyDescent="0.3">
      <c r="A19407" t="s">
        <v>15585</v>
      </c>
      <c r="B19407" t="s">
        <v>17</v>
      </c>
      <c r="C19407" t="s">
        <v>27564</v>
      </c>
      <c r="D19407" t="s">
        <v>18632</v>
      </c>
      <c r="E19407" s="1">
        <v>41240</v>
      </c>
      <c r="F19407" t="s">
        <v>15</v>
      </c>
      <c r="G19407" t="s">
        <v>17</v>
      </c>
      <c r="H19407" t="s">
        <v>19</v>
      </c>
      <c r="I19407" t="s">
        <v>19</v>
      </c>
      <c r="J19407" t="s">
        <v>15586</v>
      </c>
      <c r="K19407">
        <v>184758</v>
      </c>
      <c r="L19407" t="s">
        <v>23</v>
      </c>
      <c r="M19407">
        <v>187848</v>
      </c>
      <c r="N19407">
        <v>4</v>
      </c>
      <c r="O19407">
        <v>1</v>
      </c>
      <c r="P19407">
        <v>0</v>
      </c>
      <c r="Q19407">
        <v>0</v>
      </c>
      <c r="S19407" t="str">
        <f t="shared" si="606"/>
        <v>G-PT108583</v>
      </c>
      <c r="T19407" t="str">
        <f t="shared" si="607"/>
        <v>I-McVoy</v>
      </c>
    </row>
    <row r="19408" spans="1:20" x14ac:dyDescent="0.3">
      <c r="A19408" t="s">
        <v>15587</v>
      </c>
      <c r="B19408" t="s">
        <v>4128</v>
      </c>
      <c r="C19408" t="s">
        <v>27565</v>
      </c>
      <c r="D19408" t="s">
        <v>21134</v>
      </c>
      <c r="E19408" s="1">
        <v>41177</v>
      </c>
      <c r="F19408" t="s">
        <v>4126</v>
      </c>
      <c r="G19408" t="s">
        <v>4128</v>
      </c>
      <c r="H19408" t="s">
        <v>331</v>
      </c>
      <c r="I19408" t="s">
        <v>331</v>
      </c>
      <c r="J19408" t="s">
        <v>15588</v>
      </c>
      <c r="K19408">
        <v>300000</v>
      </c>
      <c r="L19408" t="s">
        <v>23</v>
      </c>
      <c r="M19408">
        <v>0</v>
      </c>
      <c r="N19408">
        <v>2</v>
      </c>
      <c r="O19408">
        <v>0</v>
      </c>
      <c r="P19408">
        <v>0</v>
      </c>
      <c r="Q19408">
        <v>0</v>
      </c>
      <c r="S19408" t="str">
        <f t="shared" si="606"/>
        <v>G-PT108584</v>
      </c>
      <c r="T19408" t="str">
        <f t="shared" si="607"/>
        <v>I-Budanov</v>
      </c>
    </row>
    <row r="19409" spans="1:20" x14ac:dyDescent="0.3">
      <c r="A19409" t="s">
        <v>15589</v>
      </c>
      <c r="B19409" t="s">
        <v>1289</v>
      </c>
      <c r="C19409" t="s">
        <v>27566</v>
      </c>
      <c r="D19409" t="s">
        <v>19408</v>
      </c>
      <c r="E19409" s="1">
        <v>41173</v>
      </c>
      <c r="F19409" t="s">
        <v>1476</v>
      </c>
      <c r="G19409" t="s">
        <v>1289</v>
      </c>
      <c r="H19409" t="s">
        <v>84</v>
      </c>
      <c r="I19409" t="s">
        <v>84</v>
      </c>
      <c r="J19409" t="s">
        <v>15590</v>
      </c>
      <c r="K19409">
        <v>105549</v>
      </c>
      <c r="L19409" t="s">
        <v>23</v>
      </c>
      <c r="M19409">
        <v>70200</v>
      </c>
      <c r="N19409">
        <v>1</v>
      </c>
      <c r="O19409">
        <v>1</v>
      </c>
      <c r="P19409">
        <v>0</v>
      </c>
      <c r="Q19409">
        <v>0</v>
      </c>
      <c r="S19409" t="str">
        <f t="shared" si="606"/>
        <v>G-PT108585</v>
      </c>
      <c r="T19409" t="str">
        <f t="shared" si="607"/>
        <v>I-Vladimirov</v>
      </c>
    </row>
    <row r="19410" spans="1:20" x14ac:dyDescent="0.3">
      <c r="A19410" t="s">
        <v>15591</v>
      </c>
      <c r="B19410" t="s">
        <v>15593</v>
      </c>
      <c r="C19410" t="s">
        <v>27567</v>
      </c>
      <c r="D19410" t="s">
        <v>27568</v>
      </c>
      <c r="E19410" s="1">
        <v>41194</v>
      </c>
      <c r="F19410" t="s">
        <v>3980</v>
      </c>
      <c r="G19410" t="s">
        <v>3124</v>
      </c>
      <c r="H19410" t="s">
        <v>182</v>
      </c>
      <c r="I19410" t="s">
        <v>4519</v>
      </c>
      <c r="J19410" t="s">
        <v>15592</v>
      </c>
      <c r="K19410">
        <v>2385501</v>
      </c>
      <c r="L19410" t="s">
        <v>23</v>
      </c>
      <c r="M19410">
        <v>0</v>
      </c>
      <c r="N19410">
        <v>5</v>
      </c>
      <c r="O19410">
        <v>0</v>
      </c>
      <c r="P19410">
        <v>0</v>
      </c>
      <c r="Q19410">
        <v>0</v>
      </c>
      <c r="S19410" t="str">
        <f t="shared" si="606"/>
        <v>G-PT108590</v>
      </c>
      <c r="T19410" t="str">
        <f t="shared" si="607"/>
        <v>I-Caan</v>
      </c>
    </row>
    <row r="19411" spans="1:20" x14ac:dyDescent="0.3">
      <c r="A19411" t="s">
        <v>15591</v>
      </c>
      <c r="B19411" t="s">
        <v>3124</v>
      </c>
      <c r="C19411" t="s">
        <v>27567</v>
      </c>
      <c r="D19411" t="s">
        <v>20553</v>
      </c>
      <c r="E19411" s="1">
        <v>41194</v>
      </c>
      <c r="F19411" t="s">
        <v>3980</v>
      </c>
      <c r="G19411" t="s">
        <v>3124</v>
      </c>
      <c r="H19411" t="s">
        <v>182</v>
      </c>
      <c r="I19411" t="s">
        <v>182</v>
      </c>
      <c r="J19411" t="s">
        <v>15592</v>
      </c>
      <c r="K19411">
        <v>2385501</v>
      </c>
      <c r="L19411" t="s">
        <v>23</v>
      </c>
      <c r="M19411">
        <v>0</v>
      </c>
      <c r="N19411">
        <v>5</v>
      </c>
      <c r="O19411">
        <v>0</v>
      </c>
      <c r="P19411">
        <v>0</v>
      </c>
      <c r="Q19411">
        <v>0</v>
      </c>
      <c r="S19411" t="str">
        <f t="shared" si="606"/>
        <v>G-PT108590</v>
      </c>
      <c r="T19411" t="str">
        <f t="shared" si="607"/>
        <v>I-Elston-Lafata</v>
      </c>
    </row>
    <row r="19412" spans="1:20" x14ac:dyDescent="0.3">
      <c r="A19412" t="s">
        <v>15591</v>
      </c>
      <c r="B19412" t="s">
        <v>246</v>
      </c>
      <c r="C19412" t="s">
        <v>27567</v>
      </c>
      <c r="D19412" t="s">
        <v>18771</v>
      </c>
      <c r="E19412" s="1">
        <v>41194</v>
      </c>
      <c r="F19412" t="s">
        <v>3980</v>
      </c>
      <c r="G19412" t="s">
        <v>3124</v>
      </c>
      <c r="H19412" t="s">
        <v>182</v>
      </c>
      <c r="I19412" t="s">
        <v>247</v>
      </c>
      <c r="J19412" t="s">
        <v>15592</v>
      </c>
      <c r="K19412">
        <v>2385501</v>
      </c>
      <c r="L19412" t="s">
        <v>23</v>
      </c>
      <c r="M19412">
        <v>0</v>
      </c>
      <c r="N19412">
        <v>5</v>
      </c>
      <c r="O19412">
        <v>0</v>
      </c>
      <c r="P19412">
        <v>0</v>
      </c>
      <c r="Q19412">
        <v>0</v>
      </c>
      <c r="S19412" t="str">
        <f t="shared" si="606"/>
        <v>G-PT108590</v>
      </c>
      <c r="T19412" t="str">
        <f t="shared" si="607"/>
        <v>I-Krist</v>
      </c>
    </row>
    <row r="19413" spans="1:20" x14ac:dyDescent="0.3">
      <c r="A19413" t="s">
        <v>15591</v>
      </c>
      <c r="B19413" t="s">
        <v>939</v>
      </c>
      <c r="C19413" t="s">
        <v>27567</v>
      </c>
      <c r="D19413" t="s">
        <v>19186</v>
      </c>
      <c r="E19413" s="1">
        <v>41194</v>
      </c>
      <c r="F19413" t="s">
        <v>3980</v>
      </c>
      <c r="G19413" t="s">
        <v>3124</v>
      </c>
      <c r="H19413" t="s">
        <v>182</v>
      </c>
      <c r="I19413" t="s">
        <v>182</v>
      </c>
      <c r="J19413" t="s">
        <v>15592</v>
      </c>
      <c r="K19413">
        <v>2385501</v>
      </c>
      <c r="L19413" t="s">
        <v>23</v>
      </c>
      <c r="M19413">
        <v>0</v>
      </c>
      <c r="N19413">
        <v>5</v>
      </c>
      <c r="O19413">
        <v>0</v>
      </c>
      <c r="P19413">
        <v>0</v>
      </c>
      <c r="Q19413">
        <v>0</v>
      </c>
      <c r="S19413" t="str">
        <f t="shared" si="606"/>
        <v>G-PT108590</v>
      </c>
      <c r="T19413" t="str">
        <f t="shared" si="607"/>
        <v>I-Matsuyama</v>
      </c>
    </row>
    <row r="19414" spans="1:20" x14ac:dyDescent="0.3">
      <c r="A19414" t="s">
        <v>15591</v>
      </c>
      <c r="B19414" t="s">
        <v>637</v>
      </c>
      <c r="C19414" t="s">
        <v>27567</v>
      </c>
      <c r="D19414" t="s">
        <v>19004</v>
      </c>
      <c r="E19414" s="1">
        <v>41194</v>
      </c>
      <c r="F19414" t="s">
        <v>3980</v>
      </c>
      <c r="G19414" t="s">
        <v>3124</v>
      </c>
      <c r="H19414" t="s">
        <v>182</v>
      </c>
      <c r="I19414" t="s">
        <v>182</v>
      </c>
      <c r="J19414" t="s">
        <v>15592</v>
      </c>
      <c r="K19414">
        <v>2385501</v>
      </c>
      <c r="L19414" t="s">
        <v>23</v>
      </c>
      <c r="M19414">
        <v>0</v>
      </c>
      <c r="N19414">
        <v>5</v>
      </c>
      <c r="O19414">
        <v>0</v>
      </c>
      <c r="P19414">
        <v>0</v>
      </c>
      <c r="Q19414">
        <v>0</v>
      </c>
      <c r="S19414" t="str">
        <f t="shared" si="606"/>
        <v>G-PT108590</v>
      </c>
      <c r="T19414" t="str">
        <f t="shared" si="607"/>
        <v>I-Wilson</v>
      </c>
    </row>
    <row r="19415" spans="1:20" x14ac:dyDescent="0.3">
      <c r="A19415" t="s">
        <v>15594</v>
      </c>
      <c r="B19415" t="s">
        <v>11396</v>
      </c>
      <c r="C19415" t="s">
        <v>27569</v>
      </c>
      <c r="D19415" t="s">
        <v>25269</v>
      </c>
      <c r="E19415" s="1">
        <v>41341</v>
      </c>
      <c r="F19415" t="s">
        <v>9769</v>
      </c>
      <c r="G19415" t="s">
        <v>9771</v>
      </c>
      <c r="H19415" t="s">
        <v>331</v>
      </c>
      <c r="I19415" t="s">
        <v>1654</v>
      </c>
      <c r="J19415" t="s">
        <v>15596</v>
      </c>
      <c r="K19415">
        <v>235842</v>
      </c>
      <c r="L19415" t="s">
        <v>23</v>
      </c>
      <c r="M19415">
        <v>222000</v>
      </c>
      <c r="N19415">
        <v>15</v>
      </c>
      <c r="O19415">
        <v>1</v>
      </c>
      <c r="P19415">
        <v>0</v>
      </c>
      <c r="Q19415">
        <v>0</v>
      </c>
      <c r="S19415" t="str">
        <f t="shared" si="606"/>
        <v>G-PT108592</v>
      </c>
      <c r="T19415" t="str">
        <f t="shared" si="607"/>
        <v>I-Dhindsa</v>
      </c>
    </row>
    <row r="19416" spans="1:20" x14ac:dyDescent="0.3">
      <c r="A19416" t="s">
        <v>15594</v>
      </c>
      <c r="B19416" t="s">
        <v>7768</v>
      </c>
      <c r="C19416" t="s">
        <v>27569</v>
      </c>
      <c r="D19416" t="s">
        <v>23217</v>
      </c>
      <c r="E19416" s="1">
        <v>41341</v>
      </c>
      <c r="F19416" t="s">
        <v>9769</v>
      </c>
      <c r="G19416" t="s">
        <v>9771</v>
      </c>
      <c r="H19416" t="s">
        <v>331</v>
      </c>
      <c r="I19416" t="s">
        <v>1654</v>
      </c>
      <c r="J19416" t="s">
        <v>15596</v>
      </c>
      <c r="K19416">
        <v>235842</v>
      </c>
      <c r="L19416" t="s">
        <v>23</v>
      </c>
      <c r="M19416">
        <v>222000</v>
      </c>
      <c r="N19416">
        <v>15</v>
      </c>
      <c r="O19416">
        <v>1</v>
      </c>
      <c r="P19416">
        <v>0</v>
      </c>
      <c r="Q19416">
        <v>0</v>
      </c>
      <c r="S19416" t="str">
        <f t="shared" si="606"/>
        <v>G-PT108592</v>
      </c>
      <c r="T19416" t="str">
        <f t="shared" si="607"/>
        <v>I-Feeser</v>
      </c>
    </row>
    <row r="19417" spans="1:20" x14ac:dyDescent="0.3">
      <c r="A19417" t="s">
        <v>15594</v>
      </c>
      <c r="B19417" t="s">
        <v>15595</v>
      </c>
      <c r="C19417" t="s">
        <v>27569</v>
      </c>
      <c r="D19417" t="s">
        <v>27570</v>
      </c>
      <c r="E19417" s="1">
        <v>41341</v>
      </c>
      <c r="F19417" t="s">
        <v>9769</v>
      </c>
      <c r="G19417" t="s">
        <v>9771</v>
      </c>
      <c r="H19417" t="s">
        <v>331</v>
      </c>
      <c r="I19417" t="s">
        <v>331</v>
      </c>
      <c r="J19417" t="s">
        <v>15596</v>
      </c>
      <c r="K19417">
        <v>235842</v>
      </c>
      <c r="L19417" t="s">
        <v>23</v>
      </c>
      <c r="M19417">
        <v>222000</v>
      </c>
      <c r="N19417">
        <v>15</v>
      </c>
      <c r="O19417">
        <v>1</v>
      </c>
      <c r="P19417">
        <v>0</v>
      </c>
      <c r="Q19417">
        <v>0</v>
      </c>
      <c r="S19417" t="str">
        <f t="shared" si="606"/>
        <v>G-PT108592</v>
      </c>
      <c r="T19417" t="str">
        <f t="shared" si="607"/>
        <v>I-Gowda, V.</v>
      </c>
    </row>
    <row r="19418" spans="1:20" x14ac:dyDescent="0.3">
      <c r="A19418" t="s">
        <v>15594</v>
      </c>
      <c r="B19418" t="s">
        <v>705</v>
      </c>
      <c r="C19418" t="s">
        <v>27569</v>
      </c>
      <c r="D19418" t="s">
        <v>19042</v>
      </c>
      <c r="E19418" s="1">
        <v>41341</v>
      </c>
      <c r="F19418" t="s">
        <v>9769</v>
      </c>
      <c r="G19418" t="s">
        <v>9771</v>
      </c>
      <c r="H19418" t="s">
        <v>331</v>
      </c>
      <c r="I19418" t="s">
        <v>29</v>
      </c>
      <c r="J19418" t="s">
        <v>15596</v>
      </c>
      <c r="K19418">
        <v>235842</v>
      </c>
      <c r="L19418" t="s">
        <v>23</v>
      </c>
      <c r="M19418">
        <v>222000</v>
      </c>
      <c r="N19418">
        <v>15</v>
      </c>
      <c r="O19418">
        <v>1</v>
      </c>
      <c r="P19418">
        <v>0</v>
      </c>
      <c r="Q19418">
        <v>0</v>
      </c>
      <c r="S19418" t="str">
        <f t="shared" si="606"/>
        <v>G-PT108592</v>
      </c>
      <c r="T19418" t="str">
        <f t="shared" si="607"/>
        <v>I-Graf</v>
      </c>
    </row>
    <row r="19419" spans="1:20" x14ac:dyDescent="0.3">
      <c r="A19419" t="s">
        <v>15594</v>
      </c>
      <c r="B19419" t="s">
        <v>5455</v>
      </c>
      <c r="C19419" t="s">
        <v>27569</v>
      </c>
      <c r="D19419" t="s">
        <v>21928</v>
      </c>
      <c r="E19419" s="1">
        <v>41341</v>
      </c>
      <c r="F19419" t="s">
        <v>9769</v>
      </c>
      <c r="G19419" t="s">
        <v>9771</v>
      </c>
      <c r="H19419" t="s">
        <v>331</v>
      </c>
      <c r="I19419" t="s">
        <v>373</v>
      </c>
      <c r="J19419" t="s">
        <v>15596</v>
      </c>
      <c r="K19419">
        <v>235842</v>
      </c>
      <c r="L19419" t="s">
        <v>23</v>
      </c>
      <c r="M19419">
        <v>222000</v>
      </c>
      <c r="N19419">
        <v>15</v>
      </c>
      <c r="O19419">
        <v>1</v>
      </c>
      <c r="P19419">
        <v>0</v>
      </c>
      <c r="Q19419">
        <v>0</v>
      </c>
      <c r="S19419" t="str">
        <f t="shared" si="606"/>
        <v>G-PT108592</v>
      </c>
      <c r="T19419" t="str">
        <f t="shared" si="607"/>
        <v>I-Hsu</v>
      </c>
    </row>
    <row r="19420" spans="1:20" x14ac:dyDescent="0.3">
      <c r="A19420" t="s">
        <v>15594</v>
      </c>
      <c r="B19420" t="s">
        <v>496</v>
      </c>
      <c r="C19420" t="s">
        <v>27569</v>
      </c>
      <c r="D19420" t="s">
        <v>18912</v>
      </c>
      <c r="E19420" s="1">
        <v>41341</v>
      </c>
      <c r="F19420" t="s">
        <v>9769</v>
      </c>
      <c r="G19420" t="s">
        <v>9771</v>
      </c>
      <c r="H19420" t="s">
        <v>331</v>
      </c>
      <c r="I19420" t="s">
        <v>331</v>
      </c>
      <c r="J19420" t="s">
        <v>15596</v>
      </c>
      <c r="K19420">
        <v>235842</v>
      </c>
      <c r="L19420" t="s">
        <v>23</v>
      </c>
      <c r="M19420">
        <v>222000</v>
      </c>
      <c r="N19420">
        <v>15</v>
      </c>
      <c r="O19420">
        <v>1</v>
      </c>
      <c r="P19420">
        <v>0</v>
      </c>
      <c r="Q19420">
        <v>0</v>
      </c>
      <c r="S19420" t="str">
        <f t="shared" si="606"/>
        <v>G-PT108592</v>
      </c>
      <c r="T19420" t="str">
        <f t="shared" si="607"/>
        <v>I-Jones</v>
      </c>
    </row>
    <row r="19421" spans="1:20" x14ac:dyDescent="0.3">
      <c r="A19421" t="s">
        <v>15594</v>
      </c>
      <c r="B19421" t="s">
        <v>11395</v>
      </c>
      <c r="C19421" t="s">
        <v>27569</v>
      </c>
      <c r="D19421" t="s">
        <v>25271</v>
      </c>
      <c r="E19421" s="1">
        <v>41341</v>
      </c>
      <c r="F19421" t="s">
        <v>9769</v>
      </c>
      <c r="G19421" t="s">
        <v>9771</v>
      </c>
      <c r="H19421" t="s">
        <v>331</v>
      </c>
      <c r="I19421" t="s">
        <v>1633</v>
      </c>
      <c r="J19421" t="s">
        <v>15596</v>
      </c>
      <c r="K19421">
        <v>235842</v>
      </c>
      <c r="L19421" t="s">
        <v>23</v>
      </c>
      <c r="M19421">
        <v>222000</v>
      </c>
      <c r="N19421">
        <v>15</v>
      </c>
      <c r="O19421">
        <v>1</v>
      </c>
      <c r="P19421">
        <v>0</v>
      </c>
      <c r="Q19421">
        <v>0</v>
      </c>
      <c r="S19421" t="str">
        <f t="shared" si="606"/>
        <v>G-PT108592</v>
      </c>
      <c r="T19421" t="str">
        <f t="shared" si="607"/>
        <v>I-Leahman</v>
      </c>
    </row>
    <row r="19422" spans="1:20" x14ac:dyDescent="0.3">
      <c r="A19422" t="s">
        <v>15594</v>
      </c>
      <c r="B19422" t="s">
        <v>15599</v>
      </c>
      <c r="C19422" t="s">
        <v>27569</v>
      </c>
      <c r="D19422" t="s">
        <v>27571</v>
      </c>
      <c r="E19422" s="1">
        <v>41341</v>
      </c>
      <c r="F19422" t="s">
        <v>9769</v>
      </c>
      <c r="G19422" t="s">
        <v>9771</v>
      </c>
      <c r="H19422" t="s">
        <v>331</v>
      </c>
      <c r="I19422" t="s">
        <v>331</v>
      </c>
      <c r="J19422" t="s">
        <v>15596</v>
      </c>
      <c r="K19422">
        <v>235842</v>
      </c>
      <c r="L19422" t="s">
        <v>23</v>
      </c>
      <c r="M19422">
        <v>222000</v>
      </c>
      <c r="N19422">
        <v>15</v>
      </c>
      <c r="O19422">
        <v>1</v>
      </c>
      <c r="P19422">
        <v>0</v>
      </c>
      <c r="Q19422">
        <v>0</v>
      </c>
      <c r="S19422" t="str">
        <f t="shared" si="606"/>
        <v>G-PT108592</v>
      </c>
      <c r="T19422" t="str">
        <f t="shared" si="607"/>
        <v>I-Maddux, R.</v>
      </c>
    </row>
    <row r="19423" spans="1:20" x14ac:dyDescent="0.3">
      <c r="A19423" t="s">
        <v>15594</v>
      </c>
      <c r="B19423" t="s">
        <v>9771</v>
      </c>
      <c r="C19423" t="s">
        <v>27569</v>
      </c>
      <c r="D19423" t="s">
        <v>24378</v>
      </c>
      <c r="E19423" s="1">
        <v>41341</v>
      </c>
      <c r="F19423" t="s">
        <v>9769</v>
      </c>
      <c r="G19423" t="s">
        <v>9771</v>
      </c>
      <c r="H19423" t="s">
        <v>331</v>
      </c>
      <c r="I19423" t="s">
        <v>29</v>
      </c>
      <c r="J19423" t="s">
        <v>15596</v>
      </c>
      <c r="K19423">
        <v>235842</v>
      </c>
      <c r="L19423" t="s">
        <v>23</v>
      </c>
      <c r="M19423">
        <v>222000</v>
      </c>
      <c r="N19423">
        <v>15</v>
      </c>
      <c r="O19423">
        <v>1</v>
      </c>
      <c r="P19423">
        <v>0</v>
      </c>
      <c r="Q19423">
        <v>0</v>
      </c>
      <c r="S19423" t="str">
        <f t="shared" si="606"/>
        <v>G-PT108592</v>
      </c>
      <c r="T19423" t="str">
        <f t="shared" si="607"/>
        <v>I-Mathern</v>
      </c>
    </row>
    <row r="19424" spans="1:20" x14ac:dyDescent="0.3">
      <c r="A19424" t="s">
        <v>15594</v>
      </c>
      <c r="B19424" t="s">
        <v>9771</v>
      </c>
      <c r="C19424" t="s">
        <v>27569</v>
      </c>
      <c r="D19424" t="s">
        <v>24378</v>
      </c>
      <c r="E19424" s="1">
        <v>41341</v>
      </c>
      <c r="F19424" t="s">
        <v>9769</v>
      </c>
      <c r="G19424" t="s">
        <v>9771</v>
      </c>
      <c r="H19424" t="s">
        <v>331</v>
      </c>
      <c r="I19424" t="s">
        <v>331</v>
      </c>
      <c r="J19424" t="s">
        <v>15596</v>
      </c>
      <c r="K19424">
        <v>235842</v>
      </c>
      <c r="L19424" t="s">
        <v>23</v>
      </c>
      <c r="M19424">
        <v>222000</v>
      </c>
      <c r="N19424">
        <v>15</v>
      </c>
      <c r="O19424">
        <v>1</v>
      </c>
      <c r="P19424">
        <v>0</v>
      </c>
      <c r="Q19424">
        <v>0</v>
      </c>
      <c r="S19424" t="str">
        <f t="shared" si="606"/>
        <v>G-PT108592</v>
      </c>
      <c r="T19424" t="str">
        <f t="shared" si="607"/>
        <v>I-Mathern</v>
      </c>
    </row>
    <row r="19425" spans="1:20" x14ac:dyDescent="0.3">
      <c r="A19425" t="s">
        <v>15594</v>
      </c>
      <c r="B19425" t="s">
        <v>1968</v>
      </c>
      <c r="C19425" t="s">
        <v>27569</v>
      </c>
      <c r="D19425" t="s">
        <v>19837</v>
      </c>
      <c r="E19425" s="1">
        <v>41341</v>
      </c>
      <c r="F19425" t="s">
        <v>9769</v>
      </c>
      <c r="G19425" t="s">
        <v>9771</v>
      </c>
      <c r="H19425" t="s">
        <v>331</v>
      </c>
      <c r="I19425" t="s">
        <v>1654</v>
      </c>
      <c r="J19425" t="s">
        <v>15596</v>
      </c>
      <c r="K19425">
        <v>235842</v>
      </c>
      <c r="L19425" t="s">
        <v>23</v>
      </c>
      <c r="M19425">
        <v>222000</v>
      </c>
      <c r="N19425">
        <v>15</v>
      </c>
      <c r="O19425">
        <v>1</v>
      </c>
      <c r="P19425">
        <v>0</v>
      </c>
      <c r="Q19425">
        <v>0</v>
      </c>
      <c r="S19425" t="str">
        <f t="shared" si="606"/>
        <v>G-PT108592</v>
      </c>
      <c r="T19425" t="str">
        <f t="shared" si="607"/>
        <v>I-Mayglothling</v>
      </c>
    </row>
    <row r="19426" spans="1:20" x14ac:dyDescent="0.3">
      <c r="A19426" t="s">
        <v>15594</v>
      </c>
      <c r="B19426" t="s">
        <v>7898</v>
      </c>
      <c r="C19426" t="s">
        <v>27569</v>
      </c>
      <c r="D19426" t="s">
        <v>23284</v>
      </c>
      <c r="E19426" s="1">
        <v>41341</v>
      </c>
      <c r="F19426" t="s">
        <v>9769</v>
      </c>
      <c r="G19426" t="s">
        <v>9771</v>
      </c>
      <c r="H19426" t="s">
        <v>331</v>
      </c>
      <c r="I19426" t="s">
        <v>331</v>
      </c>
      <c r="J19426" t="s">
        <v>15596</v>
      </c>
      <c r="K19426">
        <v>235842</v>
      </c>
      <c r="L19426" t="s">
        <v>23</v>
      </c>
      <c r="M19426">
        <v>222000</v>
      </c>
      <c r="N19426">
        <v>15</v>
      </c>
      <c r="O19426">
        <v>1</v>
      </c>
      <c r="P19426">
        <v>0</v>
      </c>
      <c r="Q19426">
        <v>0</v>
      </c>
      <c r="S19426" t="str">
        <f t="shared" si="606"/>
        <v>G-PT108592</v>
      </c>
      <c r="T19426" t="str">
        <f t="shared" si="607"/>
        <v>I-Merchant</v>
      </c>
    </row>
    <row r="19427" spans="1:20" x14ac:dyDescent="0.3">
      <c r="A19427" t="s">
        <v>15594</v>
      </c>
      <c r="B19427" t="s">
        <v>7898</v>
      </c>
      <c r="C19427" t="s">
        <v>27569</v>
      </c>
      <c r="D19427" t="s">
        <v>23284</v>
      </c>
      <c r="E19427" s="1">
        <v>41341</v>
      </c>
      <c r="F19427" t="s">
        <v>9769</v>
      </c>
      <c r="G19427" t="s">
        <v>9771</v>
      </c>
      <c r="H19427" t="s">
        <v>331</v>
      </c>
      <c r="I19427" t="s">
        <v>29</v>
      </c>
      <c r="J19427" t="s">
        <v>15596</v>
      </c>
      <c r="K19427">
        <v>235842</v>
      </c>
      <c r="L19427" t="s">
        <v>23</v>
      </c>
      <c r="M19427">
        <v>222000</v>
      </c>
      <c r="N19427">
        <v>15</v>
      </c>
      <c r="O19427">
        <v>1</v>
      </c>
      <c r="P19427">
        <v>0</v>
      </c>
      <c r="Q19427">
        <v>0</v>
      </c>
      <c r="S19427" t="str">
        <f t="shared" si="606"/>
        <v>G-PT108592</v>
      </c>
      <c r="T19427" t="str">
        <f t="shared" si="607"/>
        <v>I-Merchant</v>
      </c>
    </row>
    <row r="19428" spans="1:20" x14ac:dyDescent="0.3">
      <c r="A19428" t="s">
        <v>15594</v>
      </c>
      <c r="B19428" t="s">
        <v>15598</v>
      </c>
      <c r="C19428" t="s">
        <v>27569</v>
      </c>
      <c r="D19428" t="s">
        <v>27572</v>
      </c>
      <c r="E19428" s="1">
        <v>41341</v>
      </c>
      <c r="F19428" t="s">
        <v>9769</v>
      </c>
      <c r="G19428" t="s">
        <v>9771</v>
      </c>
      <c r="H19428" t="s">
        <v>331</v>
      </c>
      <c r="I19428" t="s">
        <v>331</v>
      </c>
      <c r="J19428" t="s">
        <v>15596</v>
      </c>
      <c r="K19428">
        <v>235842</v>
      </c>
      <c r="L19428" t="s">
        <v>23</v>
      </c>
      <c r="M19428">
        <v>222000</v>
      </c>
      <c r="N19428">
        <v>15</v>
      </c>
      <c r="O19428">
        <v>1</v>
      </c>
      <c r="P19428">
        <v>0</v>
      </c>
      <c r="Q19428">
        <v>0</v>
      </c>
      <c r="S19428" t="str">
        <f t="shared" si="606"/>
        <v>G-PT108592</v>
      </c>
      <c r="T19428" t="str">
        <f t="shared" si="607"/>
        <v>I-Merchant, Ryan</v>
      </c>
    </row>
    <row r="19429" spans="1:20" x14ac:dyDescent="0.3">
      <c r="A19429" t="s">
        <v>15594</v>
      </c>
      <c r="B19429" t="s">
        <v>15597</v>
      </c>
      <c r="C19429" t="s">
        <v>27569</v>
      </c>
      <c r="D19429" t="s">
        <v>27573</v>
      </c>
      <c r="E19429" s="1">
        <v>41341</v>
      </c>
      <c r="F19429" t="s">
        <v>9769</v>
      </c>
      <c r="G19429" t="s">
        <v>9771</v>
      </c>
      <c r="H19429" t="s">
        <v>331</v>
      </c>
      <c r="I19429" t="s">
        <v>331</v>
      </c>
      <c r="J19429" t="s">
        <v>15596</v>
      </c>
      <c r="K19429">
        <v>235842</v>
      </c>
      <c r="L19429" t="s">
        <v>23</v>
      </c>
      <c r="M19429">
        <v>222000</v>
      </c>
      <c r="N19429">
        <v>15</v>
      </c>
      <c r="O19429">
        <v>1</v>
      </c>
      <c r="P19429">
        <v>0</v>
      </c>
      <c r="Q19429">
        <v>0</v>
      </c>
      <c r="S19429" t="str">
        <f t="shared" si="606"/>
        <v>G-PT108592</v>
      </c>
      <c r="T19429" t="str">
        <f t="shared" si="607"/>
        <v>I-Walinski, C.</v>
      </c>
    </row>
    <row r="19430" spans="1:20" x14ac:dyDescent="0.3">
      <c r="A19430" t="s">
        <v>15600</v>
      </c>
      <c r="B19430" t="s">
        <v>1650</v>
      </c>
      <c r="C19430" t="s">
        <v>27574</v>
      </c>
      <c r="D19430" t="s">
        <v>19625</v>
      </c>
      <c r="E19430" s="1">
        <v>41306</v>
      </c>
      <c r="F19430" t="s">
        <v>610</v>
      </c>
      <c r="G19430" t="s">
        <v>612</v>
      </c>
      <c r="H19430" t="s">
        <v>21</v>
      </c>
      <c r="I19430" t="s">
        <v>47</v>
      </c>
      <c r="J19430" t="s">
        <v>15601</v>
      </c>
      <c r="K19430">
        <v>200000</v>
      </c>
      <c r="L19430" t="s">
        <v>23</v>
      </c>
      <c r="M19430">
        <v>0</v>
      </c>
      <c r="N19430">
        <v>2</v>
      </c>
      <c r="O19430">
        <v>0</v>
      </c>
      <c r="P19430">
        <v>0</v>
      </c>
      <c r="Q19430">
        <v>0</v>
      </c>
      <c r="S19430" t="str">
        <f t="shared" si="606"/>
        <v>G-PT108594</v>
      </c>
      <c r="T19430" t="str">
        <f t="shared" si="607"/>
        <v>I-Bell</v>
      </c>
    </row>
    <row r="19431" spans="1:20" x14ac:dyDescent="0.3">
      <c r="A19431" t="s">
        <v>15600</v>
      </c>
      <c r="B19431" t="s">
        <v>612</v>
      </c>
      <c r="C19431" t="s">
        <v>27574</v>
      </c>
      <c r="D19431" t="s">
        <v>18989</v>
      </c>
      <c r="E19431" s="1">
        <v>41306</v>
      </c>
      <c r="F19431" t="s">
        <v>610</v>
      </c>
      <c r="G19431" t="s">
        <v>612</v>
      </c>
      <c r="H19431" t="s">
        <v>21</v>
      </c>
      <c r="I19431" t="s">
        <v>21</v>
      </c>
      <c r="J19431" t="s">
        <v>15601</v>
      </c>
      <c r="K19431">
        <v>200000</v>
      </c>
      <c r="L19431" t="s">
        <v>23</v>
      </c>
      <c r="M19431">
        <v>0</v>
      </c>
      <c r="N19431">
        <v>2</v>
      </c>
      <c r="O19431">
        <v>0</v>
      </c>
      <c r="P19431">
        <v>0</v>
      </c>
      <c r="Q19431">
        <v>0</v>
      </c>
      <c r="S19431" t="str">
        <f t="shared" si="606"/>
        <v>G-PT108594</v>
      </c>
      <c r="T19431" t="str">
        <f t="shared" si="607"/>
        <v>I-Marconi</v>
      </c>
    </row>
    <row r="19432" spans="1:20" x14ac:dyDescent="0.3">
      <c r="A19432" t="s">
        <v>15602</v>
      </c>
      <c r="B19432" t="s">
        <v>12528</v>
      </c>
      <c r="C19432" t="s">
        <v>27575</v>
      </c>
      <c r="D19432" t="s">
        <v>25905</v>
      </c>
      <c r="E19432" s="1">
        <v>41402</v>
      </c>
      <c r="F19432" t="s">
        <v>8229</v>
      </c>
      <c r="G19432" t="s">
        <v>3496</v>
      </c>
      <c r="H19432" t="s">
        <v>219</v>
      </c>
      <c r="I19432" t="s">
        <v>594</v>
      </c>
      <c r="J19432" t="s">
        <v>15603</v>
      </c>
      <c r="K19432">
        <v>243544</v>
      </c>
      <c r="L19432" t="s">
        <v>23</v>
      </c>
      <c r="M19432">
        <v>158136</v>
      </c>
      <c r="N19432">
        <v>3</v>
      </c>
      <c r="O19432">
        <v>1</v>
      </c>
      <c r="P19432">
        <v>0</v>
      </c>
      <c r="Q19432">
        <v>0</v>
      </c>
      <c r="S19432" t="str">
        <f t="shared" si="606"/>
        <v>G-PT108596</v>
      </c>
      <c r="T19432" t="str">
        <f t="shared" si="607"/>
        <v>I-Baldecchi</v>
      </c>
    </row>
    <row r="19433" spans="1:20" x14ac:dyDescent="0.3">
      <c r="A19433" t="s">
        <v>15602</v>
      </c>
      <c r="B19433" t="s">
        <v>3496</v>
      </c>
      <c r="C19433" t="s">
        <v>27575</v>
      </c>
      <c r="D19433" t="s">
        <v>20764</v>
      </c>
      <c r="E19433" s="1">
        <v>41402</v>
      </c>
      <c r="F19433" t="s">
        <v>8229</v>
      </c>
      <c r="G19433" t="s">
        <v>3496</v>
      </c>
      <c r="H19433" t="s">
        <v>219</v>
      </c>
      <c r="I19433" t="s">
        <v>219</v>
      </c>
      <c r="J19433" t="s">
        <v>15603</v>
      </c>
      <c r="K19433">
        <v>243544</v>
      </c>
      <c r="L19433" t="s">
        <v>23</v>
      </c>
      <c r="M19433">
        <v>158136</v>
      </c>
      <c r="N19433">
        <v>3</v>
      </c>
      <c r="O19433">
        <v>1</v>
      </c>
      <c r="P19433">
        <v>0</v>
      </c>
      <c r="Q19433">
        <v>0</v>
      </c>
      <c r="S19433" t="str">
        <f t="shared" si="606"/>
        <v>G-PT108596</v>
      </c>
      <c r="T19433" t="str">
        <f t="shared" si="607"/>
        <v>I-Cotterell</v>
      </c>
    </row>
    <row r="19434" spans="1:20" x14ac:dyDescent="0.3">
      <c r="A19434" t="s">
        <v>15602</v>
      </c>
      <c r="B19434" t="s">
        <v>15424</v>
      </c>
      <c r="C19434" t="s">
        <v>27575</v>
      </c>
      <c r="D19434" t="s">
        <v>27478</v>
      </c>
      <c r="E19434" s="1">
        <v>41402</v>
      </c>
      <c r="F19434" t="s">
        <v>8229</v>
      </c>
      <c r="G19434" t="s">
        <v>3496</v>
      </c>
      <c r="H19434" t="s">
        <v>219</v>
      </c>
      <c r="I19434" t="s">
        <v>219</v>
      </c>
      <c r="J19434" t="s">
        <v>15603</v>
      </c>
      <c r="K19434">
        <v>243544</v>
      </c>
      <c r="L19434" t="s">
        <v>23</v>
      </c>
      <c r="M19434">
        <v>158136</v>
      </c>
      <c r="N19434">
        <v>3</v>
      </c>
      <c r="O19434">
        <v>1</v>
      </c>
      <c r="P19434">
        <v>0</v>
      </c>
      <c r="Q19434">
        <v>0</v>
      </c>
      <c r="S19434" t="str">
        <f t="shared" si="606"/>
        <v>G-PT108596</v>
      </c>
      <c r="T19434" t="str">
        <f t="shared" si="607"/>
        <v>I-Wooldridge</v>
      </c>
    </row>
    <row r="19435" spans="1:20" x14ac:dyDescent="0.3">
      <c r="A19435" t="s">
        <v>15604</v>
      </c>
      <c r="B19435" t="s">
        <v>384</v>
      </c>
      <c r="C19435" t="s">
        <v>27576</v>
      </c>
      <c r="D19435" t="s">
        <v>18845</v>
      </c>
      <c r="E19435" s="1">
        <v>41178</v>
      </c>
      <c r="F19435" t="s">
        <v>2531</v>
      </c>
      <c r="G19435" t="s">
        <v>2370</v>
      </c>
      <c r="H19435" t="s">
        <v>1654</v>
      </c>
      <c r="I19435" t="s">
        <v>219</v>
      </c>
      <c r="J19435" t="s">
        <v>15605</v>
      </c>
      <c r="K19435">
        <v>0</v>
      </c>
      <c r="L19435" t="s">
        <v>23</v>
      </c>
      <c r="M19435">
        <v>0</v>
      </c>
      <c r="N19435">
        <v>3</v>
      </c>
      <c r="O19435">
        <v>0</v>
      </c>
      <c r="P19435">
        <v>0</v>
      </c>
      <c r="Q19435">
        <v>0</v>
      </c>
      <c r="S19435" t="str">
        <f t="shared" si="606"/>
        <v>G-PT108597</v>
      </c>
      <c r="T19435" t="str">
        <f t="shared" si="607"/>
        <v>I-Kasirajan</v>
      </c>
    </row>
    <row r="19436" spans="1:20" x14ac:dyDescent="0.3">
      <c r="A19436" t="s">
        <v>15604</v>
      </c>
      <c r="B19436" t="s">
        <v>2370</v>
      </c>
      <c r="C19436" t="s">
        <v>27576</v>
      </c>
      <c r="D19436" t="s">
        <v>20089</v>
      </c>
      <c r="E19436" s="1">
        <v>41178</v>
      </c>
      <c r="F19436" t="s">
        <v>2531</v>
      </c>
      <c r="G19436" t="s">
        <v>2370</v>
      </c>
      <c r="H19436" t="s">
        <v>1654</v>
      </c>
      <c r="I19436" t="s">
        <v>1654</v>
      </c>
      <c r="J19436" t="s">
        <v>15605</v>
      </c>
      <c r="K19436">
        <v>0</v>
      </c>
      <c r="L19436" t="s">
        <v>23</v>
      </c>
      <c r="M19436">
        <v>0</v>
      </c>
      <c r="N19436">
        <v>3</v>
      </c>
      <c r="O19436">
        <v>0</v>
      </c>
      <c r="P19436">
        <v>0</v>
      </c>
      <c r="Q19436">
        <v>0</v>
      </c>
      <c r="S19436" t="str">
        <f t="shared" si="606"/>
        <v>G-PT108597</v>
      </c>
      <c r="T19436" t="str">
        <f t="shared" si="607"/>
        <v>I-Ornato</v>
      </c>
    </row>
    <row r="19437" spans="1:20" x14ac:dyDescent="0.3">
      <c r="A19437" t="s">
        <v>15604</v>
      </c>
      <c r="B19437" t="s">
        <v>7191</v>
      </c>
      <c r="C19437" t="s">
        <v>27576</v>
      </c>
      <c r="D19437" t="s">
        <v>22930</v>
      </c>
      <c r="E19437" s="1">
        <v>41178</v>
      </c>
      <c r="F19437" t="s">
        <v>2531</v>
      </c>
      <c r="G19437" t="s">
        <v>2370</v>
      </c>
      <c r="H19437" t="s">
        <v>1654</v>
      </c>
      <c r="I19437" t="s">
        <v>386</v>
      </c>
      <c r="J19437" t="s">
        <v>15605</v>
      </c>
      <c r="K19437">
        <v>0</v>
      </c>
      <c r="L19437" t="s">
        <v>23</v>
      </c>
      <c r="M19437">
        <v>0</v>
      </c>
      <c r="N19437">
        <v>3</v>
      </c>
      <c r="O19437">
        <v>0</v>
      </c>
      <c r="P19437">
        <v>0</v>
      </c>
      <c r="Q19437">
        <v>0</v>
      </c>
      <c r="S19437" t="str">
        <f t="shared" si="606"/>
        <v>G-PT108597</v>
      </c>
      <c r="T19437" t="str">
        <f t="shared" si="607"/>
        <v>I-Peberdy</v>
      </c>
    </row>
    <row r="19438" spans="1:20" x14ac:dyDescent="0.3">
      <c r="A19438" t="s">
        <v>15606</v>
      </c>
      <c r="B19438" t="s">
        <v>1005</v>
      </c>
      <c r="C19438" t="s">
        <v>27577</v>
      </c>
      <c r="D19438" t="s">
        <v>19226</v>
      </c>
      <c r="E19438" s="1">
        <v>41183</v>
      </c>
      <c r="F19438" t="s">
        <v>3577</v>
      </c>
      <c r="G19438" t="s">
        <v>3579</v>
      </c>
      <c r="H19438" t="s">
        <v>19</v>
      </c>
      <c r="I19438" t="s">
        <v>836</v>
      </c>
      <c r="J19438" t="s">
        <v>15607</v>
      </c>
      <c r="K19438">
        <v>200000</v>
      </c>
      <c r="L19438" t="s">
        <v>23</v>
      </c>
      <c r="M19438">
        <v>0</v>
      </c>
      <c r="N19438">
        <v>7</v>
      </c>
      <c r="O19438">
        <v>0</v>
      </c>
      <c r="P19438">
        <v>0</v>
      </c>
      <c r="Q19438">
        <v>0</v>
      </c>
      <c r="S19438" t="str">
        <f t="shared" si="606"/>
        <v>G-PT108599</v>
      </c>
      <c r="T19438" t="str">
        <f t="shared" si="607"/>
        <v>I-Buck</v>
      </c>
    </row>
    <row r="19439" spans="1:20" x14ac:dyDescent="0.3">
      <c r="A19439" t="s">
        <v>15606</v>
      </c>
      <c r="B19439" t="s">
        <v>3579</v>
      </c>
      <c r="C19439" t="s">
        <v>27577</v>
      </c>
      <c r="D19439" t="s">
        <v>20810</v>
      </c>
      <c r="E19439" s="1">
        <v>41183</v>
      </c>
      <c r="F19439" t="s">
        <v>3577</v>
      </c>
      <c r="G19439" t="s">
        <v>3579</v>
      </c>
      <c r="H19439" t="s">
        <v>19</v>
      </c>
      <c r="I19439" t="s">
        <v>19</v>
      </c>
      <c r="J19439" t="s">
        <v>15607</v>
      </c>
      <c r="K19439">
        <v>200000</v>
      </c>
      <c r="L19439" t="s">
        <v>23</v>
      </c>
      <c r="M19439">
        <v>0</v>
      </c>
      <c r="N19439">
        <v>7</v>
      </c>
      <c r="O19439">
        <v>0</v>
      </c>
      <c r="P19439">
        <v>0</v>
      </c>
      <c r="Q19439">
        <v>0</v>
      </c>
      <c r="S19439" t="str">
        <f t="shared" si="606"/>
        <v>G-PT108599</v>
      </c>
      <c r="T19439" t="str">
        <f t="shared" si="607"/>
        <v>I-Hendricks-Munoz</v>
      </c>
    </row>
    <row r="19440" spans="1:20" x14ac:dyDescent="0.3">
      <c r="A19440" t="s">
        <v>15606</v>
      </c>
      <c r="B19440" t="s">
        <v>15608</v>
      </c>
      <c r="C19440" t="s">
        <v>27577</v>
      </c>
      <c r="D19440" t="s">
        <v>27578</v>
      </c>
      <c r="E19440" s="1">
        <v>41183</v>
      </c>
      <c r="F19440" t="s">
        <v>3577</v>
      </c>
      <c r="G19440" t="s">
        <v>3579</v>
      </c>
      <c r="H19440" t="s">
        <v>19</v>
      </c>
      <c r="I19440" t="s">
        <v>15609</v>
      </c>
      <c r="J19440" t="s">
        <v>15607</v>
      </c>
      <c r="K19440">
        <v>200000</v>
      </c>
      <c r="L19440" t="s">
        <v>23</v>
      </c>
      <c r="M19440">
        <v>0</v>
      </c>
      <c r="N19440">
        <v>7</v>
      </c>
      <c r="O19440">
        <v>0</v>
      </c>
      <c r="P19440">
        <v>0</v>
      </c>
      <c r="Q19440">
        <v>0</v>
      </c>
      <c r="S19440" t="str">
        <f t="shared" si="606"/>
        <v>G-PT108599</v>
      </c>
      <c r="T19440" t="str">
        <f t="shared" si="607"/>
        <v>I-Jenny Fox</v>
      </c>
    </row>
    <row r="19441" spans="1:20" x14ac:dyDescent="0.3">
      <c r="A19441" t="s">
        <v>15606</v>
      </c>
      <c r="B19441" t="s">
        <v>835</v>
      </c>
      <c r="C19441" t="s">
        <v>27577</v>
      </c>
      <c r="D19441" t="s">
        <v>19127</v>
      </c>
      <c r="E19441" s="1">
        <v>41183</v>
      </c>
      <c r="F19441" t="s">
        <v>3577</v>
      </c>
      <c r="G19441" t="s">
        <v>3579</v>
      </c>
      <c r="H19441" t="s">
        <v>19</v>
      </c>
      <c r="I19441" t="s">
        <v>836</v>
      </c>
      <c r="J19441" t="s">
        <v>15607</v>
      </c>
      <c r="K19441">
        <v>200000</v>
      </c>
      <c r="L19441" t="s">
        <v>23</v>
      </c>
      <c r="M19441">
        <v>0</v>
      </c>
      <c r="N19441">
        <v>7</v>
      </c>
      <c r="O19441">
        <v>0</v>
      </c>
      <c r="P19441">
        <v>0</v>
      </c>
      <c r="Q19441">
        <v>0</v>
      </c>
      <c r="S19441" t="str">
        <f t="shared" si="606"/>
        <v>G-PT108599</v>
      </c>
      <c r="T19441" t="str">
        <f t="shared" si="607"/>
        <v>I-Sheth</v>
      </c>
    </row>
    <row r="19442" spans="1:20" x14ac:dyDescent="0.3">
      <c r="A19442" t="s">
        <v>15606</v>
      </c>
      <c r="B19442" t="s">
        <v>98</v>
      </c>
      <c r="C19442" t="s">
        <v>27577</v>
      </c>
      <c r="D19442" t="s">
        <v>18679</v>
      </c>
      <c r="E19442" s="1">
        <v>41183</v>
      </c>
      <c r="F19442" t="s">
        <v>3577</v>
      </c>
      <c r="G19442" t="s">
        <v>3579</v>
      </c>
      <c r="H19442" t="s">
        <v>19</v>
      </c>
      <c r="I19442" t="s">
        <v>99</v>
      </c>
      <c r="J19442" t="s">
        <v>15607</v>
      </c>
      <c r="K19442">
        <v>200000</v>
      </c>
      <c r="L19442" t="s">
        <v>23</v>
      </c>
      <c r="M19442">
        <v>0</v>
      </c>
      <c r="N19442">
        <v>7</v>
      </c>
      <c r="O19442">
        <v>0</v>
      </c>
      <c r="P19442">
        <v>0</v>
      </c>
      <c r="Q19442">
        <v>0</v>
      </c>
      <c r="S19442" t="str">
        <f t="shared" si="606"/>
        <v>G-PT108599</v>
      </c>
      <c r="T19442" t="str">
        <f t="shared" si="607"/>
        <v>I-Thacker</v>
      </c>
    </row>
    <row r="19443" spans="1:20" x14ac:dyDescent="0.3">
      <c r="A19443" t="s">
        <v>15606</v>
      </c>
      <c r="B19443" t="s">
        <v>700</v>
      </c>
      <c r="C19443" t="s">
        <v>27577</v>
      </c>
      <c r="D19443" t="s">
        <v>19039</v>
      </c>
      <c r="E19443" s="1">
        <v>41183</v>
      </c>
      <c r="F19443" t="s">
        <v>3577</v>
      </c>
      <c r="G19443" t="s">
        <v>3579</v>
      </c>
      <c r="H19443" t="s">
        <v>19</v>
      </c>
      <c r="I19443" t="s">
        <v>19</v>
      </c>
      <c r="J19443" t="s">
        <v>15607</v>
      </c>
      <c r="K19443">
        <v>200000</v>
      </c>
      <c r="L19443" t="s">
        <v>23</v>
      </c>
      <c r="M19443">
        <v>0</v>
      </c>
      <c r="N19443">
        <v>7</v>
      </c>
      <c r="O19443">
        <v>0</v>
      </c>
      <c r="P19443">
        <v>0</v>
      </c>
      <c r="Q19443">
        <v>0</v>
      </c>
      <c r="S19443" t="str">
        <f t="shared" si="606"/>
        <v>G-PT108599</v>
      </c>
      <c r="T19443" t="str">
        <f t="shared" si="607"/>
        <v>I-Xu</v>
      </c>
    </row>
    <row r="19444" spans="1:20" x14ac:dyDescent="0.3">
      <c r="A19444" t="s">
        <v>15606</v>
      </c>
      <c r="B19444" t="s">
        <v>700</v>
      </c>
      <c r="C19444" t="s">
        <v>27577</v>
      </c>
      <c r="D19444" t="s">
        <v>19039</v>
      </c>
      <c r="E19444" s="1">
        <v>41183</v>
      </c>
      <c r="F19444" t="s">
        <v>3577</v>
      </c>
      <c r="G19444" t="s">
        <v>3579</v>
      </c>
      <c r="H19444" t="s">
        <v>19</v>
      </c>
      <c r="I19444" t="s">
        <v>432</v>
      </c>
      <c r="J19444" t="s">
        <v>15607</v>
      </c>
      <c r="K19444">
        <v>200000</v>
      </c>
      <c r="L19444" t="s">
        <v>23</v>
      </c>
      <c r="M19444">
        <v>0</v>
      </c>
      <c r="N19444">
        <v>7</v>
      </c>
      <c r="O19444">
        <v>0</v>
      </c>
      <c r="P19444">
        <v>0</v>
      </c>
      <c r="Q19444">
        <v>0</v>
      </c>
      <c r="S19444" t="str">
        <f t="shared" si="606"/>
        <v>G-PT108599</v>
      </c>
      <c r="T19444" t="str">
        <f t="shared" si="607"/>
        <v>I-Xu</v>
      </c>
    </row>
    <row r="19445" spans="1:20" x14ac:dyDescent="0.3">
      <c r="A19445" t="s">
        <v>15610</v>
      </c>
      <c r="B19445" t="s">
        <v>2409</v>
      </c>
      <c r="C19445" t="s">
        <v>27579</v>
      </c>
      <c r="D19445" t="s">
        <v>20114</v>
      </c>
      <c r="E19445" s="1">
        <v>41194</v>
      </c>
      <c r="F19445" t="s">
        <v>3838</v>
      </c>
      <c r="G19445" t="s">
        <v>2409</v>
      </c>
      <c r="H19445" t="s">
        <v>150</v>
      </c>
      <c r="I19445" t="s">
        <v>150</v>
      </c>
      <c r="J19445" t="s">
        <v>15611</v>
      </c>
      <c r="K19445">
        <v>761307</v>
      </c>
      <c r="L19445" t="s">
        <v>23</v>
      </c>
      <c r="M19445">
        <v>0</v>
      </c>
      <c r="N19445">
        <v>3</v>
      </c>
      <c r="O19445">
        <v>0</v>
      </c>
      <c r="P19445">
        <v>0</v>
      </c>
      <c r="Q19445">
        <v>0</v>
      </c>
      <c r="S19445" t="str">
        <f t="shared" si="606"/>
        <v>G-PT108604</v>
      </c>
      <c r="T19445" t="str">
        <f t="shared" si="607"/>
        <v>I-Dasgupta</v>
      </c>
    </row>
    <row r="19446" spans="1:20" x14ac:dyDescent="0.3">
      <c r="A19446" t="s">
        <v>15610</v>
      </c>
      <c r="B19446" t="s">
        <v>1100</v>
      </c>
      <c r="C19446" t="s">
        <v>27579</v>
      </c>
      <c r="D19446" t="s">
        <v>19286</v>
      </c>
      <c r="E19446" s="1">
        <v>41194</v>
      </c>
      <c r="F19446" t="s">
        <v>3838</v>
      </c>
      <c r="G19446" t="s">
        <v>2409</v>
      </c>
      <c r="H19446" t="s">
        <v>150</v>
      </c>
      <c r="I19446" t="s">
        <v>88</v>
      </c>
      <c r="J19446" t="s">
        <v>15611</v>
      </c>
      <c r="K19446">
        <v>761307</v>
      </c>
      <c r="L19446" t="s">
        <v>23</v>
      </c>
      <c r="M19446">
        <v>0</v>
      </c>
      <c r="N19446">
        <v>3</v>
      </c>
      <c r="O19446">
        <v>0</v>
      </c>
      <c r="P19446">
        <v>0</v>
      </c>
      <c r="Q19446">
        <v>0</v>
      </c>
      <c r="S19446" t="str">
        <f t="shared" si="606"/>
        <v>G-PT108604</v>
      </c>
      <c r="T19446" t="str">
        <f t="shared" si="607"/>
        <v>I-Mukhopadhyay</v>
      </c>
    </row>
    <row r="19447" spans="1:20" x14ac:dyDescent="0.3">
      <c r="A19447" t="s">
        <v>15610</v>
      </c>
      <c r="B19447" t="s">
        <v>4443</v>
      </c>
      <c r="C19447" t="s">
        <v>27579</v>
      </c>
      <c r="D19447" t="s">
        <v>21320</v>
      </c>
      <c r="E19447" s="1">
        <v>41194</v>
      </c>
      <c r="F19447" t="s">
        <v>3838</v>
      </c>
      <c r="G19447" t="s">
        <v>2409</v>
      </c>
      <c r="H19447" t="s">
        <v>150</v>
      </c>
      <c r="I19447" t="s">
        <v>3183</v>
      </c>
      <c r="J19447" t="s">
        <v>15611</v>
      </c>
      <c r="K19447">
        <v>761307</v>
      </c>
      <c r="L19447" t="s">
        <v>23</v>
      </c>
      <c r="M19447">
        <v>0</v>
      </c>
      <c r="N19447">
        <v>3</v>
      </c>
      <c r="O19447">
        <v>0</v>
      </c>
      <c r="P19447">
        <v>0</v>
      </c>
      <c r="Q19447">
        <v>0</v>
      </c>
      <c r="S19447" t="str">
        <f t="shared" si="606"/>
        <v>G-PT108604</v>
      </c>
      <c r="T19447" t="str">
        <f t="shared" si="607"/>
        <v>I-Semmes</v>
      </c>
    </row>
    <row r="19448" spans="1:20" x14ac:dyDescent="0.3">
      <c r="A19448" t="s">
        <v>15612</v>
      </c>
      <c r="B19448" t="s">
        <v>4511</v>
      </c>
      <c r="C19448" t="s">
        <v>27580</v>
      </c>
      <c r="D19448" t="s">
        <v>21361</v>
      </c>
      <c r="E19448" s="1">
        <v>41305</v>
      </c>
      <c r="F19448" t="s">
        <v>6752</v>
      </c>
      <c r="G19448" t="s">
        <v>5330</v>
      </c>
      <c r="H19448" t="s">
        <v>57</v>
      </c>
      <c r="I19448" t="s">
        <v>146</v>
      </c>
      <c r="J19448" t="s">
        <v>15613</v>
      </c>
      <c r="K19448">
        <v>289650</v>
      </c>
      <c r="L19448" t="s">
        <v>23</v>
      </c>
      <c r="M19448">
        <v>385179</v>
      </c>
      <c r="N19448">
        <v>2</v>
      </c>
      <c r="O19448">
        <v>1</v>
      </c>
      <c r="P19448">
        <v>0</v>
      </c>
      <c r="Q19448">
        <v>0</v>
      </c>
      <c r="S19448" t="str">
        <f t="shared" si="606"/>
        <v>G-PT108607</v>
      </c>
      <c r="T19448" t="str">
        <f t="shared" si="607"/>
        <v>I-Genther</v>
      </c>
    </row>
    <row r="19449" spans="1:20" x14ac:dyDescent="0.3">
      <c r="A19449" t="s">
        <v>15612</v>
      </c>
      <c r="B19449" t="s">
        <v>5330</v>
      </c>
      <c r="C19449" t="s">
        <v>27580</v>
      </c>
      <c r="D19449" t="s">
        <v>21853</v>
      </c>
      <c r="E19449" s="1">
        <v>41305</v>
      </c>
      <c r="F19449" t="s">
        <v>6752</v>
      </c>
      <c r="G19449" t="s">
        <v>5330</v>
      </c>
      <c r="H19449" t="s">
        <v>57</v>
      </c>
      <c r="I19449" t="s">
        <v>57</v>
      </c>
      <c r="J19449" t="s">
        <v>15613</v>
      </c>
      <c r="K19449">
        <v>289650</v>
      </c>
      <c r="L19449" t="s">
        <v>23</v>
      </c>
      <c r="M19449">
        <v>385179</v>
      </c>
      <c r="N19449">
        <v>2</v>
      </c>
      <c r="O19449">
        <v>1</v>
      </c>
      <c r="P19449">
        <v>0</v>
      </c>
      <c r="Q19449">
        <v>0</v>
      </c>
      <c r="S19449" t="str">
        <f t="shared" si="606"/>
        <v>G-PT108607</v>
      </c>
      <c r="T19449" t="str">
        <f t="shared" si="607"/>
        <v>I-Luketic</v>
      </c>
    </row>
    <row r="19450" spans="1:20" x14ac:dyDescent="0.3">
      <c r="A19450" t="s">
        <v>15614</v>
      </c>
      <c r="B19450" t="s">
        <v>296</v>
      </c>
      <c r="C19450" t="s">
        <v>27581</v>
      </c>
      <c r="D19450" t="s">
        <v>18794</v>
      </c>
      <c r="E19450" s="1">
        <v>41180</v>
      </c>
      <c r="F19450" t="s">
        <v>751</v>
      </c>
      <c r="G19450" t="s">
        <v>636</v>
      </c>
      <c r="H19450" t="s">
        <v>331</v>
      </c>
      <c r="I19450" t="s">
        <v>21</v>
      </c>
      <c r="J19450" t="s">
        <v>15615</v>
      </c>
      <c r="K19450">
        <v>200000</v>
      </c>
      <c r="L19450" t="s">
        <v>23</v>
      </c>
      <c r="M19450">
        <v>0</v>
      </c>
      <c r="N19450">
        <v>3</v>
      </c>
      <c r="O19450">
        <v>0</v>
      </c>
      <c r="P19450">
        <v>0</v>
      </c>
      <c r="Q19450">
        <v>0</v>
      </c>
      <c r="S19450" t="str">
        <f t="shared" si="606"/>
        <v>G-PT108609</v>
      </c>
      <c r="T19450" t="str">
        <f t="shared" si="607"/>
        <v>I-Conrad</v>
      </c>
    </row>
    <row r="19451" spans="1:20" x14ac:dyDescent="0.3">
      <c r="A19451" t="s">
        <v>15614</v>
      </c>
      <c r="B19451" t="s">
        <v>4169</v>
      </c>
      <c r="C19451" t="s">
        <v>27581</v>
      </c>
      <c r="D19451" t="s">
        <v>21157</v>
      </c>
      <c r="E19451" s="1">
        <v>41180</v>
      </c>
      <c r="F19451" t="s">
        <v>751</v>
      </c>
      <c r="G19451" t="s">
        <v>636</v>
      </c>
      <c r="H19451" t="s">
        <v>331</v>
      </c>
      <c r="I19451" t="s">
        <v>331</v>
      </c>
      <c r="J19451" t="s">
        <v>15615</v>
      </c>
      <c r="K19451">
        <v>200000</v>
      </c>
      <c r="L19451" t="s">
        <v>23</v>
      </c>
      <c r="M19451">
        <v>0</v>
      </c>
      <c r="N19451">
        <v>3</v>
      </c>
      <c r="O19451">
        <v>0</v>
      </c>
      <c r="P19451">
        <v>0</v>
      </c>
      <c r="Q19451">
        <v>0</v>
      </c>
      <c r="S19451" t="str">
        <f t="shared" si="606"/>
        <v>G-PT108609</v>
      </c>
      <c r="T19451" t="str">
        <f t="shared" si="607"/>
        <v>I-Rolfe</v>
      </c>
    </row>
    <row r="19452" spans="1:20" x14ac:dyDescent="0.3">
      <c r="A19452" t="s">
        <v>15614</v>
      </c>
      <c r="B19452" t="s">
        <v>636</v>
      </c>
      <c r="C19452" t="s">
        <v>27581</v>
      </c>
      <c r="D19452" t="s">
        <v>19003</v>
      </c>
      <c r="E19452" s="1">
        <v>41180</v>
      </c>
      <c r="F19452" t="s">
        <v>751</v>
      </c>
      <c r="G19452" t="s">
        <v>636</v>
      </c>
      <c r="H19452" t="s">
        <v>331</v>
      </c>
      <c r="I19452" t="s">
        <v>331</v>
      </c>
      <c r="J19452" t="s">
        <v>15615</v>
      </c>
      <c r="K19452">
        <v>200000</v>
      </c>
      <c r="L19452" t="s">
        <v>23</v>
      </c>
      <c r="M19452">
        <v>0</v>
      </c>
      <c r="N19452">
        <v>3</v>
      </c>
      <c r="O19452">
        <v>0</v>
      </c>
      <c r="P19452">
        <v>0</v>
      </c>
      <c r="Q19452">
        <v>0</v>
      </c>
      <c r="S19452" t="str">
        <f t="shared" si="606"/>
        <v>G-PT108609</v>
      </c>
      <c r="T19452" t="str">
        <f t="shared" si="607"/>
        <v>I-Sun</v>
      </c>
    </row>
    <row r="19453" spans="1:20" x14ac:dyDescent="0.3">
      <c r="A19453" t="s">
        <v>15616</v>
      </c>
      <c r="B19453" t="s">
        <v>2739</v>
      </c>
      <c r="C19453" t="s">
        <v>27582</v>
      </c>
      <c r="D19453" t="s">
        <v>20314</v>
      </c>
      <c r="E19453" s="1">
        <v>41260</v>
      </c>
      <c r="F19453" t="s">
        <v>9215</v>
      </c>
      <c r="G19453" t="s">
        <v>2739</v>
      </c>
      <c r="H19453" t="s">
        <v>2738</v>
      </c>
      <c r="I19453" t="s">
        <v>2738</v>
      </c>
      <c r="J19453" t="s">
        <v>15617</v>
      </c>
      <c r="K19453">
        <v>17100</v>
      </c>
      <c r="L19453" t="s">
        <v>23</v>
      </c>
      <c r="M19453">
        <v>17100</v>
      </c>
      <c r="N19453">
        <v>3</v>
      </c>
      <c r="O19453">
        <v>1</v>
      </c>
      <c r="P19453">
        <v>0</v>
      </c>
      <c r="Q19453">
        <v>0</v>
      </c>
      <c r="S19453" t="str">
        <f t="shared" si="606"/>
        <v>G-PT108611</v>
      </c>
      <c r="T19453" t="str">
        <f t="shared" si="607"/>
        <v>I-Boling</v>
      </c>
    </row>
    <row r="19454" spans="1:20" x14ac:dyDescent="0.3">
      <c r="A19454" t="s">
        <v>15616</v>
      </c>
      <c r="B19454" t="s">
        <v>13080</v>
      </c>
      <c r="C19454" t="s">
        <v>27582</v>
      </c>
      <c r="D19454" t="s">
        <v>26207</v>
      </c>
      <c r="E19454" s="1">
        <v>41260</v>
      </c>
      <c r="F19454" t="s">
        <v>9215</v>
      </c>
      <c r="G19454" t="s">
        <v>2739</v>
      </c>
      <c r="H19454" t="s">
        <v>2738</v>
      </c>
      <c r="I19454" t="s">
        <v>2738</v>
      </c>
      <c r="J19454" t="s">
        <v>15617</v>
      </c>
      <c r="K19454">
        <v>17100</v>
      </c>
      <c r="L19454" t="s">
        <v>23</v>
      </c>
      <c r="M19454">
        <v>17100</v>
      </c>
      <c r="N19454">
        <v>3</v>
      </c>
      <c r="O19454">
        <v>1</v>
      </c>
      <c r="P19454">
        <v>0</v>
      </c>
      <c r="Q19454">
        <v>0</v>
      </c>
      <c r="S19454" t="str">
        <f t="shared" si="606"/>
        <v>G-PT108611</v>
      </c>
      <c r="T19454" t="str">
        <f t="shared" si="607"/>
        <v>I-Hobgood</v>
      </c>
    </row>
    <row r="19455" spans="1:20" x14ac:dyDescent="0.3">
      <c r="A19455" t="s">
        <v>15616</v>
      </c>
      <c r="B19455" t="s">
        <v>2573</v>
      </c>
      <c r="C19455" t="s">
        <v>27582</v>
      </c>
      <c r="D19455" t="s">
        <v>20205</v>
      </c>
      <c r="E19455" s="1">
        <v>41260</v>
      </c>
      <c r="F19455" t="s">
        <v>9215</v>
      </c>
      <c r="G19455" t="s">
        <v>2739</v>
      </c>
      <c r="H19455" t="s">
        <v>2738</v>
      </c>
      <c r="I19455" t="s">
        <v>2574</v>
      </c>
      <c r="J19455" t="s">
        <v>15617</v>
      </c>
      <c r="K19455">
        <v>17100</v>
      </c>
      <c r="L19455" t="s">
        <v>23</v>
      </c>
      <c r="M19455">
        <v>17100</v>
      </c>
      <c r="N19455">
        <v>3</v>
      </c>
      <c r="O19455">
        <v>1</v>
      </c>
      <c r="P19455">
        <v>0</v>
      </c>
      <c r="Q19455">
        <v>0</v>
      </c>
      <c r="S19455" t="str">
        <f t="shared" si="606"/>
        <v>G-PT108611</v>
      </c>
      <c r="T19455" t="str">
        <f t="shared" si="607"/>
        <v>I-Mazmanian</v>
      </c>
    </row>
    <row r="19456" spans="1:20" x14ac:dyDescent="0.3">
      <c r="A19456" t="s">
        <v>15618</v>
      </c>
      <c r="B19456" t="s">
        <v>1005</v>
      </c>
      <c r="C19456" t="s">
        <v>27583</v>
      </c>
      <c r="D19456" t="s">
        <v>19226</v>
      </c>
      <c r="E19456" s="1">
        <v>41183</v>
      </c>
      <c r="F19456" t="s">
        <v>1463</v>
      </c>
      <c r="G19456" t="s">
        <v>921</v>
      </c>
      <c r="H19456" t="s">
        <v>84</v>
      </c>
      <c r="I19456" t="s">
        <v>836</v>
      </c>
      <c r="J19456" t="s">
        <v>15619</v>
      </c>
      <c r="K19456">
        <v>199100</v>
      </c>
      <c r="L19456" t="s">
        <v>23</v>
      </c>
      <c r="M19456">
        <v>199100</v>
      </c>
      <c r="N19456">
        <v>5</v>
      </c>
      <c r="O19456">
        <v>1</v>
      </c>
      <c r="P19456">
        <v>0</v>
      </c>
      <c r="Q19456">
        <v>0</v>
      </c>
      <c r="S19456" t="str">
        <f t="shared" si="606"/>
        <v>G-PT108614</v>
      </c>
      <c r="T19456" t="str">
        <f t="shared" si="607"/>
        <v>I-Buck</v>
      </c>
    </row>
    <row r="19457" spans="1:20" x14ac:dyDescent="0.3">
      <c r="A19457" t="s">
        <v>15618</v>
      </c>
      <c r="B19457" t="s">
        <v>4685</v>
      </c>
      <c r="C19457" t="s">
        <v>27583</v>
      </c>
      <c r="D19457" t="s">
        <v>21470</v>
      </c>
      <c r="E19457" s="1">
        <v>41183</v>
      </c>
      <c r="F19457" t="s">
        <v>1463</v>
      </c>
      <c r="G19457" t="s">
        <v>921</v>
      </c>
      <c r="H19457" t="s">
        <v>84</v>
      </c>
      <c r="I19457" t="s">
        <v>306</v>
      </c>
      <c r="J19457" t="s">
        <v>15619</v>
      </c>
      <c r="K19457">
        <v>199100</v>
      </c>
      <c r="L19457" t="s">
        <v>23</v>
      </c>
      <c r="M19457">
        <v>199100</v>
      </c>
      <c r="N19457">
        <v>5</v>
      </c>
      <c r="O19457">
        <v>1</v>
      </c>
      <c r="P19457">
        <v>0</v>
      </c>
      <c r="Q19457">
        <v>0</v>
      </c>
      <c r="S19457" t="str">
        <f t="shared" si="606"/>
        <v>G-PT108614</v>
      </c>
      <c r="T19457" t="str">
        <f t="shared" si="607"/>
        <v>I-Koparde</v>
      </c>
    </row>
    <row r="19458" spans="1:20" x14ac:dyDescent="0.3">
      <c r="A19458" t="s">
        <v>15618</v>
      </c>
      <c r="B19458" t="s">
        <v>921</v>
      </c>
      <c r="C19458" t="s">
        <v>27583</v>
      </c>
      <c r="D19458" t="s">
        <v>19171</v>
      </c>
      <c r="E19458" s="1">
        <v>41183</v>
      </c>
      <c r="F19458" t="s">
        <v>1463</v>
      </c>
      <c r="G19458" t="s">
        <v>921</v>
      </c>
      <c r="H19458" t="s">
        <v>84</v>
      </c>
      <c r="I19458" t="s">
        <v>84</v>
      </c>
      <c r="J19458" t="s">
        <v>15619</v>
      </c>
      <c r="K19458">
        <v>199100</v>
      </c>
      <c r="L19458" t="s">
        <v>23</v>
      </c>
      <c r="M19458">
        <v>199100</v>
      </c>
      <c r="N19458">
        <v>5</v>
      </c>
      <c r="O19458">
        <v>1</v>
      </c>
      <c r="P19458">
        <v>0</v>
      </c>
      <c r="Q19458">
        <v>0</v>
      </c>
      <c r="S19458" t="str">
        <f t="shared" si="606"/>
        <v>G-PT108614</v>
      </c>
      <c r="T19458" t="str">
        <f t="shared" si="607"/>
        <v>I-Neale</v>
      </c>
    </row>
    <row r="19459" spans="1:20" x14ac:dyDescent="0.3">
      <c r="A19459" t="s">
        <v>15618</v>
      </c>
      <c r="B19459" t="s">
        <v>835</v>
      </c>
      <c r="C19459" t="s">
        <v>27583</v>
      </c>
      <c r="D19459" t="s">
        <v>19127</v>
      </c>
      <c r="E19459" s="1">
        <v>41183</v>
      </c>
      <c r="F19459" t="s">
        <v>1463</v>
      </c>
      <c r="G19459" t="s">
        <v>921</v>
      </c>
      <c r="H19459" t="s">
        <v>84</v>
      </c>
      <c r="I19459" t="s">
        <v>836</v>
      </c>
      <c r="J19459" t="s">
        <v>15619</v>
      </c>
      <c r="K19459">
        <v>199100</v>
      </c>
      <c r="L19459" t="s">
        <v>23</v>
      </c>
      <c r="M19459">
        <v>199100</v>
      </c>
      <c r="N19459">
        <v>5</v>
      </c>
      <c r="O19459">
        <v>1</v>
      </c>
      <c r="P19459">
        <v>0</v>
      </c>
      <c r="Q19459">
        <v>0</v>
      </c>
      <c r="S19459" t="str">
        <f t="shared" ref="S19459:S19522" si="608">CONCATENATE("G-",A19459)</f>
        <v>G-PT108614</v>
      </c>
      <c r="T19459" t="str">
        <f t="shared" ref="T19459:T19522" si="609">CONCATENATE("I-",B19459)</f>
        <v>I-Sheth</v>
      </c>
    </row>
    <row r="19460" spans="1:20" x14ac:dyDescent="0.3">
      <c r="A19460" t="s">
        <v>15618</v>
      </c>
      <c r="B19460" t="s">
        <v>4917</v>
      </c>
      <c r="C19460" t="s">
        <v>27583</v>
      </c>
      <c r="D19460" t="s">
        <v>21608</v>
      </c>
      <c r="E19460" s="1">
        <v>41183</v>
      </c>
      <c r="F19460" t="s">
        <v>1463</v>
      </c>
      <c r="G19460" t="s">
        <v>921</v>
      </c>
      <c r="H19460" t="s">
        <v>84</v>
      </c>
      <c r="I19460" t="s">
        <v>188</v>
      </c>
      <c r="J19460" t="s">
        <v>15619</v>
      </c>
      <c r="K19460">
        <v>199100</v>
      </c>
      <c r="L19460" t="s">
        <v>23</v>
      </c>
      <c r="M19460">
        <v>199100</v>
      </c>
      <c r="N19460">
        <v>5</v>
      </c>
      <c r="O19460">
        <v>1</v>
      </c>
      <c r="P19460">
        <v>0</v>
      </c>
      <c r="Q19460">
        <v>0</v>
      </c>
      <c r="S19460" t="str">
        <f t="shared" si="608"/>
        <v>G-PT108614</v>
      </c>
      <c r="T19460" t="str">
        <f t="shared" si="609"/>
        <v>I-Toor</v>
      </c>
    </row>
    <row r="19461" spans="1:20" x14ac:dyDescent="0.3">
      <c r="A19461" t="s">
        <v>15621</v>
      </c>
      <c r="B19461" t="s">
        <v>1198</v>
      </c>
      <c r="C19461" t="s">
        <v>27584</v>
      </c>
      <c r="D19461" t="s">
        <v>19349</v>
      </c>
      <c r="E19461" s="1">
        <v>41183</v>
      </c>
      <c r="F19461" t="s">
        <v>15620</v>
      </c>
      <c r="G19461" t="s">
        <v>1198</v>
      </c>
      <c r="H19461" t="s">
        <v>19</v>
      </c>
      <c r="I19461" t="s">
        <v>19</v>
      </c>
      <c r="J19461" t="s">
        <v>15622</v>
      </c>
      <c r="K19461">
        <v>162000</v>
      </c>
      <c r="L19461" t="s">
        <v>23</v>
      </c>
      <c r="M19461">
        <v>0</v>
      </c>
      <c r="N19461">
        <v>1</v>
      </c>
      <c r="O19461">
        <v>0</v>
      </c>
      <c r="P19461">
        <v>0</v>
      </c>
      <c r="Q19461">
        <v>0</v>
      </c>
      <c r="S19461" t="str">
        <f t="shared" si="608"/>
        <v>G-PT108619</v>
      </c>
      <c r="T19461" t="str">
        <f t="shared" si="609"/>
        <v>I-Daniels</v>
      </c>
    </row>
    <row r="19462" spans="1:20" x14ac:dyDescent="0.3">
      <c r="A19462" t="s">
        <v>15623</v>
      </c>
      <c r="B19462" t="s">
        <v>3973</v>
      </c>
      <c r="C19462" t="s">
        <v>27585</v>
      </c>
      <c r="D19462" t="s">
        <v>21034</v>
      </c>
      <c r="E19462" s="1">
        <v>41183</v>
      </c>
      <c r="F19462" t="s">
        <v>3971</v>
      </c>
      <c r="G19462" t="s">
        <v>3973</v>
      </c>
      <c r="H19462" t="s">
        <v>84</v>
      </c>
      <c r="I19462" t="s">
        <v>84</v>
      </c>
      <c r="J19462" t="s">
        <v>14912</v>
      </c>
      <c r="K19462">
        <v>680676</v>
      </c>
      <c r="L19462" t="s">
        <v>23</v>
      </c>
      <c r="M19462">
        <v>0</v>
      </c>
      <c r="N19462">
        <v>2</v>
      </c>
      <c r="O19462">
        <v>0</v>
      </c>
      <c r="P19462">
        <v>0</v>
      </c>
      <c r="Q19462">
        <v>0</v>
      </c>
      <c r="S19462" t="str">
        <f t="shared" si="608"/>
        <v>G-PT108625</v>
      </c>
      <c r="T19462" t="str">
        <f t="shared" si="609"/>
        <v>I-Amstadter</v>
      </c>
    </row>
    <row r="19463" spans="1:20" x14ac:dyDescent="0.3">
      <c r="A19463" t="s">
        <v>15623</v>
      </c>
      <c r="B19463" t="s">
        <v>1289</v>
      </c>
      <c r="C19463" t="s">
        <v>27585</v>
      </c>
      <c r="D19463" t="s">
        <v>19408</v>
      </c>
      <c r="E19463" s="1">
        <v>41183</v>
      </c>
      <c r="F19463" t="s">
        <v>3971</v>
      </c>
      <c r="G19463" t="s">
        <v>3973</v>
      </c>
      <c r="H19463" t="s">
        <v>84</v>
      </c>
      <c r="I19463" t="s">
        <v>84</v>
      </c>
      <c r="J19463" t="s">
        <v>14912</v>
      </c>
      <c r="K19463">
        <v>680676</v>
      </c>
      <c r="L19463" t="s">
        <v>23</v>
      </c>
      <c r="M19463">
        <v>0</v>
      </c>
      <c r="N19463">
        <v>2</v>
      </c>
      <c r="O19463">
        <v>0</v>
      </c>
      <c r="P19463">
        <v>0</v>
      </c>
      <c r="Q19463">
        <v>0</v>
      </c>
      <c r="S19463" t="str">
        <f t="shared" si="608"/>
        <v>G-PT108625</v>
      </c>
      <c r="T19463" t="str">
        <f t="shared" si="609"/>
        <v>I-Vladimirov</v>
      </c>
    </row>
    <row r="19464" spans="1:20" x14ac:dyDescent="0.3">
      <c r="A19464" t="s">
        <v>15624</v>
      </c>
      <c r="B19464" t="s">
        <v>5291</v>
      </c>
      <c r="C19464" t="s">
        <v>27586</v>
      </c>
      <c r="D19464" t="s">
        <v>21831</v>
      </c>
      <c r="E19464" s="1">
        <v>41194</v>
      </c>
      <c r="F19464" t="s">
        <v>6091</v>
      </c>
      <c r="G19464" t="s">
        <v>413</v>
      </c>
      <c r="H19464" t="s">
        <v>64</v>
      </c>
      <c r="I19464" t="s">
        <v>64</v>
      </c>
      <c r="J19464" t="s">
        <v>15625</v>
      </c>
      <c r="K19464">
        <v>850032</v>
      </c>
      <c r="L19464" t="s">
        <v>23</v>
      </c>
      <c r="M19464">
        <v>497671</v>
      </c>
      <c r="N19464">
        <v>2</v>
      </c>
      <c r="O19464">
        <v>1</v>
      </c>
      <c r="P19464">
        <v>0</v>
      </c>
      <c r="Q19464">
        <v>0</v>
      </c>
      <c r="S19464" t="str">
        <f t="shared" si="608"/>
        <v>G-PT108626</v>
      </c>
      <c r="T19464" t="str">
        <f t="shared" si="609"/>
        <v>I-Jayanthi</v>
      </c>
    </row>
    <row r="19465" spans="1:20" x14ac:dyDescent="0.3">
      <c r="A19465" t="s">
        <v>15624</v>
      </c>
      <c r="B19465" t="s">
        <v>413</v>
      </c>
      <c r="C19465" t="s">
        <v>27586</v>
      </c>
      <c r="D19465" t="s">
        <v>18863</v>
      </c>
      <c r="E19465" s="1">
        <v>41194</v>
      </c>
      <c r="F19465" t="s">
        <v>6091</v>
      </c>
      <c r="G19465" t="s">
        <v>413</v>
      </c>
      <c r="H19465" t="s">
        <v>64</v>
      </c>
      <c r="I19465" t="s">
        <v>64</v>
      </c>
      <c r="J19465" t="s">
        <v>15625</v>
      </c>
      <c r="K19465">
        <v>850032</v>
      </c>
      <c r="L19465" t="s">
        <v>23</v>
      </c>
      <c r="M19465">
        <v>497671</v>
      </c>
      <c r="N19465">
        <v>2</v>
      </c>
      <c r="O19465">
        <v>1</v>
      </c>
      <c r="P19465">
        <v>0</v>
      </c>
      <c r="Q19465">
        <v>0</v>
      </c>
      <c r="S19465" t="str">
        <f t="shared" si="608"/>
        <v>G-PT108626</v>
      </c>
      <c r="T19465" t="str">
        <f t="shared" si="609"/>
        <v>I-Ramamoorthy</v>
      </c>
    </row>
    <row r="19466" spans="1:20" x14ac:dyDescent="0.3">
      <c r="A19466" t="s">
        <v>15626</v>
      </c>
      <c r="B19466" t="s">
        <v>921</v>
      </c>
      <c r="C19466" t="s">
        <v>27587</v>
      </c>
      <c r="D19466" t="s">
        <v>19171</v>
      </c>
      <c r="E19466" s="1">
        <v>41183</v>
      </c>
      <c r="F19466" t="s">
        <v>1463</v>
      </c>
      <c r="G19466" t="s">
        <v>921</v>
      </c>
      <c r="H19466" t="s">
        <v>84</v>
      </c>
      <c r="I19466" t="s">
        <v>84</v>
      </c>
      <c r="J19466" t="s">
        <v>15627</v>
      </c>
      <c r="K19466">
        <v>386640</v>
      </c>
      <c r="L19466" t="s">
        <v>23</v>
      </c>
      <c r="M19466">
        <v>0</v>
      </c>
      <c r="N19466">
        <v>1</v>
      </c>
      <c r="O19466">
        <v>0</v>
      </c>
      <c r="P19466">
        <v>0</v>
      </c>
      <c r="Q19466">
        <v>0</v>
      </c>
      <c r="S19466" t="str">
        <f t="shared" si="608"/>
        <v>G-PT108627</v>
      </c>
      <c r="T19466" t="str">
        <f t="shared" si="609"/>
        <v>I-Neale</v>
      </c>
    </row>
    <row r="19467" spans="1:20" x14ac:dyDescent="0.3">
      <c r="A19467" t="s">
        <v>15629</v>
      </c>
      <c r="B19467" t="s">
        <v>5193</v>
      </c>
      <c r="C19467" t="s">
        <v>27588</v>
      </c>
      <c r="D19467" t="s">
        <v>21772</v>
      </c>
      <c r="E19467" s="1">
        <v>41192</v>
      </c>
      <c r="F19467" t="s">
        <v>15628</v>
      </c>
      <c r="G19467" t="s">
        <v>5193</v>
      </c>
      <c r="H19467" t="s">
        <v>64</v>
      </c>
      <c r="I19467" t="s">
        <v>64</v>
      </c>
      <c r="J19467" t="s">
        <v>15630</v>
      </c>
      <c r="K19467">
        <v>444012</v>
      </c>
      <c r="L19467" t="s">
        <v>23</v>
      </c>
      <c r="M19467">
        <v>444309</v>
      </c>
      <c r="N19467">
        <v>1</v>
      </c>
      <c r="O19467">
        <v>1</v>
      </c>
      <c r="P19467">
        <v>0</v>
      </c>
      <c r="Q19467">
        <v>0</v>
      </c>
      <c r="S19467" t="str">
        <f t="shared" si="608"/>
        <v>G-PT108631</v>
      </c>
      <c r="T19467" t="str">
        <f t="shared" si="609"/>
        <v>I-Mathies</v>
      </c>
    </row>
    <row r="19468" spans="1:20" x14ac:dyDescent="0.3">
      <c r="A19468" t="s">
        <v>15631</v>
      </c>
      <c r="B19468" t="s">
        <v>63</v>
      </c>
      <c r="C19468" t="s">
        <v>27589</v>
      </c>
      <c r="D19468" t="s">
        <v>18654</v>
      </c>
      <c r="E19468" s="1">
        <v>41183</v>
      </c>
      <c r="F19468" t="s">
        <v>61</v>
      </c>
      <c r="G19468" t="s">
        <v>63</v>
      </c>
      <c r="H19468" t="s">
        <v>64</v>
      </c>
      <c r="I19468" t="s">
        <v>64</v>
      </c>
      <c r="J19468" t="s">
        <v>15632</v>
      </c>
      <c r="K19468">
        <v>27000</v>
      </c>
      <c r="L19468" t="s">
        <v>23</v>
      </c>
      <c r="M19468">
        <v>0</v>
      </c>
      <c r="N19468">
        <v>5</v>
      </c>
      <c r="O19468">
        <v>0</v>
      </c>
      <c r="P19468">
        <v>0</v>
      </c>
      <c r="Q19468">
        <v>0</v>
      </c>
      <c r="S19468" t="str">
        <f t="shared" si="608"/>
        <v>G-PT108634</v>
      </c>
      <c r="T19468" t="str">
        <f t="shared" si="609"/>
        <v>I-Akbarali</v>
      </c>
    </row>
    <row r="19469" spans="1:20" x14ac:dyDescent="0.3">
      <c r="A19469" t="s">
        <v>15631</v>
      </c>
      <c r="B19469" t="s">
        <v>59</v>
      </c>
      <c r="C19469" t="s">
        <v>27589</v>
      </c>
      <c r="D19469" t="s">
        <v>18648</v>
      </c>
      <c r="E19469" s="1">
        <v>41183</v>
      </c>
      <c r="F19469" t="s">
        <v>61</v>
      </c>
      <c r="G19469" t="s">
        <v>63</v>
      </c>
      <c r="H19469" t="s">
        <v>64</v>
      </c>
      <c r="I19469" t="s">
        <v>64</v>
      </c>
      <c r="J19469" t="s">
        <v>15632</v>
      </c>
      <c r="K19469">
        <v>27000</v>
      </c>
      <c r="L19469" t="s">
        <v>23</v>
      </c>
      <c r="M19469">
        <v>0</v>
      </c>
      <c r="N19469">
        <v>5</v>
      </c>
      <c r="O19469">
        <v>0</v>
      </c>
      <c r="P19469">
        <v>0</v>
      </c>
      <c r="Q19469">
        <v>0</v>
      </c>
      <c r="S19469" t="str">
        <f t="shared" si="608"/>
        <v>G-PT108634</v>
      </c>
      <c r="T19469" t="str">
        <f t="shared" si="609"/>
        <v>I-Li</v>
      </c>
    </row>
    <row r="19470" spans="1:20" x14ac:dyDescent="0.3">
      <c r="A19470" t="s">
        <v>15631</v>
      </c>
      <c r="B19470" t="s">
        <v>59</v>
      </c>
      <c r="C19470" t="s">
        <v>27589</v>
      </c>
      <c r="D19470" t="s">
        <v>18648</v>
      </c>
      <c r="E19470" s="1">
        <v>41183</v>
      </c>
      <c r="F19470" t="s">
        <v>61</v>
      </c>
      <c r="G19470" t="s">
        <v>63</v>
      </c>
      <c r="H19470" t="s">
        <v>64</v>
      </c>
      <c r="I19470" t="s">
        <v>64</v>
      </c>
      <c r="J19470" t="s">
        <v>15632</v>
      </c>
      <c r="K19470">
        <v>27000</v>
      </c>
      <c r="L19470" t="s">
        <v>23</v>
      </c>
      <c r="M19470">
        <v>0</v>
      </c>
      <c r="N19470">
        <v>5</v>
      </c>
      <c r="O19470">
        <v>0</v>
      </c>
      <c r="P19470">
        <v>0</v>
      </c>
      <c r="Q19470">
        <v>0</v>
      </c>
      <c r="S19470" t="str">
        <f t="shared" si="608"/>
        <v>G-PT108634</v>
      </c>
      <c r="T19470" t="str">
        <f t="shared" si="609"/>
        <v>I-Li</v>
      </c>
    </row>
    <row r="19471" spans="1:20" x14ac:dyDescent="0.3">
      <c r="A19471" t="s">
        <v>15631</v>
      </c>
      <c r="B19471" t="s">
        <v>2437</v>
      </c>
      <c r="C19471" t="s">
        <v>27589</v>
      </c>
      <c r="D19471" t="s">
        <v>20131</v>
      </c>
      <c r="E19471" s="1">
        <v>41183</v>
      </c>
      <c r="F19471" t="s">
        <v>61</v>
      </c>
      <c r="G19471" t="s">
        <v>63</v>
      </c>
      <c r="H19471" t="s">
        <v>64</v>
      </c>
      <c r="I19471" t="s">
        <v>64</v>
      </c>
      <c r="J19471" t="s">
        <v>15632</v>
      </c>
      <c r="K19471">
        <v>27000</v>
      </c>
      <c r="L19471" t="s">
        <v>23</v>
      </c>
      <c r="M19471">
        <v>0</v>
      </c>
      <c r="N19471">
        <v>5</v>
      </c>
      <c r="O19471">
        <v>0</v>
      </c>
      <c r="P19471">
        <v>0</v>
      </c>
      <c r="Q19471">
        <v>0</v>
      </c>
      <c r="S19471" t="str">
        <f t="shared" si="608"/>
        <v>G-PT108634</v>
      </c>
      <c r="T19471" t="str">
        <f t="shared" si="609"/>
        <v>I-Shelton</v>
      </c>
    </row>
    <row r="19472" spans="1:20" x14ac:dyDescent="0.3">
      <c r="A19472" t="s">
        <v>15631</v>
      </c>
      <c r="B19472" t="s">
        <v>154</v>
      </c>
      <c r="C19472" t="s">
        <v>27589</v>
      </c>
      <c r="D19472" t="s">
        <v>18717</v>
      </c>
      <c r="E19472" s="1">
        <v>41183</v>
      </c>
      <c r="F19472" t="s">
        <v>61</v>
      </c>
      <c r="G19472" t="s">
        <v>63</v>
      </c>
      <c r="H19472" t="s">
        <v>64</v>
      </c>
      <c r="I19472" t="s">
        <v>64</v>
      </c>
      <c r="J19472" t="s">
        <v>15632</v>
      </c>
      <c r="K19472">
        <v>27000</v>
      </c>
      <c r="L19472" t="s">
        <v>23</v>
      </c>
      <c r="M19472">
        <v>0</v>
      </c>
      <c r="N19472">
        <v>5</v>
      </c>
      <c r="O19472">
        <v>0</v>
      </c>
      <c r="P19472">
        <v>0</v>
      </c>
      <c r="Q19472">
        <v>0</v>
      </c>
      <c r="S19472" t="str">
        <f t="shared" si="608"/>
        <v>G-PT108634</v>
      </c>
      <c r="T19472" t="str">
        <f t="shared" si="609"/>
        <v>I-Sim-Selley</v>
      </c>
    </row>
    <row r="19473" spans="1:20" x14ac:dyDescent="0.3">
      <c r="A19473" t="s">
        <v>15633</v>
      </c>
      <c r="B19473" t="s">
        <v>3347</v>
      </c>
      <c r="C19473" t="s">
        <v>27590</v>
      </c>
      <c r="D19473" t="s">
        <v>20688</v>
      </c>
      <c r="E19473" s="1">
        <v>41183</v>
      </c>
      <c r="F19473" t="s">
        <v>3345</v>
      </c>
      <c r="G19473" t="s">
        <v>3347</v>
      </c>
      <c r="H19473" t="s">
        <v>505</v>
      </c>
      <c r="I19473" t="s">
        <v>505</v>
      </c>
      <c r="J19473" t="s">
        <v>15634</v>
      </c>
      <c r="K19473">
        <v>200000</v>
      </c>
      <c r="L19473" t="s">
        <v>23</v>
      </c>
      <c r="M19473">
        <v>0</v>
      </c>
      <c r="N19473">
        <v>3</v>
      </c>
      <c r="O19473">
        <v>0</v>
      </c>
      <c r="P19473">
        <v>0</v>
      </c>
      <c r="Q19473">
        <v>0</v>
      </c>
      <c r="S19473" t="str">
        <f t="shared" si="608"/>
        <v>G-PT108637</v>
      </c>
      <c r="T19473" t="str">
        <f t="shared" si="609"/>
        <v>I-Bennett</v>
      </c>
    </row>
    <row r="19474" spans="1:20" x14ac:dyDescent="0.3">
      <c r="A19474" t="s">
        <v>15633</v>
      </c>
      <c r="B19474" t="s">
        <v>819</v>
      </c>
      <c r="C19474" t="s">
        <v>27590</v>
      </c>
      <c r="D19474" t="s">
        <v>19117</v>
      </c>
      <c r="E19474" s="1">
        <v>41183</v>
      </c>
      <c r="F19474" t="s">
        <v>3345</v>
      </c>
      <c r="G19474" t="s">
        <v>3347</v>
      </c>
      <c r="H19474" t="s">
        <v>505</v>
      </c>
      <c r="I19474" t="s">
        <v>505</v>
      </c>
      <c r="J19474" t="s">
        <v>15634</v>
      </c>
      <c r="K19474">
        <v>200000</v>
      </c>
      <c r="L19474" t="s">
        <v>23</v>
      </c>
      <c r="M19474">
        <v>0</v>
      </c>
      <c r="N19474">
        <v>3</v>
      </c>
      <c r="O19474">
        <v>0</v>
      </c>
      <c r="P19474">
        <v>0</v>
      </c>
      <c r="Q19474">
        <v>0</v>
      </c>
      <c r="S19474" t="str">
        <f t="shared" si="608"/>
        <v>G-PT108637</v>
      </c>
      <c r="T19474" t="str">
        <f t="shared" si="609"/>
        <v>I-Rice</v>
      </c>
    </row>
    <row r="19475" spans="1:20" x14ac:dyDescent="0.3">
      <c r="A19475" t="s">
        <v>15633</v>
      </c>
      <c r="B19475" t="s">
        <v>323</v>
      </c>
      <c r="C19475" t="s">
        <v>27590</v>
      </c>
      <c r="D19475" t="s">
        <v>18811</v>
      </c>
      <c r="E19475" s="1">
        <v>41183</v>
      </c>
      <c r="F19475" t="s">
        <v>3345</v>
      </c>
      <c r="G19475" t="s">
        <v>3347</v>
      </c>
      <c r="H19475" t="s">
        <v>505</v>
      </c>
      <c r="I19475" t="s">
        <v>21</v>
      </c>
      <c r="J19475" t="s">
        <v>15634</v>
      </c>
      <c r="K19475">
        <v>200000</v>
      </c>
      <c r="L19475" t="s">
        <v>23</v>
      </c>
      <c r="M19475">
        <v>0</v>
      </c>
      <c r="N19475">
        <v>3</v>
      </c>
      <c r="O19475">
        <v>0</v>
      </c>
      <c r="P19475">
        <v>0</v>
      </c>
      <c r="Q19475">
        <v>0</v>
      </c>
      <c r="S19475" t="str">
        <f t="shared" si="608"/>
        <v>G-PT108637</v>
      </c>
      <c r="T19475" t="str">
        <f t="shared" si="609"/>
        <v>I-Taylor</v>
      </c>
    </row>
    <row r="19476" spans="1:20" x14ac:dyDescent="0.3">
      <c r="A19476" t="s">
        <v>15636</v>
      </c>
      <c r="B19476" t="s">
        <v>296</v>
      </c>
      <c r="C19476" t="s">
        <v>27591</v>
      </c>
      <c r="D19476" t="s">
        <v>18794</v>
      </c>
      <c r="E19476" s="1">
        <v>41302</v>
      </c>
      <c r="F19476" t="s">
        <v>15635</v>
      </c>
      <c r="G19476" t="s">
        <v>582</v>
      </c>
      <c r="H19476" t="s">
        <v>21</v>
      </c>
      <c r="I19476" t="s">
        <v>21</v>
      </c>
      <c r="J19476" t="s">
        <v>15637</v>
      </c>
      <c r="K19476">
        <v>200000</v>
      </c>
      <c r="L19476" t="s">
        <v>23</v>
      </c>
      <c r="M19476">
        <v>0</v>
      </c>
      <c r="N19476">
        <v>2</v>
      </c>
      <c r="O19476">
        <v>0</v>
      </c>
      <c r="P19476">
        <v>0</v>
      </c>
      <c r="Q19476">
        <v>0</v>
      </c>
      <c r="S19476" t="str">
        <f t="shared" si="608"/>
        <v>G-PT108639</v>
      </c>
      <c r="T19476" t="str">
        <f t="shared" si="609"/>
        <v>I-Conrad</v>
      </c>
    </row>
    <row r="19477" spans="1:20" x14ac:dyDescent="0.3">
      <c r="A19477" t="s">
        <v>15636</v>
      </c>
      <c r="B19477" t="s">
        <v>582</v>
      </c>
      <c r="C19477" t="s">
        <v>27591</v>
      </c>
      <c r="D19477" t="s">
        <v>18971</v>
      </c>
      <c r="E19477" s="1">
        <v>41302</v>
      </c>
      <c r="F19477" t="s">
        <v>15635</v>
      </c>
      <c r="G19477" t="s">
        <v>582</v>
      </c>
      <c r="H19477" t="s">
        <v>21</v>
      </c>
      <c r="I19477" t="s">
        <v>21</v>
      </c>
      <c r="J19477" t="s">
        <v>15637</v>
      </c>
      <c r="K19477">
        <v>200000</v>
      </c>
      <c r="L19477" t="s">
        <v>23</v>
      </c>
      <c r="M19477">
        <v>0</v>
      </c>
      <c r="N19477">
        <v>2</v>
      </c>
      <c r="O19477">
        <v>0</v>
      </c>
      <c r="P19477">
        <v>0</v>
      </c>
      <c r="Q19477">
        <v>0</v>
      </c>
      <c r="S19477" t="str">
        <f t="shared" si="608"/>
        <v>G-PT108639</v>
      </c>
      <c r="T19477" t="str">
        <f t="shared" si="609"/>
        <v>I-Sturgill</v>
      </c>
    </row>
    <row r="19478" spans="1:20" x14ac:dyDescent="0.3">
      <c r="A19478" t="s">
        <v>15638</v>
      </c>
      <c r="B19478" t="s">
        <v>2277</v>
      </c>
      <c r="C19478" t="s">
        <v>27592</v>
      </c>
      <c r="D19478" t="s">
        <v>20035</v>
      </c>
      <c r="E19478" s="1">
        <v>41194</v>
      </c>
      <c r="F19478" t="s">
        <v>3781</v>
      </c>
      <c r="G19478" t="s">
        <v>3708</v>
      </c>
      <c r="H19478" t="s">
        <v>247</v>
      </c>
      <c r="I19478" t="s">
        <v>55</v>
      </c>
      <c r="J19478" t="s">
        <v>15639</v>
      </c>
      <c r="K19478">
        <v>726664</v>
      </c>
      <c r="L19478" t="s">
        <v>23</v>
      </c>
      <c r="M19478">
        <v>0</v>
      </c>
      <c r="N19478">
        <v>3</v>
      </c>
      <c r="O19478">
        <v>0</v>
      </c>
      <c r="P19478">
        <v>0</v>
      </c>
      <c r="Q19478">
        <v>0</v>
      </c>
      <c r="S19478" t="str">
        <f t="shared" si="608"/>
        <v>G-PT108649</v>
      </c>
      <c r="T19478" t="str">
        <f t="shared" si="609"/>
        <v>I-Anscher</v>
      </c>
    </row>
    <row r="19479" spans="1:20" x14ac:dyDescent="0.3">
      <c r="A19479" t="s">
        <v>15638</v>
      </c>
      <c r="B19479" t="s">
        <v>1076</v>
      </c>
      <c r="C19479" t="s">
        <v>27592</v>
      </c>
      <c r="D19479" t="s">
        <v>19272</v>
      </c>
      <c r="E19479" s="1">
        <v>41194</v>
      </c>
      <c r="F19479" t="s">
        <v>3781</v>
      </c>
      <c r="G19479" t="s">
        <v>3708</v>
      </c>
      <c r="H19479" t="s">
        <v>247</v>
      </c>
      <c r="I19479" t="s">
        <v>55</v>
      </c>
      <c r="J19479" t="s">
        <v>15639</v>
      </c>
      <c r="K19479">
        <v>726664</v>
      </c>
      <c r="L19479" t="s">
        <v>23</v>
      </c>
      <c r="M19479">
        <v>0</v>
      </c>
      <c r="N19479">
        <v>3</v>
      </c>
      <c r="O19479">
        <v>0</v>
      </c>
      <c r="P19479">
        <v>0</v>
      </c>
      <c r="Q19479">
        <v>0</v>
      </c>
      <c r="S19479" t="str">
        <f t="shared" si="608"/>
        <v>G-PT108649</v>
      </c>
      <c r="T19479" t="str">
        <f t="shared" si="609"/>
        <v>I-Mikkelsen</v>
      </c>
    </row>
    <row r="19480" spans="1:20" x14ac:dyDescent="0.3">
      <c r="A19480" t="s">
        <v>15638</v>
      </c>
      <c r="B19480" t="s">
        <v>3708</v>
      </c>
      <c r="C19480" t="s">
        <v>27592</v>
      </c>
      <c r="D19480" t="s">
        <v>20892</v>
      </c>
      <c r="E19480" s="1">
        <v>41194</v>
      </c>
      <c r="F19480" t="s">
        <v>3781</v>
      </c>
      <c r="G19480" t="s">
        <v>3708</v>
      </c>
      <c r="H19480" t="s">
        <v>247</v>
      </c>
      <c r="I19480" t="s">
        <v>247</v>
      </c>
      <c r="J19480" t="s">
        <v>15639</v>
      </c>
      <c r="K19480">
        <v>726664</v>
      </c>
      <c r="L19480" t="s">
        <v>23</v>
      </c>
      <c r="M19480">
        <v>0</v>
      </c>
      <c r="N19480">
        <v>3</v>
      </c>
      <c r="O19480">
        <v>0</v>
      </c>
      <c r="P19480">
        <v>0</v>
      </c>
      <c r="Q19480">
        <v>0</v>
      </c>
      <c r="S19480" t="str">
        <f t="shared" si="608"/>
        <v>G-PT108649</v>
      </c>
      <c r="T19480" t="str">
        <f t="shared" si="609"/>
        <v>I-Ning</v>
      </c>
    </row>
    <row r="19481" spans="1:20" x14ac:dyDescent="0.3">
      <c r="A19481" t="s">
        <v>15640</v>
      </c>
      <c r="B19481" t="s">
        <v>13508</v>
      </c>
      <c r="C19481" t="s">
        <v>27593</v>
      </c>
      <c r="D19481" t="s">
        <v>26444</v>
      </c>
      <c r="E19481" s="1">
        <v>41200</v>
      </c>
      <c r="F19481" t="s">
        <v>7955</v>
      </c>
      <c r="G19481" t="s">
        <v>7957</v>
      </c>
      <c r="H19481" t="s">
        <v>373</v>
      </c>
      <c r="I19481" t="s">
        <v>373</v>
      </c>
      <c r="J19481" t="s">
        <v>15641</v>
      </c>
      <c r="K19481">
        <v>1432857</v>
      </c>
      <c r="L19481" t="s">
        <v>23</v>
      </c>
      <c r="M19481">
        <v>256697</v>
      </c>
      <c r="N19481">
        <v>5</v>
      </c>
      <c r="O19481">
        <v>1</v>
      </c>
      <c r="P19481">
        <v>0</v>
      </c>
      <c r="Q19481">
        <v>0</v>
      </c>
      <c r="S19481" t="str">
        <f t="shared" si="608"/>
        <v>G-PT108650</v>
      </c>
      <c r="T19481" t="str">
        <f t="shared" si="609"/>
        <v>I-Dillard</v>
      </c>
    </row>
    <row r="19482" spans="1:20" x14ac:dyDescent="0.3">
      <c r="A19482" t="s">
        <v>15640</v>
      </c>
      <c r="B19482" t="s">
        <v>10623</v>
      </c>
      <c r="C19482" t="s">
        <v>27593</v>
      </c>
      <c r="D19482" t="s">
        <v>24846</v>
      </c>
      <c r="E19482" s="1">
        <v>41200</v>
      </c>
      <c r="F19482" t="s">
        <v>7955</v>
      </c>
      <c r="G19482" t="s">
        <v>7957</v>
      </c>
      <c r="H19482" t="s">
        <v>373</v>
      </c>
      <c r="I19482" t="s">
        <v>440</v>
      </c>
      <c r="J19482" t="s">
        <v>15641</v>
      </c>
      <c r="K19482">
        <v>1432857</v>
      </c>
      <c r="L19482" t="s">
        <v>23</v>
      </c>
      <c r="M19482">
        <v>256697</v>
      </c>
      <c r="N19482">
        <v>5</v>
      </c>
      <c r="O19482">
        <v>1</v>
      </c>
      <c r="P19482">
        <v>0</v>
      </c>
      <c r="Q19482">
        <v>0</v>
      </c>
      <c r="S19482" t="str">
        <f t="shared" si="608"/>
        <v>G-PT108650</v>
      </c>
      <c r="T19482" t="str">
        <f t="shared" si="609"/>
        <v>I-Gentry</v>
      </c>
    </row>
    <row r="19483" spans="1:20" x14ac:dyDescent="0.3">
      <c r="A19483" t="s">
        <v>15640</v>
      </c>
      <c r="B19483" t="s">
        <v>7967</v>
      </c>
      <c r="C19483" t="s">
        <v>27593</v>
      </c>
      <c r="D19483" t="s">
        <v>23323</v>
      </c>
      <c r="E19483" s="1">
        <v>41200</v>
      </c>
      <c r="F19483" t="s">
        <v>7955</v>
      </c>
      <c r="G19483" t="s">
        <v>7957</v>
      </c>
      <c r="H19483" t="s">
        <v>373</v>
      </c>
      <c r="I19483" t="s">
        <v>7958</v>
      </c>
      <c r="J19483" t="s">
        <v>15641</v>
      </c>
      <c r="K19483">
        <v>1432857</v>
      </c>
      <c r="L19483" t="s">
        <v>23</v>
      </c>
      <c r="M19483">
        <v>256697</v>
      </c>
      <c r="N19483">
        <v>5</v>
      </c>
      <c r="O19483">
        <v>1</v>
      </c>
      <c r="P19483">
        <v>0</v>
      </c>
      <c r="Q19483">
        <v>0</v>
      </c>
      <c r="S19483" t="str">
        <f t="shared" si="608"/>
        <v>G-PT108650</v>
      </c>
      <c r="T19483" t="str">
        <f t="shared" si="609"/>
        <v>I-Kregel</v>
      </c>
    </row>
    <row r="19484" spans="1:20" x14ac:dyDescent="0.3">
      <c r="A19484" t="s">
        <v>15640</v>
      </c>
      <c r="B19484" t="s">
        <v>7957</v>
      </c>
      <c r="C19484" t="s">
        <v>27593</v>
      </c>
      <c r="D19484" t="s">
        <v>23329</v>
      </c>
      <c r="E19484" s="1">
        <v>41200</v>
      </c>
      <c r="F19484" t="s">
        <v>7955</v>
      </c>
      <c r="G19484" t="s">
        <v>7957</v>
      </c>
      <c r="H19484" t="s">
        <v>373</v>
      </c>
      <c r="I19484" t="s">
        <v>373</v>
      </c>
      <c r="J19484" t="s">
        <v>15641</v>
      </c>
      <c r="K19484">
        <v>1432857</v>
      </c>
      <c r="L19484" t="s">
        <v>23</v>
      </c>
      <c r="M19484">
        <v>256697</v>
      </c>
      <c r="N19484">
        <v>5</v>
      </c>
      <c r="O19484">
        <v>1</v>
      </c>
      <c r="P19484">
        <v>0</v>
      </c>
      <c r="Q19484">
        <v>0</v>
      </c>
      <c r="S19484" t="str">
        <f t="shared" si="608"/>
        <v>G-PT108650</v>
      </c>
      <c r="T19484" t="str">
        <f t="shared" si="609"/>
        <v>I-Wehman</v>
      </c>
    </row>
    <row r="19485" spans="1:20" x14ac:dyDescent="0.3">
      <c r="A19485" t="s">
        <v>15640</v>
      </c>
      <c r="B19485" t="s">
        <v>7957</v>
      </c>
      <c r="C19485" t="s">
        <v>27593</v>
      </c>
      <c r="D19485" t="s">
        <v>23329</v>
      </c>
      <c r="E19485" s="1">
        <v>41200</v>
      </c>
      <c r="F19485" t="s">
        <v>7955</v>
      </c>
      <c r="G19485" t="s">
        <v>7957</v>
      </c>
      <c r="H19485" t="s">
        <v>373</v>
      </c>
      <c r="I19485" t="s">
        <v>373</v>
      </c>
      <c r="J19485" t="s">
        <v>15641</v>
      </c>
      <c r="K19485">
        <v>1432857</v>
      </c>
      <c r="L19485" t="s">
        <v>23</v>
      </c>
      <c r="M19485">
        <v>256697</v>
      </c>
      <c r="N19485">
        <v>5</v>
      </c>
      <c r="O19485">
        <v>1</v>
      </c>
      <c r="P19485">
        <v>0</v>
      </c>
      <c r="Q19485">
        <v>0</v>
      </c>
      <c r="S19485" t="str">
        <f t="shared" si="608"/>
        <v>G-PT108650</v>
      </c>
      <c r="T19485" t="str">
        <f t="shared" si="609"/>
        <v>I-Wehman</v>
      </c>
    </row>
    <row r="19486" spans="1:20" x14ac:dyDescent="0.3">
      <c r="A19486" t="s">
        <v>15642</v>
      </c>
      <c r="B19486" t="s">
        <v>7957</v>
      </c>
      <c r="C19486" t="s">
        <v>27594</v>
      </c>
      <c r="D19486" t="s">
        <v>23329</v>
      </c>
      <c r="E19486" s="1">
        <v>41191</v>
      </c>
      <c r="F19486" t="s">
        <v>7955</v>
      </c>
      <c r="G19486" t="s">
        <v>7957</v>
      </c>
      <c r="H19486" t="s">
        <v>373</v>
      </c>
      <c r="I19486" t="s">
        <v>373</v>
      </c>
      <c r="J19486" t="s">
        <v>15643</v>
      </c>
      <c r="K19486">
        <v>75000</v>
      </c>
      <c r="L19486" t="s">
        <v>23</v>
      </c>
      <c r="M19486">
        <v>75000</v>
      </c>
      <c r="N19486">
        <v>2</v>
      </c>
      <c r="O19486">
        <v>1</v>
      </c>
      <c r="P19486">
        <v>0</v>
      </c>
      <c r="Q19486">
        <v>0</v>
      </c>
      <c r="S19486" t="str">
        <f t="shared" si="608"/>
        <v>G-PT108651</v>
      </c>
      <c r="T19486" t="str">
        <f t="shared" si="609"/>
        <v>I-Wehman</v>
      </c>
    </row>
    <row r="19487" spans="1:20" x14ac:dyDescent="0.3">
      <c r="A19487" t="s">
        <v>15642</v>
      </c>
      <c r="B19487" t="s">
        <v>7957</v>
      </c>
      <c r="C19487" t="s">
        <v>27594</v>
      </c>
      <c r="D19487" t="s">
        <v>23329</v>
      </c>
      <c r="E19487" s="1">
        <v>41191</v>
      </c>
      <c r="F19487" t="s">
        <v>7955</v>
      </c>
      <c r="G19487" t="s">
        <v>7957</v>
      </c>
      <c r="H19487" t="s">
        <v>373</v>
      </c>
      <c r="I19487" t="s">
        <v>373</v>
      </c>
      <c r="J19487" t="s">
        <v>15643</v>
      </c>
      <c r="K19487">
        <v>75000</v>
      </c>
      <c r="L19487" t="s">
        <v>23</v>
      </c>
      <c r="M19487">
        <v>75000</v>
      </c>
      <c r="N19487">
        <v>2</v>
      </c>
      <c r="O19487">
        <v>1</v>
      </c>
      <c r="P19487">
        <v>0</v>
      </c>
      <c r="Q19487">
        <v>0</v>
      </c>
      <c r="S19487" t="str">
        <f t="shared" si="608"/>
        <v>G-PT108651</v>
      </c>
      <c r="T19487" t="str">
        <f t="shared" si="609"/>
        <v>I-Wehman</v>
      </c>
    </row>
    <row r="19488" spans="1:20" x14ac:dyDescent="0.3">
      <c r="A19488" t="s">
        <v>15644</v>
      </c>
      <c r="B19488" t="s">
        <v>10623</v>
      </c>
      <c r="C19488" t="s">
        <v>27595</v>
      </c>
      <c r="D19488" t="s">
        <v>24846</v>
      </c>
      <c r="E19488" s="1">
        <v>41253</v>
      </c>
      <c r="F19488" t="s">
        <v>7955</v>
      </c>
      <c r="G19488" t="s">
        <v>7957</v>
      </c>
      <c r="H19488" t="s">
        <v>373</v>
      </c>
      <c r="I19488" t="s">
        <v>440</v>
      </c>
      <c r="J19488" t="s">
        <v>15645</v>
      </c>
      <c r="K19488">
        <v>100000</v>
      </c>
      <c r="L19488" t="s">
        <v>23</v>
      </c>
      <c r="M19488">
        <v>100089</v>
      </c>
      <c r="N19488">
        <v>4</v>
      </c>
      <c r="O19488">
        <v>1</v>
      </c>
      <c r="P19488">
        <v>0</v>
      </c>
      <c r="Q19488">
        <v>0</v>
      </c>
      <c r="S19488" t="str">
        <f t="shared" si="608"/>
        <v>G-PT108652</v>
      </c>
      <c r="T19488" t="str">
        <f t="shared" si="609"/>
        <v>I-Gentry</v>
      </c>
    </row>
    <row r="19489" spans="1:20" x14ac:dyDescent="0.3">
      <c r="A19489" t="s">
        <v>15644</v>
      </c>
      <c r="B19489" t="s">
        <v>13501</v>
      </c>
      <c r="C19489" t="s">
        <v>27595</v>
      </c>
      <c r="D19489" t="s">
        <v>26453</v>
      </c>
      <c r="E19489" s="1">
        <v>41253</v>
      </c>
      <c r="F19489" t="s">
        <v>7955</v>
      </c>
      <c r="G19489" t="s">
        <v>7957</v>
      </c>
      <c r="H19489" t="s">
        <v>373</v>
      </c>
      <c r="I19489" t="s">
        <v>13502</v>
      </c>
      <c r="J19489" t="s">
        <v>15645</v>
      </c>
      <c r="K19489">
        <v>100000</v>
      </c>
      <c r="L19489" t="s">
        <v>23</v>
      </c>
      <c r="M19489">
        <v>100089</v>
      </c>
      <c r="N19489">
        <v>4</v>
      </c>
      <c r="O19489">
        <v>1</v>
      </c>
      <c r="P19489">
        <v>0</v>
      </c>
      <c r="Q19489">
        <v>0</v>
      </c>
      <c r="S19489" t="str">
        <f t="shared" si="608"/>
        <v>G-PT108652</v>
      </c>
      <c r="T19489" t="str">
        <f t="shared" si="609"/>
        <v>I-Schall</v>
      </c>
    </row>
    <row r="19490" spans="1:20" x14ac:dyDescent="0.3">
      <c r="A19490" t="s">
        <v>15644</v>
      </c>
      <c r="B19490" t="s">
        <v>7957</v>
      </c>
      <c r="C19490" t="s">
        <v>27595</v>
      </c>
      <c r="D19490" t="s">
        <v>23329</v>
      </c>
      <c r="E19490" s="1">
        <v>41253</v>
      </c>
      <c r="F19490" t="s">
        <v>7955</v>
      </c>
      <c r="G19490" t="s">
        <v>7957</v>
      </c>
      <c r="H19490" t="s">
        <v>373</v>
      </c>
      <c r="I19490" t="s">
        <v>373</v>
      </c>
      <c r="J19490" t="s">
        <v>15645</v>
      </c>
      <c r="K19490">
        <v>100000</v>
      </c>
      <c r="L19490" t="s">
        <v>23</v>
      </c>
      <c r="M19490">
        <v>100089</v>
      </c>
      <c r="N19490">
        <v>4</v>
      </c>
      <c r="O19490">
        <v>1</v>
      </c>
      <c r="P19490">
        <v>0</v>
      </c>
      <c r="Q19490">
        <v>0</v>
      </c>
      <c r="S19490" t="str">
        <f t="shared" si="608"/>
        <v>G-PT108652</v>
      </c>
      <c r="T19490" t="str">
        <f t="shared" si="609"/>
        <v>I-Wehman</v>
      </c>
    </row>
    <row r="19491" spans="1:20" x14ac:dyDescent="0.3">
      <c r="A19491" t="s">
        <v>15644</v>
      </c>
      <c r="B19491" t="s">
        <v>7957</v>
      </c>
      <c r="C19491" t="s">
        <v>27595</v>
      </c>
      <c r="D19491" t="s">
        <v>23329</v>
      </c>
      <c r="E19491" s="1">
        <v>41253</v>
      </c>
      <c r="F19491" t="s">
        <v>7955</v>
      </c>
      <c r="G19491" t="s">
        <v>7957</v>
      </c>
      <c r="H19491" t="s">
        <v>373</v>
      </c>
      <c r="I19491" t="s">
        <v>373</v>
      </c>
      <c r="J19491" t="s">
        <v>15645</v>
      </c>
      <c r="K19491">
        <v>100000</v>
      </c>
      <c r="L19491" t="s">
        <v>23</v>
      </c>
      <c r="M19491">
        <v>100089</v>
      </c>
      <c r="N19491">
        <v>4</v>
      </c>
      <c r="O19491">
        <v>1</v>
      </c>
      <c r="P19491">
        <v>0</v>
      </c>
      <c r="Q19491">
        <v>0</v>
      </c>
      <c r="S19491" t="str">
        <f t="shared" si="608"/>
        <v>G-PT108652</v>
      </c>
      <c r="T19491" t="str">
        <f t="shared" si="609"/>
        <v>I-Wehman</v>
      </c>
    </row>
    <row r="19492" spans="1:20" x14ac:dyDescent="0.3">
      <c r="A19492" t="s">
        <v>15646</v>
      </c>
      <c r="B19492" t="s">
        <v>3198</v>
      </c>
      <c r="C19492" t="s">
        <v>27596</v>
      </c>
      <c r="D19492" t="s">
        <v>20596</v>
      </c>
      <c r="E19492" s="1">
        <v>41197</v>
      </c>
      <c r="F19492" t="s">
        <v>3851</v>
      </c>
      <c r="G19492" t="s">
        <v>3198</v>
      </c>
      <c r="H19492" t="s">
        <v>171</v>
      </c>
      <c r="I19492" t="s">
        <v>171</v>
      </c>
      <c r="J19492" t="s">
        <v>15647</v>
      </c>
      <c r="K19492">
        <v>100000</v>
      </c>
      <c r="L19492" t="s">
        <v>23</v>
      </c>
      <c r="M19492">
        <v>0</v>
      </c>
      <c r="N19492">
        <v>2</v>
      </c>
      <c r="O19492">
        <v>0</v>
      </c>
      <c r="P19492">
        <v>0</v>
      </c>
      <c r="Q19492">
        <v>0</v>
      </c>
      <c r="S19492" t="str">
        <f t="shared" si="608"/>
        <v>G-PT108653</v>
      </c>
      <c r="T19492" t="str">
        <f t="shared" si="609"/>
        <v>I-Farkas</v>
      </c>
    </row>
    <row r="19493" spans="1:20" x14ac:dyDescent="0.3">
      <c r="A19493" t="s">
        <v>15646</v>
      </c>
      <c r="B19493" t="s">
        <v>1120</v>
      </c>
      <c r="C19493" t="s">
        <v>27596</v>
      </c>
      <c r="D19493" t="s">
        <v>19301</v>
      </c>
      <c r="E19493" s="1">
        <v>41197</v>
      </c>
      <c r="F19493" t="s">
        <v>3851</v>
      </c>
      <c r="G19493" t="s">
        <v>3198</v>
      </c>
      <c r="H19493" t="s">
        <v>171</v>
      </c>
      <c r="I19493" t="s">
        <v>171</v>
      </c>
      <c r="J19493" t="s">
        <v>15647</v>
      </c>
      <c r="K19493">
        <v>100000</v>
      </c>
      <c r="L19493" t="s">
        <v>23</v>
      </c>
      <c r="M19493">
        <v>0</v>
      </c>
      <c r="N19493">
        <v>2</v>
      </c>
      <c r="O19493">
        <v>0</v>
      </c>
      <c r="P19493">
        <v>0</v>
      </c>
      <c r="Q19493">
        <v>0</v>
      </c>
      <c r="S19493" t="str">
        <f t="shared" si="608"/>
        <v>G-PT108653</v>
      </c>
      <c r="T19493" t="str">
        <f t="shared" si="609"/>
        <v>I-Voelkel</v>
      </c>
    </row>
    <row r="19494" spans="1:20" x14ac:dyDescent="0.3">
      <c r="A19494" t="s">
        <v>15648</v>
      </c>
      <c r="B19494" t="s">
        <v>4844</v>
      </c>
      <c r="C19494" t="s">
        <v>27597</v>
      </c>
      <c r="D19494" t="s">
        <v>21562</v>
      </c>
      <c r="E19494" s="1">
        <v>41408</v>
      </c>
      <c r="F19494" t="s">
        <v>13376</v>
      </c>
      <c r="G19494" t="s">
        <v>13378</v>
      </c>
      <c r="H19494" t="s">
        <v>10499</v>
      </c>
      <c r="I19494" t="s">
        <v>10499</v>
      </c>
      <c r="J19494" t="s">
        <v>15649</v>
      </c>
      <c r="K19494">
        <v>604070</v>
      </c>
      <c r="L19494" t="s">
        <v>23</v>
      </c>
      <c r="M19494">
        <v>604070</v>
      </c>
      <c r="N19494">
        <v>2</v>
      </c>
      <c r="O19494">
        <v>1</v>
      </c>
      <c r="P19494">
        <v>0</v>
      </c>
      <c r="Q19494">
        <v>0</v>
      </c>
      <c r="S19494" t="str">
        <f t="shared" si="608"/>
        <v>G-PT108655</v>
      </c>
      <c r="T19494" t="str">
        <f t="shared" si="609"/>
        <v>I-Brar</v>
      </c>
    </row>
    <row r="19495" spans="1:20" x14ac:dyDescent="0.3">
      <c r="A19495" t="s">
        <v>15648</v>
      </c>
      <c r="B19495" t="s">
        <v>13378</v>
      </c>
      <c r="C19495" t="s">
        <v>27597</v>
      </c>
      <c r="D19495" t="s">
        <v>26380</v>
      </c>
      <c r="E19495" s="1">
        <v>41408</v>
      </c>
      <c r="F19495" t="s">
        <v>13376</v>
      </c>
      <c r="G19495" t="s">
        <v>13378</v>
      </c>
      <c r="H19495" t="s">
        <v>10499</v>
      </c>
      <c r="I19495" t="s">
        <v>10499</v>
      </c>
      <c r="J19495" t="s">
        <v>15649</v>
      </c>
      <c r="K19495">
        <v>604070</v>
      </c>
      <c r="L19495" t="s">
        <v>23</v>
      </c>
      <c r="M19495">
        <v>604070</v>
      </c>
      <c r="N19495">
        <v>2</v>
      </c>
      <c r="O19495">
        <v>1</v>
      </c>
      <c r="P19495">
        <v>0</v>
      </c>
      <c r="Q19495">
        <v>0</v>
      </c>
      <c r="S19495" t="str">
        <f t="shared" si="608"/>
        <v>G-PT108655</v>
      </c>
      <c r="T19495" t="str">
        <f t="shared" si="609"/>
        <v>I-Orellana</v>
      </c>
    </row>
    <row r="19496" spans="1:20" x14ac:dyDescent="0.3">
      <c r="A19496" t="s">
        <v>15650</v>
      </c>
      <c r="B19496" t="s">
        <v>4844</v>
      </c>
      <c r="C19496" t="s">
        <v>27598</v>
      </c>
      <c r="D19496" t="s">
        <v>21562</v>
      </c>
      <c r="E19496" s="1">
        <v>41408</v>
      </c>
      <c r="F19496" t="s">
        <v>13376</v>
      </c>
      <c r="G19496" t="s">
        <v>13378</v>
      </c>
      <c r="H19496" t="s">
        <v>10499</v>
      </c>
      <c r="I19496" t="s">
        <v>10499</v>
      </c>
      <c r="J19496" t="s">
        <v>15651</v>
      </c>
      <c r="K19496">
        <v>554207</v>
      </c>
      <c r="L19496" t="s">
        <v>23</v>
      </c>
      <c r="M19496">
        <v>554207</v>
      </c>
      <c r="N19496">
        <v>2</v>
      </c>
      <c r="O19496">
        <v>1</v>
      </c>
      <c r="P19496">
        <v>0</v>
      </c>
      <c r="Q19496">
        <v>0</v>
      </c>
      <c r="S19496" t="str">
        <f t="shared" si="608"/>
        <v>G-PT108656</v>
      </c>
      <c r="T19496" t="str">
        <f t="shared" si="609"/>
        <v>I-Brar</v>
      </c>
    </row>
    <row r="19497" spans="1:20" x14ac:dyDescent="0.3">
      <c r="A19497" t="s">
        <v>15650</v>
      </c>
      <c r="B19497" t="s">
        <v>13378</v>
      </c>
      <c r="C19497" t="s">
        <v>27598</v>
      </c>
      <c r="D19497" t="s">
        <v>26380</v>
      </c>
      <c r="E19497" s="1">
        <v>41408</v>
      </c>
      <c r="F19497" t="s">
        <v>13376</v>
      </c>
      <c r="G19497" t="s">
        <v>13378</v>
      </c>
      <c r="H19497" t="s">
        <v>10499</v>
      </c>
      <c r="I19497" t="s">
        <v>10499</v>
      </c>
      <c r="J19497" t="s">
        <v>15651</v>
      </c>
      <c r="K19497">
        <v>554207</v>
      </c>
      <c r="L19497" t="s">
        <v>23</v>
      </c>
      <c r="M19497">
        <v>554207</v>
      </c>
      <c r="N19497">
        <v>2</v>
      </c>
      <c r="O19497">
        <v>1</v>
      </c>
      <c r="P19497">
        <v>0</v>
      </c>
      <c r="Q19497">
        <v>0</v>
      </c>
      <c r="S19497" t="str">
        <f t="shared" si="608"/>
        <v>G-PT108656</v>
      </c>
      <c r="T19497" t="str">
        <f t="shared" si="609"/>
        <v>I-Orellana</v>
      </c>
    </row>
    <row r="19498" spans="1:20" x14ac:dyDescent="0.3">
      <c r="A19498" t="s">
        <v>15652</v>
      </c>
      <c r="B19498" t="s">
        <v>4844</v>
      </c>
      <c r="C19498" t="s">
        <v>27599</v>
      </c>
      <c r="D19498" t="s">
        <v>21562</v>
      </c>
      <c r="E19498" s="1">
        <v>41330</v>
      </c>
      <c r="F19498" t="s">
        <v>13376</v>
      </c>
      <c r="G19498" t="s">
        <v>13378</v>
      </c>
      <c r="H19498" t="s">
        <v>10499</v>
      </c>
      <c r="I19498" t="s">
        <v>10499</v>
      </c>
      <c r="J19498" t="s">
        <v>15653</v>
      </c>
      <c r="K19498">
        <v>571444</v>
      </c>
      <c r="L19498" t="s">
        <v>23</v>
      </c>
      <c r="M19498">
        <v>571444</v>
      </c>
      <c r="N19498">
        <v>2</v>
      </c>
      <c r="O19498">
        <v>1</v>
      </c>
      <c r="P19498">
        <v>0</v>
      </c>
      <c r="Q19498">
        <v>0</v>
      </c>
      <c r="S19498" t="str">
        <f t="shared" si="608"/>
        <v>G-PT108657</v>
      </c>
      <c r="T19498" t="str">
        <f t="shared" si="609"/>
        <v>I-Brar</v>
      </c>
    </row>
    <row r="19499" spans="1:20" x14ac:dyDescent="0.3">
      <c r="A19499" t="s">
        <v>15652</v>
      </c>
      <c r="B19499" t="s">
        <v>13378</v>
      </c>
      <c r="C19499" t="s">
        <v>27599</v>
      </c>
      <c r="D19499" t="s">
        <v>26380</v>
      </c>
      <c r="E19499" s="1">
        <v>41330</v>
      </c>
      <c r="F19499" t="s">
        <v>13376</v>
      </c>
      <c r="G19499" t="s">
        <v>13378</v>
      </c>
      <c r="H19499" t="s">
        <v>10499</v>
      </c>
      <c r="I19499" t="s">
        <v>10499</v>
      </c>
      <c r="J19499" t="s">
        <v>15653</v>
      </c>
      <c r="K19499">
        <v>571444</v>
      </c>
      <c r="L19499" t="s">
        <v>23</v>
      </c>
      <c r="M19499">
        <v>571444</v>
      </c>
      <c r="N19499">
        <v>2</v>
      </c>
      <c r="O19499">
        <v>1</v>
      </c>
      <c r="P19499">
        <v>0</v>
      </c>
      <c r="Q19499">
        <v>0</v>
      </c>
      <c r="S19499" t="str">
        <f t="shared" si="608"/>
        <v>G-PT108657</v>
      </c>
      <c r="T19499" t="str">
        <f t="shared" si="609"/>
        <v>I-Orellana</v>
      </c>
    </row>
    <row r="19500" spans="1:20" x14ac:dyDescent="0.3">
      <c r="A19500" t="s">
        <v>15654</v>
      </c>
      <c r="B19500" t="s">
        <v>931</v>
      </c>
      <c r="C19500" t="s">
        <v>27600</v>
      </c>
      <c r="D19500" t="s">
        <v>19182</v>
      </c>
      <c r="E19500" s="1">
        <v>41194</v>
      </c>
      <c r="F19500" t="s">
        <v>3795</v>
      </c>
      <c r="G19500" t="s">
        <v>931</v>
      </c>
      <c r="H19500" t="s">
        <v>237</v>
      </c>
      <c r="I19500" t="s">
        <v>237</v>
      </c>
      <c r="J19500" t="s">
        <v>15655</v>
      </c>
      <c r="K19500">
        <v>717000</v>
      </c>
      <c r="L19500" t="s">
        <v>23</v>
      </c>
      <c r="M19500">
        <v>0</v>
      </c>
      <c r="N19500">
        <v>5</v>
      </c>
      <c r="O19500">
        <v>0</v>
      </c>
      <c r="P19500">
        <v>0</v>
      </c>
      <c r="Q19500">
        <v>0</v>
      </c>
      <c r="S19500" t="str">
        <f t="shared" si="608"/>
        <v>G-PT108659</v>
      </c>
      <c r="T19500" t="str">
        <f t="shared" si="609"/>
        <v>I-Liu</v>
      </c>
    </row>
    <row r="19501" spans="1:20" x14ac:dyDescent="0.3">
      <c r="A19501" t="s">
        <v>15654</v>
      </c>
      <c r="B19501" t="s">
        <v>3798</v>
      </c>
      <c r="C19501" t="s">
        <v>27600</v>
      </c>
      <c r="D19501" t="s">
        <v>20936</v>
      </c>
      <c r="E19501" s="1">
        <v>41194</v>
      </c>
      <c r="F19501" t="s">
        <v>3795</v>
      </c>
      <c r="G19501" t="s">
        <v>931</v>
      </c>
      <c r="H19501" t="s">
        <v>237</v>
      </c>
      <c r="I19501" t="s">
        <v>237</v>
      </c>
      <c r="J19501" t="s">
        <v>15655</v>
      </c>
      <c r="K19501">
        <v>717000</v>
      </c>
      <c r="L19501" t="s">
        <v>23</v>
      </c>
      <c r="M19501">
        <v>0</v>
      </c>
      <c r="N19501">
        <v>5</v>
      </c>
      <c r="O19501">
        <v>0</v>
      </c>
      <c r="P19501">
        <v>0</v>
      </c>
      <c r="Q19501">
        <v>0</v>
      </c>
      <c r="S19501" t="str">
        <f t="shared" si="608"/>
        <v>G-PT108659</v>
      </c>
      <c r="T19501" t="str">
        <f t="shared" si="609"/>
        <v>I-Qi</v>
      </c>
    </row>
    <row r="19502" spans="1:20" x14ac:dyDescent="0.3">
      <c r="A19502" t="s">
        <v>15654</v>
      </c>
      <c r="B19502" t="s">
        <v>1584</v>
      </c>
      <c r="C19502" t="s">
        <v>27600</v>
      </c>
      <c r="D19502" t="s">
        <v>19583</v>
      </c>
      <c r="E19502" s="1">
        <v>41194</v>
      </c>
      <c r="F19502" t="s">
        <v>3795</v>
      </c>
      <c r="G19502" t="s">
        <v>931</v>
      </c>
      <c r="H19502" t="s">
        <v>237</v>
      </c>
      <c r="I19502" t="s">
        <v>237</v>
      </c>
      <c r="J19502" t="s">
        <v>15655</v>
      </c>
      <c r="K19502">
        <v>717000</v>
      </c>
      <c r="L19502" t="s">
        <v>23</v>
      </c>
      <c r="M19502">
        <v>0</v>
      </c>
      <c r="N19502">
        <v>5</v>
      </c>
      <c r="O19502">
        <v>0</v>
      </c>
      <c r="P19502">
        <v>0</v>
      </c>
      <c r="Q19502">
        <v>0</v>
      </c>
      <c r="S19502" t="str">
        <f t="shared" si="608"/>
        <v>G-PT108659</v>
      </c>
      <c r="T19502" t="str">
        <f t="shared" si="609"/>
        <v>I-Rife</v>
      </c>
    </row>
    <row r="19503" spans="1:20" x14ac:dyDescent="0.3">
      <c r="A19503" t="s">
        <v>15654</v>
      </c>
      <c r="B19503" t="s">
        <v>933</v>
      </c>
      <c r="C19503" t="s">
        <v>27600</v>
      </c>
      <c r="D19503" t="s">
        <v>19183</v>
      </c>
      <c r="E19503" s="1">
        <v>41194</v>
      </c>
      <c r="F19503" t="s">
        <v>3795</v>
      </c>
      <c r="G19503" t="s">
        <v>931</v>
      </c>
      <c r="H19503" t="s">
        <v>237</v>
      </c>
      <c r="I19503" t="s">
        <v>237</v>
      </c>
      <c r="J19503" t="s">
        <v>15655</v>
      </c>
      <c r="K19503">
        <v>717000</v>
      </c>
      <c r="L19503" t="s">
        <v>23</v>
      </c>
      <c r="M19503">
        <v>0</v>
      </c>
      <c r="N19503">
        <v>5</v>
      </c>
      <c r="O19503">
        <v>0</v>
      </c>
      <c r="P19503">
        <v>0</v>
      </c>
      <c r="Q19503">
        <v>0</v>
      </c>
      <c r="S19503" t="str">
        <f t="shared" si="608"/>
        <v>G-PT108659</v>
      </c>
      <c r="T19503" t="str">
        <f t="shared" si="609"/>
        <v>I-Yang</v>
      </c>
    </row>
    <row r="19504" spans="1:20" x14ac:dyDescent="0.3">
      <c r="A19504" t="s">
        <v>15654</v>
      </c>
      <c r="B19504" t="s">
        <v>1136</v>
      </c>
      <c r="C19504" t="s">
        <v>27600</v>
      </c>
      <c r="D19504" t="s">
        <v>19310</v>
      </c>
      <c r="E19504" s="1">
        <v>41194</v>
      </c>
      <c r="F19504" t="s">
        <v>3795</v>
      </c>
      <c r="G19504" t="s">
        <v>931</v>
      </c>
      <c r="H19504" t="s">
        <v>237</v>
      </c>
      <c r="I19504" t="s">
        <v>237</v>
      </c>
      <c r="J19504" t="s">
        <v>15655</v>
      </c>
      <c r="K19504">
        <v>717000</v>
      </c>
      <c r="L19504" t="s">
        <v>23</v>
      </c>
      <c r="M19504">
        <v>0</v>
      </c>
      <c r="N19504">
        <v>5</v>
      </c>
      <c r="O19504">
        <v>0</v>
      </c>
      <c r="P19504">
        <v>0</v>
      </c>
      <c r="Q19504">
        <v>0</v>
      </c>
      <c r="S19504" t="str">
        <f t="shared" si="608"/>
        <v>G-PT108659</v>
      </c>
      <c r="T19504" t="str">
        <f t="shared" si="609"/>
        <v>I-Zhou</v>
      </c>
    </row>
    <row r="19505" spans="1:20" x14ac:dyDescent="0.3">
      <c r="A19505" t="s">
        <v>15657</v>
      </c>
      <c r="B19505" t="s">
        <v>15324</v>
      </c>
      <c r="C19505" t="s">
        <v>27601</v>
      </c>
      <c r="D19505" t="s">
        <v>27421</v>
      </c>
      <c r="E19505" s="1">
        <v>41198</v>
      </c>
      <c r="F19505" t="s">
        <v>15656</v>
      </c>
      <c r="G19505" t="s">
        <v>5016</v>
      </c>
      <c r="H19505" t="s">
        <v>146</v>
      </c>
      <c r="I19505" t="s">
        <v>1654</v>
      </c>
      <c r="J19505" t="s">
        <v>15658</v>
      </c>
      <c r="K19505">
        <v>106250</v>
      </c>
      <c r="L19505" t="s">
        <v>23</v>
      </c>
      <c r="M19505">
        <v>106250</v>
      </c>
      <c r="N19505">
        <v>3</v>
      </c>
      <c r="O19505">
        <v>1</v>
      </c>
      <c r="P19505">
        <v>0</v>
      </c>
      <c r="Q19505">
        <v>0</v>
      </c>
      <c r="S19505" t="str">
        <f t="shared" si="608"/>
        <v>G-PT108667</v>
      </c>
      <c r="T19505" t="str">
        <f t="shared" si="609"/>
        <v>I-Cei</v>
      </c>
    </row>
    <row r="19506" spans="1:20" x14ac:dyDescent="0.3">
      <c r="A19506" t="s">
        <v>15657</v>
      </c>
      <c r="B19506" t="s">
        <v>5016</v>
      </c>
      <c r="C19506" t="s">
        <v>27601</v>
      </c>
      <c r="D19506" t="s">
        <v>21667</v>
      </c>
      <c r="E19506" s="1">
        <v>41198</v>
      </c>
      <c r="F19506" t="s">
        <v>15656</v>
      </c>
      <c r="G19506" t="s">
        <v>5016</v>
      </c>
      <c r="H19506" t="s">
        <v>146</v>
      </c>
      <c r="I19506" t="s">
        <v>146</v>
      </c>
      <c r="J19506" t="s">
        <v>15658</v>
      </c>
      <c r="K19506">
        <v>106250</v>
      </c>
      <c r="L19506" t="s">
        <v>23</v>
      </c>
      <c r="M19506">
        <v>106250</v>
      </c>
      <c r="N19506">
        <v>3</v>
      </c>
      <c r="O19506">
        <v>1</v>
      </c>
      <c r="P19506">
        <v>0</v>
      </c>
      <c r="Q19506">
        <v>0</v>
      </c>
      <c r="S19506" t="str">
        <f t="shared" si="608"/>
        <v>G-PT108667</v>
      </c>
      <c r="T19506" t="str">
        <f t="shared" si="609"/>
        <v>I-Cooke</v>
      </c>
    </row>
    <row r="19507" spans="1:20" x14ac:dyDescent="0.3">
      <c r="A19507" t="s">
        <v>15657</v>
      </c>
      <c r="B19507" t="s">
        <v>8466</v>
      </c>
      <c r="C19507" t="s">
        <v>27601</v>
      </c>
      <c r="D19507" t="s">
        <v>23610</v>
      </c>
      <c r="E19507" s="1">
        <v>41198</v>
      </c>
      <c r="F19507" t="s">
        <v>15656</v>
      </c>
      <c r="G19507" t="s">
        <v>5016</v>
      </c>
      <c r="H19507" t="s">
        <v>146</v>
      </c>
      <c r="I19507" t="s">
        <v>146</v>
      </c>
      <c r="J19507" t="s">
        <v>15658</v>
      </c>
      <c r="K19507">
        <v>106250</v>
      </c>
      <c r="L19507" t="s">
        <v>23</v>
      </c>
      <c r="M19507">
        <v>106250</v>
      </c>
      <c r="N19507">
        <v>3</v>
      </c>
      <c r="O19507">
        <v>1</v>
      </c>
      <c r="P19507">
        <v>0</v>
      </c>
      <c r="Q19507">
        <v>0</v>
      </c>
      <c r="S19507" t="str">
        <f t="shared" si="608"/>
        <v>G-PT108667</v>
      </c>
      <c r="T19507" t="str">
        <f t="shared" si="609"/>
        <v>I-Sears</v>
      </c>
    </row>
    <row r="19508" spans="1:20" x14ac:dyDescent="0.3">
      <c r="A19508" t="s">
        <v>15659</v>
      </c>
      <c r="B19508" t="s">
        <v>6289</v>
      </c>
      <c r="C19508" t="s">
        <v>27602</v>
      </c>
      <c r="D19508" t="s">
        <v>22448</v>
      </c>
      <c r="E19508" s="1">
        <v>41225</v>
      </c>
      <c r="F19508" t="s">
        <v>11723</v>
      </c>
      <c r="G19508" t="s">
        <v>6289</v>
      </c>
      <c r="H19508" t="s">
        <v>225</v>
      </c>
      <c r="I19508" t="s">
        <v>225</v>
      </c>
      <c r="J19508" t="s">
        <v>15660</v>
      </c>
      <c r="K19508">
        <v>31712</v>
      </c>
      <c r="L19508" t="s">
        <v>23</v>
      </c>
      <c r="M19508">
        <v>31712</v>
      </c>
      <c r="N19508">
        <v>2</v>
      </c>
      <c r="O19508">
        <v>1</v>
      </c>
      <c r="P19508">
        <v>0</v>
      </c>
      <c r="Q19508">
        <v>0</v>
      </c>
      <c r="S19508" t="str">
        <f t="shared" si="608"/>
        <v>G-PT108668</v>
      </c>
      <c r="T19508" t="str">
        <f t="shared" si="609"/>
        <v>I-Bachmann</v>
      </c>
    </row>
    <row r="19509" spans="1:20" x14ac:dyDescent="0.3">
      <c r="A19509" t="s">
        <v>15659</v>
      </c>
      <c r="B19509" t="s">
        <v>423</v>
      </c>
      <c r="C19509" t="s">
        <v>27602</v>
      </c>
      <c r="D19509" t="s">
        <v>18871</v>
      </c>
      <c r="E19509" s="1">
        <v>41225</v>
      </c>
      <c r="F19509" t="s">
        <v>11723</v>
      </c>
      <c r="G19509" t="s">
        <v>6289</v>
      </c>
      <c r="H19509" t="s">
        <v>225</v>
      </c>
      <c r="I19509" t="s">
        <v>225</v>
      </c>
      <c r="J19509" t="s">
        <v>15660</v>
      </c>
      <c r="K19509">
        <v>31712</v>
      </c>
      <c r="L19509" t="s">
        <v>23</v>
      </c>
      <c r="M19509">
        <v>31712</v>
      </c>
      <c r="N19509">
        <v>2</v>
      </c>
      <c r="O19509">
        <v>1</v>
      </c>
      <c r="P19509">
        <v>0</v>
      </c>
      <c r="Q19509">
        <v>0</v>
      </c>
      <c r="S19509" t="str">
        <f t="shared" si="608"/>
        <v>G-PT108668</v>
      </c>
      <c r="T19509" t="str">
        <f t="shared" si="609"/>
        <v>I-Miller</v>
      </c>
    </row>
    <row r="19510" spans="1:20" x14ac:dyDescent="0.3">
      <c r="A19510" t="s">
        <v>15661</v>
      </c>
      <c r="B19510" t="s">
        <v>7967</v>
      </c>
      <c r="C19510" t="s">
        <v>27603</v>
      </c>
      <c r="D19510" t="s">
        <v>23323</v>
      </c>
      <c r="E19510" s="1">
        <v>41191</v>
      </c>
      <c r="F19510" t="s">
        <v>7955</v>
      </c>
      <c r="G19510" t="s">
        <v>7957</v>
      </c>
      <c r="H19510" t="s">
        <v>373</v>
      </c>
      <c r="I19510" t="s">
        <v>7958</v>
      </c>
      <c r="J19510" t="s">
        <v>15662</v>
      </c>
      <c r="K19510">
        <v>149289</v>
      </c>
      <c r="L19510" t="s">
        <v>23</v>
      </c>
      <c r="M19510">
        <v>149289</v>
      </c>
      <c r="N19510">
        <v>3</v>
      </c>
      <c r="O19510">
        <v>1</v>
      </c>
      <c r="P19510">
        <v>0</v>
      </c>
      <c r="Q19510">
        <v>0</v>
      </c>
      <c r="S19510" t="str">
        <f t="shared" si="608"/>
        <v>G-PT108669</v>
      </c>
      <c r="T19510" t="str">
        <f t="shared" si="609"/>
        <v>I-Kregel</v>
      </c>
    </row>
    <row r="19511" spans="1:20" x14ac:dyDescent="0.3">
      <c r="A19511" t="s">
        <v>15661</v>
      </c>
      <c r="B19511" t="s">
        <v>7957</v>
      </c>
      <c r="C19511" t="s">
        <v>27603</v>
      </c>
      <c r="D19511" t="s">
        <v>23329</v>
      </c>
      <c r="E19511" s="1">
        <v>41191</v>
      </c>
      <c r="F19511" t="s">
        <v>7955</v>
      </c>
      <c r="G19511" t="s">
        <v>7957</v>
      </c>
      <c r="H19511" t="s">
        <v>373</v>
      </c>
      <c r="I19511" t="s">
        <v>373</v>
      </c>
      <c r="J19511" t="s">
        <v>15662</v>
      </c>
      <c r="K19511">
        <v>149289</v>
      </c>
      <c r="L19511" t="s">
        <v>23</v>
      </c>
      <c r="M19511">
        <v>149289</v>
      </c>
      <c r="N19511">
        <v>3</v>
      </c>
      <c r="O19511">
        <v>1</v>
      </c>
      <c r="P19511">
        <v>0</v>
      </c>
      <c r="Q19511">
        <v>0</v>
      </c>
      <c r="S19511" t="str">
        <f t="shared" si="608"/>
        <v>G-PT108669</v>
      </c>
      <c r="T19511" t="str">
        <f t="shared" si="609"/>
        <v>I-Wehman</v>
      </c>
    </row>
    <row r="19512" spans="1:20" x14ac:dyDescent="0.3">
      <c r="A19512" t="s">
        <v>15661</v>
      </c>
      <c r="B19512" t="s">
        <v>7957</v>
      </c>
      <c r="C19512" t="s">
        <v>27603</v>
      </c>
      <c r="D19512" t="s">
        <v>23329</v>
      </c>
      <c r="E19512" s="1">
        <v>41191</v>
      </c>
      <c r="F19512" t="s">
        <v>7955</v>
      </c>
      <c r="G19512" t="s">
        <v>7957</v>
      </c>
      <c r="H19512" t="s">
        <v>373</v>
      </c>
      <c r="I19512" t="s">
        <v>373</v>
      </c>
      <c r="J19512" t="s">
        <v>15662</v>
      </c>
      <c r="K19512">
        <v>149289</v>
      </c>
      <c r="L19512" t="s">
        <v>23</v>
      </c>
      <c r="M19512">
        <v>149289</v>
      </c>
      <c r="N19512">
        <v>3</v>
      </c>
      <c r="O19512">
        <v>1</v>
      </c>
      <c r="P19512">
        <v>0</v>
      </c>
      <c r="Q19512">
        <v>0</v>
      </c>
      <c r="S19512" t="str">
        <f t="shared" si="608"/>
        <v>G-PT108669</v>
      </c>
      <c r="T19512" t="str">
        <f t="shared" si="609"/>
        <v>I-Wehman</v>
      </c>
    </row>
    <row r="19513" spans="1:20" x14ac:dyDescent="0.3">
      <c r="A19513" t="s">
        <v>15663</v>
      </c>
      <c r="B19513" t="s">
        <v>2548</v>
      </c>
      <c r="C19513" t="s">
        <v>27604</v>
      </c>
      <c r="D19513" t="s">
        <v>20193</v>
      </c>
      <c r="E19513" s="1">
        <v>41190</v>
      </c>
      <c r="F19513" t="s">
        <v>1614</v>
      </c>
      <c r="G19513" t="s">
        <v>1616</v>
      </c>
      <c r="H19513" t="s">
        <v>237</v>
      </c>
      <c r="I19513" t="s">
        <v>310</v>
      </c>
      <c r="J19513" t="s">
        <v>15664</v>
      </c>
      <c r="K19513">
        <v>100000</v>
      </c>
      <c r="L19513" t="s">
        <v>23</v>
      </c>
      <c r="M19513">
        <v>0</v>
      </c>
      <c r="N19513">
        <v>4</v>
      </c>
      <c r="O19513">
        <v>0</v>
      </c>
      <c r="P19513">
        <v>0</v>
      </c>
      <c r="Q19513">
        <v>0</v>
      </c>
      <c r="S19513" t="str">
        <f t="shared" si="608"/>
        <v>G-PT108673</v>
      </c>
      <c r="T19513" t="str">
        <f t="shared" si="609"/>
        <v>I-Glennon</v>
      </c>
    </row>
    <row r="19514" spans="1:20" x14ac:dyDescent="0.3">
      <c r="A19514" t="s">
        <v>15663</v>
      </c>
      <c r="B19514" t="s">
        <v>15665</v>
      </c>
      <c r="C19514" t="s">
        <v>27604</v>
      </c>
      <c r="D19514" t="s">
        <v>27605</v>
      </c>
      <c r="E19514" s="1">
        <v>41190</v>
      </c>
      <c r="F19514" t="s">
        <v>1614</v>
      </c>
      <c r="G19514" t="s">
        <v>1616</v>
      </c>
      <c r="H19514" t="s">
        <v>237</v>
      </c>
      <c r="I19514" t="s">
        <v>237</v>
      </c>
      <c r="J19514" t="s">
        <v>15664</v>
      </c>
      <c r="K19514">
        <v>100000</v>
      </c>
      <c r="L19514" t="s">
        <v>23</v>
      </c>
      <c r="M19514">
        <v>0</v>
      </c>
      <c r="N19514">
        <v>4</v>
      </c>
      <c r="O19514">
        <v>0</v>
      </c>
      <c r="P19514">
        <v>0</v>
      </c>
      <c r="Q19514">
        <v>0</v>
      </c>
      <c r="S19514" t="str">
        <f t="shared" si="608"/>
        <v>G-PT108673</v>
      </c>
      <c r="T19514" t="str">
        <f t="shared" si="609"/>
        <v>I-Liapakis</v>
      </c>
    </row>
    <row r="19515" spans="1:20" x14ac:dyDescent="0.3">
      <c r="A19515" t="s">
        <v>15663</v>
      </c>
      <c r="B19515" t="s">
        <v>1616</v>
      </c>
      <c r="C19515" t="s">
        <v>27604</v>
      </c>
      <c r="D19515" t="s">
        <v>19607</v>
      </c>
      <c r="E19515" s="1">
        <v>41190</v>
      </c>
      <c r="F19515" t="s">
        <v>1614</v>
      </c>
      <c r="G19515" t="s">
        <v>1616</v>
      </c>
      <c r="H19515" t="s">
        <v>237</v>
      </c>
      <c r="I19515" t="s">
        <v>237</v>
      </c>
      <c r="J19515" t="s">
        <v>15664</v>
      </c>
      <c r="K19515">
        <v>100000</v>
      </c>
      <c r="L19515" t="s">
        <v>23</v>
      </c>
      <c r="M19515">
        <v>0</v>
      </c>
      <c r="N19515">
        <v>4</v>
      </c>
      <c r="O19515">
        <v>0</v>
      </c>
      <c r="P19515">
        <v>0</v>
      </c>
      <c r="Q19515">
        <v>0</v>
      </c>
      <c r="S19515" t="str">
        <f t="shared" si="608"/>
        <v>G-PT108673</v>
      </c>
      <c r="T19515" t="str">
        <f t="shared" si="609"/>
        <v>I-Logothetis</v>
      </c>
    </row>
    <row r="19516" spans="1:20" x14ac:dyDescent="0.3">
      <c r="A19516" t="s">
        <v>15663</v>
      </c>
      <c r="B19516" t="s">
        <v>4779</v>
      </c>
      <c r="C19516" t="s">
        <v>27604</v>
      </c>
      <c r="D19516" t="s">
        <v>21525</v>
      </c>
      <c r="E19516" s="1">
        <v>41190</v>
      </c>
      <c r="F19516" t="s">
        <v>1614</v>
      </c>
      <c r="G19516" t="s">
        <v>1616</v>
      </c>
      <c r="H19516" t="s">
        <v>237</v>
      </c>
      <c r="I19516" t="s">
        <v>237</v>
      </c>
      <c r="J19516" t="s">
        <v>15664</v>
      </c>
      <c r="K19516">
        <v>100000</v>
      </c>
      <c r="L19516" t="s">
        <v>23</v>
      </c>
      <c r="M19516">
        <v>0</v>
      </c>
      <c r="N19516">
        <v>4</v>
      </c>
      <c r="O19516">
        <v>0</v>
      </c>
      <c r="P19516">
        <v>0</v>
      </c>
      <c r="Q19516">
        <v>0</v>
      </c>
      <c r="S19516" t="str">
        <f t="shared" si="608"/>
        <v>G-PT108673</v>
      </c>
      <c r="T19516" t="str">
        <f t="shared" si="609"/>
        <v>I-Younkin</v>
      </c>
    </row>
    <row r="19517" spans="1:20" x14ac:dyDescent="0.3">
      <c r="A19517" t="s">
        <v>15666</v>
      </c>
      <c r="B19517" t="s">
        <v>1446</v>
      </c>
      <c r="C19517" t="s">
        <v>27606</v>
      </c>
      <c r="D19517" t="s">
        <v>19503</v>
      </c>
      <c r="E19517" s="1">
        <v>41194</v>
      </c>
      <c r="F19517" t="s">
        <v>1444</v>
      </c>
      <c r="G19517" t="s">
        <v>1446</v>
      </c>
      <c r="H19517" t="s">
        <v>97</v>
      </c>
      <c r="I19517" t="s">
        <v>97</v>
      </c>
      <c r="J19517" t="s">
        <v>15667</v>
      </c>
      <c r="K19517">
        <v>298416</v>
      </c>
      <c r="L19517" t="s">
        <v>23</v>
      </c>
      <c r="M19517">
        <v>0</v>
      </c>
      <c r="N19517">
        <v>2</v>
      </c>
      <c r="O19517">
        <v>0</v>
      </c>
      <c r="P19517">
        <v>0</v>
      </c>
      <c r="Q19517">
        <v>0</v>
      </c>
      <c r="S19517" t="str">
        <f t="shared" si="608"/>
        <v>G-PT108674</v>
      </c>
      <c r="T19517" t="str">
        <f t="shared" si="609"/>
        <v>I-Aggarwal</v>
      </c>
    </row>
    <row r="19518" spans="1:20" x14ac:dyDescent="0.3">
      <c r="A19518" t="s">
        <v>15666</v>
      </c>
      <c r="B19518" t="s">
        <v>631</v>
      </c>
      <c r="C19518" t="s">
        <v>27606</v>
      </c>
      <c r="D19518" t="s">
        <v>18998</v>
      </c>
      <c r="E19518" s="1">
        <v>41194</v>
      </c>
      <c r="F19518" t="s">
        <v>1444</v>
      </c>
      <c r="G19518" t="s">
        <v>1446</v>
      </c>
      <c r="H19518" t="s">
        <v>97</v>
      </c>
      <c r="I19518" t="s">
        <v>88</v>
      </c>
      <c r="J19518" t="s">
        <v>15667</v>
      </c>
      <c r="K19518">
        <v>298416</v>
      </c>
      <c r="L19518" t="s">
        <v>23</v>
      </c>
      <c r="M19518">
        <v>0</v>
      </c>
      <c r="N19518">
        <v>2</v>
      </c>
      <c r="O19518">
        <v>0</v>
      </c>
      <c r="P19518">
        <v>0</v>
      </c>
      <c r="Q19518">
        <v>0</v>
      </c>
      <c r="S19518" t="str">
        <f t="shared" si="608"/>
        <v>G-PT108674</v>
      </c>
      <c r="T19518" t="str">
        <f t="shared" si="609"/>
        <v>I-McClish</v>
      </c>
    </row>
    <row r="19519" spans="1:20" x14ac:dyDescent="0.3">
      <c r="A19519" t="s">
        <v>15668</v>
      </c>
      <c r="B19519" t="s">
        <v>5620</v>
      </c>
      <c r="C19519" t="s">
        <v>27607</v>
      </c>
      <c r="D19519" t="s">
        <v>22031</v>
      </c>
      <c r="E19519" s="1">
        <v>41197</v>
      </c>
      <c r="F19519" t="s">
        <v>5618</v>
      </c>
      <c r="G19519" t="s">
        <v>5620</v>
      </c>
      <c r="H19519" t="s">
        <v>8427</v>
      </c>
      <c r="I19519" t="s">
        <v>188</v>
      </c>
      <c r="J19519" t="s">
        <v>15669</v>
      </c>
      <c r="K19519">
        <v>144000</v>
      </c>
      <c r="L19519" t="s">
        <v>23</v>
      </c>
      <c r="M19519">
        <v>0</v>
      </c>
      <c r="N19519">
        <v>4</v>
      </c>
      <c r="O19519">
        <v>0</v>
      </c>
      <c r="P19519">
        <v>0</v>
      </c>
      <c r="Q19519">
        <v>0</v>
      </c>
      <c r="S19519" t="str">
        <f t="shared" si="608"/>
        <v>G-PT108675</v>
      </c>
      <c r="T19519" t="str">
        <f t="shared" si="609"/>
        <v>I-Cassel</v>
      </c>
    </row>
    <row r="19520" spans="1:20" x14ac:dyDescent="0.3">
      <c r="A19520" t="s">
        <v>15668</v>
      </c>
      <c r="B19520" t="s">
        <v>5627</v>
      </c>
      <c r="C19520" t="s">
        <v>27607</v>
      </c>
      <c r="D19520" t="s">
        <v>22032</v>
      </c>
      <c r="E19520" s="1">
        <v>41197</v>
      </c>
      <c r="F19520" t="s">
        <v>5618</v>
      </c>
      <c r="G19520" t="s">
        <v>5620</v>
      </c>
      <c r="H19520" t="s">
        <v>8427</v>
      </c>
      <c r="I19520" t="s">
        <v>188</v>
      </c>
      <c r="J19520" t="s">
        <v>15669</v>
      </c>
      <c r="K19520">
        <v>144000</v>
      </c>
      <c r="L19520" t="s">
        <v>23</v>
      </c>
      <c r="M19520">
        <v>0</v>
      </c>
      <c r="N19520">
        <v>4</v>
      </c>
      <c r="O19520">
        <v>0</v>
      </c>
      <c r="P19520">
        <v>0</v>
      </c>
      <c r="Q19520">
        <v>0</v>
      </c>
      <c r="S19520" t="str">
        <f t="shared" si="608"/>
        <v>G-PT108675</v>
      </c>
      <c r="T19520" t="str">
        <f t="shared" si="609"/>
        <v>I-Del Fabbro</v>
      </c>
    </row>
    <row r="19521" spans="1:20" x14ac:dyDescent="0.3">
      <c r="A19521" t="s">
        <v>15668</v>
      </c>
      <c r="B19521" t="s">
        <v>733</v>
      </c>
      <c r="C19521" t="s">
        <v>27607</v>
      </c>
      <c r="D19521" t="s">
        <v>19061</v>
      </c>
      <c r="E19521" s="1">
        <v>41197</v>
      </c>
      <c r="F19521" t="s">
        <v>5618</v>
      </c>
      <c r="G19521" t="s">
        <v>5620</v>
      </c>
      <c r="H19521" t="s">
        <v>8427</v>
      </c>
      <c r="I19521" t="s">
        <v>188</v>
      </c>
      <c r="J19521" t="s">
        <v>15669</v>
      </c>
      <c r="K19521">
        <v>144000</v>
      </c>
      <c r="L19521" t="s">
        <v>23</v>
      </c>
      <c r="M19521">
        <v>0</v>
      </c>
      <c r="N19521">
        <v>4</v>
      </c>
      <c r="O19521">
        <v>0</v>
      </c>
      <c r="P19521">
        <v>0</v>
      </c>
      <c r="Q19521">
        <v>0</v>
      </c>
      <c r="S19521" t="str">
        <f t="shared" si="608"/>
        <v>G-PT108675</v>
      </c>
      <c r="T19521" t="str">
        <f t="shared" si="609"/>
        <v>I-Grant</v>
      </c>
    </row>
    <row r="19522" spans="1:20" x14ac:dyDescent="0.3">
      <c r="A19522" t="s">
        <v>15668</v>
      </c>
      <c r="B19522" t="s">
        <v>1777</v>
      </c>
      <c r="C19522" t="s">
        <v>27607</v>
      </c>
      <c r="D19522" t="s">
        <v>19714</v>
      </c>
      <c r="E19522" s="1">
        <v>41197</v>
      </c>
      <c r="F19522" t="s">
        <v>5618</v>
      </c>
      <c r="G19522" t="s">
        <v>5620</v>
      </c>
      <c r="H19522" t="s">
        <v>8427</v>
      </c>
      <c r="I19522" t="s">
        <v>594</v>
      </c>
      <c r="J19522" t="s">
        <v>15669</v>
      </c>
      <c r="K19522">
        <v>144000</v>
      </c>
      <c r="L19522" t="s">
        <v>23</v>
      </c>
      <c r="M19522">
        <v>0</v>
      </c>
      <c r="N19522">
        <v>4</v>
      </c>
      <c r="O19522">
        <v>0</v>
      </c>
      <c r="P19522">
        <v>0</v>
      </c>
      <c r="Q19522">
        <v>0</v>
      </c>
      <c r="S19522" t="str">
        <f t="shared" si="608"/>
        <v>G-PT108675</v>
      </c>
      <c r="T19522" t="str">
        <f t="shared" si="609"/>
        <v>I-Poklepovic</v>
      </c>
    </row>
    <row r="19523" spans="1:20" x14ac:dyDescent="0.3">
      <c r="A19523" t="s">
        <v>15670</v>
      </c>
      <c r="B19523" t="s">
        <v>12467</v>
      </c>
      <c r="C19523" t="s">
        <v>27608</v>
      </c>
      <c r="D19523" t="s">
        <v>25871</v>
      </c>
      <c r="E19523" s="1">
        <v>41197</v>
      </c>
      <c r="F19523" t="s">
        <v>10782</v>
      </c>
      <c r="G19523" t="s">
        <v>10784</v>
      </c>
      <c r="H19523" t="s">
        <v>860</v>
      </c>
      <c r="I19523" t="s">
        <v>860</v>
      </c>
      <c r="J19523" t="s">
        <v>15672</v>
      </c>
      <c r="K19523">
        <v>12000</v>
      </c>
      <c r="L19523" t="s">
        <v>23</v>
      </c>
      <c r="M19523">
        <v>12000</v>
      </c>
      <c r="N19523">
        <v>4</v>
      </c>
      <c r="O19523">
        <v>1</v>
      </c>
      <c r="P19523">
        <v>0</v>
      </c>
      <c r="Q19523">
        <v>0</v>
      </c>
      <c r="S19523" t="str">
        <f t="shared" ref="S19523:S19586" si="610">CONCATENATE("G-",A19523)</f>
        <v>G-PT108679</v>
      </c>
      <c r="T19523" t="str">
        <f t="shared" ref="T19523:T19586" si="611">CONCATENATE("I-",B19523)</f>
        <v>I-Arrington</v>
      </c>
    </row>
    <row r="19524" spans="1:20" x14ac:dyDescent="0.3">
      <c r="A19524" t="s">
        <v>15670</v>
      </c>
      <c r="B19524" t="s">
        <v>10784</v>
      </c>
      <c r="C19524" t="s">
        <v>27608</v>
      </c>
      <c r="D19524" t="s">
        <v>24930</v>
      </c>
      <c r="E19524" s="1">
        <v>41197</v>
      </c>
      <c r="F19524" t="s">
        <v>10782</v>
      </c>
      <c r="G19524" t="s">
        <v>10784</v>
      </c>
      <c r="H19524" t="s">
        <v>860</v>
      </c>
      <c r="I19524" t="s">
        <v>860</v>
      </c>
      <c r="J19524" t="s">
        <v>15672</v>
      </c>
      <c r="K19524">
        <v>12000</v>
      </c>
      <c r="L19524" t="s">
        <v>23</v>
      </c>
      <c r="M19524">
        <v>12000</v>
      </c>
      <c r="N19524">
        <v>4</v>
      </c>
      <c r="O19524">
        <v>1</v>
      </c>
      <c r="P19524">
        <v>0</v>
      </c>
      <c r="Q19524">
        <v>0</v>
      </c>
      <c r="S19524" t="str">
        <f t="shared" si="610"/>
        <v>G-PT108679</v>
      </c>
      <c r="T19524" t="str">
        <f t="shared" si="611"/>
        <v>I-Cecil</v>
      </c>
    </row>
    <row r="19525" spans="1:20" x14ac:dyDescent="0.3">
      <c r="A19525" t="s">
        <v>15670</v>
      </c>
      <c r="B19525" t="s">
        <v>15671</v>
      </c>
      <c r="C19525" t="s">
        <v>27608</v>
      </c>
      <c r="D19525" t="s">
        <v>27609</v>
      </c>
      <c r="E19525" s="1">
        <v>41197</v>
      </c>
      <c r="F19525" t="s">
        <v>10782</v>
      </c>
      <c r="G19525" t="s">
        <v>10784</v>
      </c>
      <c r="H19525" t="s">
        <v>860</v>
      </c>
      <c r="I19525" t="s">
        <v>146</v>
      </c>
      <c r="J19525" t="s">
        <v>15672</v>
      </c>
      <c r="K19525">
        <v>12000</v>
      </c>
      <c r="L19525" t="s">
        <v>23</v>
      </c>
      <c r="M19525">
        <v>12000</v>
      </c>
      <c r="N19525">
        <v>4</v>
      </c>
      <c r="O19525">
        <v>1</v>
      </c>
      <c r="P19525">
        <v>0</v>
      </c>
      <c r="Q19525">
        <v>0</v>
      </c>
      <c r="S19525" t="str">
        <f t="shared" si="610"/>
        <v>G-PT108679</v>
      </c>
      <c r="T19525" t="str">
        <f t="shared" si="611"/>
        <v>I-Hook</v>
      </c>
    </row>
    <row r="19526" spans="1:20" x14ac:dyDescent="0.3">
      <c r="A19526" t="s">
        <v>15670</v>
      </c>
      <c r="B19526" t="s">
        <v>9716</v>
      </c>
      <c r="C19526" t="s">
        <v>27608</v>
      </c>
      <c r="D19526" t="s">
        <v>24349</v>
      </c>
      <c r="E19526" s="1">
        <v>41197</v>
      </c>
      <c r="F19526" t="s">
        <v>10782</v>
      </c>
      <c r="G19526" t="s">
        <v>10784</v>
      </c>
      <c r="H19526" t="s">
        <v>860</v>
      </c>
      <c r="I19526" t="s">
        <v>146</v>
      </c>
      <c r="J19526" t="s">
        <v>15672</v>
      </c>
      <c r="K19526">
        <v>12000</v>
      </c>
      <c r="L19526" t="s">
        <v>23</v>
      </c>
      <c r="M19526">
        <v>12000</v>
      </c>
      <c r="N19526">
        <v>4</v>
      </c>
      <c r="O19526">
        <v>1</v>
      </c>
      <c r="P19526">
        <v>0</v>
      </c>
      <c r="Q19526">
        <v>0</v>
      </c>
      <c r="S19526" t="str">
        <f t="shared" si="610"/>
        <v>G-PT108679</v>
      </c>
      <c r="T19526" t="str">
        <f t="shared" si="611"/>
        <v>I-McKee</v>
      </c>
    </row>
    <row r="19527" spans="1:20" x14ac:dyDescent="0.3">
      <c r="A19527" t="s">
        <v>15673</v>
      </c>
      <c r="B19527" t="s">
        <v>10784</v>
      </c>
      <c r="C19527" t="s">
        <v>27610</v>
      </c>
      <c r="D19527" t="s">
        <v>24930</v>
      </c>
      <c r="E19527" s="1">
        <v>41122</v>
      </c>
      <c r="F19527" t="s">
        <v>10782</v>
      </c>
      <c r="G19527" t="s">
        <v>10784</v>
      </c>
      <c r="H19527" t="s">
        <v>860</v>
      </c>
      <c r="I19527" t="s">
        <v>860</v>
      </c>
      <c r="J19527" t="s">
        <v>15674</v>
      </c>
      <c r="K19527">
        <v>287606</v>
      </c>
      <c r="L19527" t="s">
        <v>23</v>
      </c>
      <c r="M19527">
        <v>287606</v>
      </c>
      <c r="N19527">
        <v>5</v>
      </c>
      <c r="O19527">
        <v>1</v>
      </c>
      <c r="P19527">
        <v>0</v>
      </c>
      <c r="Q19527">
        <v>0</v>
      </c>
      <c r="S19527" t="str">
        <f t="shared" si="610"/>
        <v>G-PT108680</v>
      </c>
      <c r="T19527" t="str">
        <f t="shared" si="611"/>
        <v>I-Cecil</v>
      </c>
    </row>
    <row r="19528" spans="1:20" x14ac:dyDescent="0.3">
      <c r="A19528" t="s">
        <v>15673</v>
      </c>
      <c r="B19528" t="s">
        <v>11965</v>
      </c>
      <c r="C19528" t="s">
        <v>27610</v>
      </c>
      <c r="D19528" t="s">
        <v>25573</v>
      </c>
      <c r="E19528" s="1">
        <v>41122</v>
      </c>
      <c r="F19528" t="s">
        <v>10782</v>
      </c>
      <c r="G19528" t="s">
        <v>10784</v>
      </c>
      <c r="H19528" t="s">
        <v>860</v>
      </c>
      <c r="I19528" t="s">
        <v>594</v>
      </c>
      <c r="J19528" t="s">
        <v>15674</v>
      </c>
      <c r="K19528">
        <v>287606</v>
      </c>
      <c r="L19528" t="s">
        <v>23</v>
      </c>
      <c r="M19528">
        <v>287606</v>
      </c>
      <c r="N19528">
        <v>5</v>
      </c>
      <c r="O19528">
        <v>1</v>
      </c>
      <c r="P19528">
        <v>0</v>
      </c>
      <c r="Q19528">
        <v>0</v>
      </c>
      <c r="S19528" t="str">
        <f t="shared" si="610"/>
        <v>G-PT108680</v>
      </c>
      <c r="T19528" t="str">
        <f t="shared" si="611"/>
        <v>I-Kogut</v>
      </c>
    </row>
    <row r="19529" spans="1:20" x14ac:dyDescent="0.3">
      <c r="A19529" t="s">
        <v>15673</v>
      </c>
      <c r="B19529" t="s">
        <v>9286</v>
      </c>
      <c r="C19529" t="s">
        <v>27610</v>
      </c>
      <c r="D19529" t="s">
        <v>24094</v>
      </c>
      <c r="E19529" s="1">
        <v>41122</v>
      </c>
      <c r="F19529" t="s">
        <v>10782</v>
      </c>
      <c r="G19529" t="s">
        <v>10784</v>
      </c>
      <c r="H19529" t="s">
        <v>860</v>
      </c>
      <c r="I19529" t="s">
        <v>19</v>
      </c>
      <c r="J19529" t="s">
        <v>15674</v>
      </c>
      <c r="K19529">
        <v>287606</v>
      </c>
      <c r="L19529" t="s">
        <v>23</v>
      </c>
      <c r="M19529">
        <v>287606</v>
      </c>
      <c r="N19529">
        <v>5</v>
      </c>
      <c r="O19529">
        <v>1</v>
      </c>
      <c r="P19529">
        <v>0</v>
      </c>
      <c r="Q19529">
        <v>0</v>
      </c>
      <c r="S19529" t="str">
        <f t="shared" si="610"/>
        <v>G-PT108680</v>
      </c>
      <c r="T19529" t="str">
        <f t="shared" si="611"/>
        <v>I-Lavoie</v>
      </c>
    </row>
    <row r="19530" spans="1:20" x14ac:dyDescent="0.3">
      <c r="A19530" t="s">
        <v>15673</v>
      </c>
      <c r="B19530" t="s">
        <v>9716</v>
      </c>
      <c r="C19530" t="s">
        <v>27610</v>
      </c>
      <c r="D19530" t="s">
        <v>24349</v>
      </c>
      <c r="E19530" s="1">
        <v>41122</v>
      </c>
      <c r="F19530" t="s">
        <v>10782</v>
      </c>
      <c r="G19530" t="s">
        <v>10784</v>
      </c>
      <c r="H19530" t="s">
        <v>860</v>
      </c>
      <c r="I19530" t="s">
        <v>146</v>
      </c>
      <c r="J19530" t="s">
        <v>15674</v>
      </c>
      <c r="K19530">
        <v>287606</v>
      </c>
      <c r="L19530" t="s">
        <v>23</v>
      </c>
      <c r="M19530">
        <v>287606</v>
      </c>
      <c r="N19530">
        <v>5</v>
      </c>
      <c r="O19530">
        <v>1</v>
      </c>
      <c r="P19530">
        <v>0</v>
      </c>
      <c r="Q19530">
        <v>0</v>
      </c>
      <c r="S19530" t="str">
        <f t="shared" si="610"/>
        <v>G-PT108680</v>
      </c>
      <c r="T19530" t="str">
        <f t="shared" si="611"/>
        <v>I-McKee</v>
      </c>
    </row>
    <row r="19531" spans="1:20" x14ac:dyDescent="0.3">
      <c r="A19531" t="s">
        <v>15673</v>
      </c>
      <c r="B19531" t="s">
        <v>3232</v>
      </c>
      <c r="C19531" t="s">
        <v>27610</v>
      </c>
      <c r="D19531" t="s">
        <v>20630</v>
      </c>
      <c r="E19531" s="1">
        <v>41122</v>
      </c>
      <c r="F19531" t="s">
        <v>10782</v>
      </c>
      <c r="G19531" t="s">
        <v>10784</v>
      </c>
      <c r="H19531" t="s">
        <v>860</v>
      </c>
      <c r="I19531" t="s">
        <v>57</v>
      </c>
      <c r="J19531" t="s">
        <v>15674</v>
      </c>
      <c r="K19531">
        <v>287606</v>
      </c>
      <c r="L19531" t="s">
        <v>23</v>
      </c>
      <c r="M19531">
        <v>287606</v>
      </c>
      <c r="N19531">
        <v>5</v>
      </c>
      <c r="O19531">
        <v>1</v>
      </c>
      <c r="P19531">
        <v>0</v>
      </c>
      <c r="Q19531">
        <v>0</v>
      </c>
      <c r="S19531" t="str">
        <f t="shared" si="610"/>
        <v>G-PT108680</v>
      </c>
      <c r="T19531" t="str">
        <f t="shared" si="611"/>
        <v>I-Sterling</v>
      </c>
    </row>
    <row r="19532" spans="1:20" x14ac:dyDescent="0.3">
      <c r="A19532" t="s">
        <v>15676</v>
      </c>
      <c r="B19532" t="s">
        <v>63</v>
      </c>
      <c r="C19532" t="s">
        <v>27611</v>
      </c>
      <c r="D19532" t="s">
        <v>18654</v>
      </c>
      <c r="E19532" s="1">
        <v>41197</v>
      </c>
      <c r="F19532" t="s">
        <v>15675</v>
      </c>
      <c r="G19532" t="s">
        <v>3258</v>
      </c>
      <c r="H19532" t="s">
        <v>64</v>
      </c>
      <c r="I19532" t="s">
        <v>64</v>
      </c>
      <c r="J19532" t="s">
        <v>15677</v>
      </c>
      <c r="K19532">
        <v>32000</v>
      </c>
      <c r="L19532" t="s">
        <v>23</v>
      </c>
      <c r="M19532">
        <v>0</v>
      </c>
      <c r="N19532">
        <v>2</v>
      </c>
      <c r="O19532">
        <v>0</v>
      </c>
      <c r="P19532">
        <v>0</v>
      </c>
      <c r="Q19532">
        <v>0</v>
      </c>
      <c r="S19532" t="str">
        <f t="shared" si="610"/>
        <v>G-PT108682</v>
      </c>
      <c r="T19532" t="str">
        <f t="shared" si="611"/>
        <v>I-Akbarali</v>
      </c>
    </row>
    <row r="19533" spans="1:20" x14ac:dyDescent="0.3">
      <c r="A19533" t="s">
        <v>15676</v>
      </c>
      <c r="B19533" t="s">
        <v>3258</v>
      </c>
      <c r="C19533" t="s">
        <v>27611</v>
      </c>
      <c r="D19533" t="s">
        <v>20636</v>
      </c>
      <c r="E19533" s="1">
        <v>41197</v>
      </c>
      <c r="F19533" t="s">
        <v>15675</v>
      </c>
      <c r="G19533" t="s">
        <v>3258</v>
      </c>
      <c r="H19533" t="s">
        <v>64</v>
      </c>
      <c r="I19533" t="s">
        <v>64</v>
      </c>
      <c r="J19533" t="s">
        <v>15677</v>
      </c>
      <c r="K19533">
        <v>32000</v>
      </c>
      <c r="L19533" t="s">
        <v>23</v>
      </c>
      <c r="M19533">
        <v>0</v>
      </c>
      <c r="N19533">
        <v>2</v>
      </c>
      <c r="O19533">
        <v>0</v>
      </c>
      <c r="P19533">
        <v>0</v>
      </c>
      <c r="Q19533">
        <v>0</v>
      </c>
      <c r="S19533" t="str">
        <f t="shared" si="610"/>
        <v>G-PT108682</v>
      </c>
      <c r="T19533" t="str">
        <f t="shared" si="611"/>
        <v>I-Maguma</v>
      </c>
    </row>
    <row r="19534" spans="1:20" x14ac:dyDescent="0.3">
      <c r="A19534" t="s">
        <v>15678</v>
      </c>
      <c r="B19534" t="s">
        <v>106</v>
      </c>
      <c r="C19534" t="s">
        <v>27612</v>
      </c>
      <c r="D19534" t="s">
        <v>18676</v>
      </c>
      <c r="E19534" s="1">
        <v>41220</v>
      </c>
      <c r="F19534" t="s">
        <v>4696</v>
      </c>
      <c r="G19534" t="s">
        <v>257</v>
      </c>
      <c r="H19534" t="s">
        <v>247</v>
      </c>
      <c r="I19534" t="s">
        <v>247</v>
      </c>
      <c r="J19534" t="s">
        <v>15679</v>
      </c>
      <c r="K19534">
        <v>11363</v>
      </c>
      <c r="L19534" t="s">
        <v>23</v>
      </c>
      <c r="M19534">
        <v>11364</v>
      </c>
      <c r="N19534">
        <v>2</v>
      </c>
      <c r="O19534">
        <v>1</v>
      </c>
      <c r="P19534">
        <v>0</v>
      </c>
      <c r="Q19534">
        <v>0</v>
      </c>
      <c r="S19534" t="str">
        <f t="shared" si="610"/>
        <v>G-PT108683</v>
      </c>
      <c r="T19534" t="str">
        <f t="shared" si="611"/>
        <v>I-Evans</v>
      </c>
    </row>
    <row r="19535" spans="1:20" x14ac:dyDescent="0.3">
      <c r="A19535" t="s">
        <v>15678</v>
      </c>
      <c r="B19535" t="s">
        <v>257</v>
      </c>
      <c r="C19535" t="s">
        <v>27612</v>
      </c>
      <c r="D19535" t="s">
        <v>18778</v>
      </c>
      <c r="E19535" s="1">
        <v>41220</v>
      </c>
      <c r="F19535" t="s">
        <v>4696</v>
      </c>
      <c r="G19535" t="s">
        <v>257</v>
      </c>
      <c r="H19535" t="s">
        <v>247</v>
      </c>
      <c r="I19535" t="s">
        <v>247</v>
      </c>
      <c r="J19535" t="s">
        <v>15679</v>
      </c>
      <c r="K19535">
        <v>11363</v>
      </c>
      <c r="L19535" t="s">
        <v>23</v>
      </c>
      <c r="M19535">
        <v>11364</v>
      </c>
      <c r="N19535">
        <v>2</v>
      </c>
      <c r="O19535">
        <v>1</v>
      </c>
      <c r="P19535">
        <v>0</v>
      </c>
      <c r="Q19535">
        <v>0</v>
      </c>
      <c r="S19535" t="str">
        <f t="shared" si="610"/>
        <v>G-PT108683</v>
      </c>
      <c r="T19535" t="str">
        <f t="shared" si="611"/>
        <v>I-Woolf</v>
      </c>
    </row>
    <row r="19536" spans="1:20" x14ac:dyDescent="0.3">
      <c r="A19536" t="s">
        <v>15680</v>
      </c>
      <c r="B19536" t="s">
        <v>1279</v>
      </c>
      <c r="C19536" t="s">
        <v>27613</v>
      </c>
      <c r="D19536" t="s">
        <v>19401</v>
      </c>
      <c r="E19536" s="1">
        <v>41201</v>
      </c>
      <c r="F19536" t="s">
        <v>2883</v>
      </c>
      <c r="G19536" t="s">
        <v>89</v>
      </c>
      <c r="H19536" t="s">
        <v>84</v>
      </c>
      <c r="I19536" t="s">
        <v>84</v>
      </c>
      <c r="J19536" t="s">
        <v>14507</v>
      </c>
      <c r="K19536">
        <v>873310</v>
      </c>
      <c r="L19536" t="s">
        <v>23</v>
      </c>
      <c r="M19536">
        <v>0</v>
      </c>
      <c r="N19536">
        <v>3</v>
      </c>
      <c r="O19536">
        <v>0</v>
      </c>
      <c r="P19536">
        <v>0</v>
      </c>
      <c r="Q19536">
        <v>0</v>
      </c>
      <c r="S19536" t="str">
        <f t="shared" si="610"/>
        <v>G-PT108689</v>
      </c>
      <c r="T19536" t="str">
        <f t="shared" si="611"/>
        <v>I-Aggen</v>
      </c>
    </row>
    <row r="19537" spans="1:20" x14ac:dyDescent="0.3">
      <c r="A19537" t="s">
        <v>15680</v>
      </c>
      <c r="B19537" t="s">
        <v>89</v>
      </c>
      <c r="C19537" t="s">
        <v>27613</v>
      </c>
      <c r="D19537" t="s">
        <v>18668</v>
      </c>
      <c r="E19537" s="1">
        <v>41201</v>
      </c>
      <c r="F19537" t="s">
        <v>2883</v>
      </c>
      <c r="G19537" t="s">
        <v>89</v>
      </c>
      <c r="H19537" t="s">
        <v>84</v>
      </c>
      <c r="I19537" t="s">
        <v>84</v>
      </c>
      <c r="J19537" t="s">
        <v>14507</v>
      </c>
      <c r="K19537">
        <v>873310</v>
      </c>
      <c r="L19537" t="s">
        <v>23</v>
      </c>
      <c r="M19537">
        <v>0</v>
      </c>
      <c r="N19537">
        <v>3</v>
      </c>
      <c r="O19537">
        <v>0</v>
      </c>
      <c r="P19537">
        <v>0</v>
      </c>
      <c r="Q19537">
        <v>0</v>
      </c>
      <c r="S19537" t="str">
        <f t="shared" si="610"/>
        <v>G-PT108689</v>
      </c>
      <c r="T19537" t="str">
        <f t="shared" si="611"/>
        <v>I-Kendler</v>
      </c>
    </row>
    <row r="19538" spans="1:20" x14ac:dyDescent="0.3">
      <c r="A19538" t="s">
        <v>15680</v>
      </c>
      <c r="B19538" t="s">
        <v>469</v>
      </c>
      <c r="C19538" t="s">
        <v>27613</v>
      </c>
      <c r="D19538" t="s">
        <v>18899</v>
      </c>
      <c r="E19538" s="1">
        <v>41201</v>
      </c>
      <c r="F19538" t="s">
        <v>2883</v>
      </c>
      <c r="G19538" t="s">
        <v>89</v>
      </c>
      <c r="H19538" t="s">
        <v>84</v>
      </c>
      <c r="I19538" t="s">
        <v>150</v>
      </c>
      <c r="J19538" t="s">
        <v>14507</v>
      </c>
      <c r="K19538">
        <v>873310</v>
      </c>
      <c r="L19538" t="s">
        <v>23</v>
      </c>
      <c r="M19538">
        <v>0</v>
      </c>
      <c r="N19538">
        <v>3</v>
      </c>
      <c r="O19538">
        <v>0</v>
      </c>
      <c r="P19538">
        <v>0</v>
      </c>
      <c r="Q19538">
        <v>0</v>
      </c>
      <c r="S19538" t="str">
        <f t="shared" si="610"/>
        <v>G-PT108689</v>
      </c>
      <c r="T19538" t="str">
        <f t="shared" si="611"/>
        <v>I-Maes</v>
      </c>
    </row>
    <row r="19539" spans="1:20" x14ac:dyDescent="0.3">
      <c r="A19539" t="s">
        <v>15681</v>
      </c>
      <c r="B19539" t="s">
        <v>5330</v>
      </c>
      <c r="C19539" t="s">
        <v>27614</v>
      </c>
      <c r="D19539" t="s">
        <v>21853</v>
      </c>
      <c r="E19539" s="1">
        <v>41227</v>
      </c>
      <c r="F19539" t="s">
        <v>6752</v>
      </c>
      <c r="G19539" t="s">
        <v>5330</v>
      </c>
      <c r="H19539" t="s">
        <v>57</v>
      </c>
      <c r="I19539" t="s">
        <v>57</v>
      </c>
      <c r="J19539" t="s">
        <v>15682</v>
      </c>
      <c r="K19539">
        <v>75000</v>
      </c>
      <c r="L19539" t="s">
        <v>23</v>
      </c>
      <c r="M19539">
        <v>43500</v>
      </c>
      <c r="N19539">
        <v>2</v>
      </c>
      <c r="O19539">
        <v>1</v>
      </c>
      <c r="P19539">
        <v>0</v>
      </c>
      <c r="Q19539">
        <v>0</v>
      </c>
      <c r="S19539" t="str">
        <f t="shared" si="610"/>
        <v>G-PT108691</v>
      </c>
      <c r="T19539" t="str">
        <f t="shared" si="611"/>
        <v>I-Luketic</v>
      </c>
    </row>
    <row r="19540" spans="1:20" x14ac:dyDescent="0.3">
      <c r="A19540" t="s">
        <v>15681</v>
      </c>
      <c r="B19540" t="s">
        <v>5325</v>
      </c>
      <c r="C19540" t="s">
        <v>27614</v>
      </c>
      <c r="D19540" t="s">
        <v>21854</v>
      </c>
      <c r="E19540" s="1">
        <v>41227</v>
      </c>
      <c r="F19540" t="s">
        <v>6752</v>
      </c>
      <c r="G19540" t="s">
        <v>5330</v>
      </c>
      <c r="H19540" t="s">
        <v>57</v>
      </c>
      <c r="I19540" t="s">
        <v>146</v>
      </c>
      <c r="J19540" t="s">
        <v>15682</v>
      </c>
      <c r="K19540">
        <v>75000</v>
      </c>
      <c r="L19540" t="s">
        <v>23</v>
      </c>
      <c r="M19540">
        <v>43500</v>
      </c>
      <c r="N19540">
        <v>2</v>
      </c>
      <c r="O19540">
        <v>1</v>
      </c>
      <c r="P19540">
        <v>0</v>
      </c>
      <c r="Q19540">
        <v>0</v>
      </c>
      <c r="S19540" t="str">
        <f t="shared" si="610"/>
        <v>G-PT108691</v>
      </c>
      <c r="T19540" t="str">
        <f t="shared" si="611"/>
        <v>I-Schlosser</v>
      </c>
    </row>
    <row r="19541" spans="1:20" x14ac:dyDescent="0.3">
      <c r="A19541" t="s">
        <v>15683</v>
      </c>
      <c r="B19541" t="s">
        <v>1757</v>
      </c>
      <c r="C19541" t="s">
        <v>27615</v>
      </c>
      <c r="D19541" t="s">
        <v>19698</v>
      </c>
      <c r="E19541" s="1">
        <v>41200</v>
      </c>
      <c r="F19541" t="s">
        <v>1755</v>
      </c>
      <c r="G19541" t="s">
        <v>1757</v>
      </c>
      <c r="H19541" t="s">
        <v>84</v>
      </c>
      <c r="I19541" t="s">
        <v>84</v>
      </c>
      <c r="J19541" t="s">
        <v>15684</v>
      </c>
      <c r="K19541">
        <v>2500</v>
      </c>
      <c r="L19541" t="s">
        <v>23</v>
      </c>
      <c r="M19541">
        <v>2500</v>
      </c>
      <c r="N19541">
        <v>1</v>
      </c>
      <c r="O19541">
        <v>1</v>
      </c>
      <c r="P19541">
        <v>0</v>
      </c>
      <c r="Q19541">
        <v>0</v>
      </c>
      <c r="S19541" t="str">
        <f t="shared" si="610"/>
        <v>G-PT108704</v>
      </c>
      <c r="T19541" t="str">
        <f t="shared" si="611"/>
        <v>I-Kornstein</v>
      </c>
    </row>
    <row r="19542" spans="1:20" x14ac:dyDescent="0.3">
      <c r="A19542" t="s">
        <v>15685</v>
      </c>
      <c r="B19542" t="s">
        <v>852</v>
      </c>
      <c r="C19542" t="s">
        <v>27616</v>
      </c>
      <c r="D19542" t="s">
        <v>19139</v>
      </c>
      <c r="E19542" s="1">
        <v>41226</v>
      </c>
      <c r="F19542" t="s">
        <v>850</v>
      </c>
      <c r="G19542" t="s">
        <v>852</v>
      </c>
      <c r="H19542" t="s">
        <v>386</v>
      </c>
      <c r="I19542" t="s">
        <v>386</v>
      </c>
      <c r="J19542" t="s">
        <v>13332</v>
      </c>
      <c r="K19542">
        <v>196091</v>
      </c>
      <c r="L19542" t="s">
        <v>23</v>
      </c>
      <c r="M19542">
        <v>196091</v>
      </c>
      <c r="N19542">
        <v>2</v>
      </c>
      <c r="O19542">
        <v>1</v>
      </c>
      <c r="P19542">
        <v>0</v>
      </c>
      <c r="Q19542">
        <v>0</v>
      </c>
      <c r="S19542" t="str">
        <f t="shared" si="610"/>
        <v>G-PT108711</v>
      </c>
      <c r="T19542" t="str">
        <f t="shared" si="611"/>
        <v>I-Kukreja</v>
      </c>
    </row>
    <row r="19543" spans="1:20" x14ac:dyDescent="0.3">
      <c r="A19543" t="s">
        <v>15685</v>
      </c>
      <c r="B19543" t="s">
        <v>1068</v>
      </c>
      <c r="C19543" t="s">
        <v>27616</v>
      </c>
      <c r="D19543" t="s">
        <v>19267</v>
      </c>
      <c r="E19543" s="1">
        <v>41226</v>
      </c>
      <c r="F19543" t="s">
        <v>850</v>
      </c>
      <c r="G19543" t="s">
        <v>852</v>
      </c>
      <c r="H19543" t="s">
        <v>386</v>
      </c>
      <c r="I19543" t="s">
        <v>386</v>
      </c>
      <c r="J19543" t="s">
        <v>13332</v>
      </c>
      <c r="K19543">
        <v>196091</v>
      </c>
      <c r="L19543" t="s">
        <v>23</v>
      </c>
      <c r="M19543">
        <v>196091</v>
      </c>
      <c r="N19543">
        <v>2</v>
      </c>
      <c r="O19543">
        <v>1</v>
      </c>
      <c r="P19543">
        <v>0</v>
      </c>
      <c r="Q19543">
        <v>0</v>
      </c>
      <c r="S19543" t="str">
        <f t="shared" si="610"/>
        <v>G-PT108711</v>
      </c>
      <c r="T19543" t="str">
        <f t="shared" si="611"/>
        <v>I-Salloum</v>
      </c>
    </row>
    <row r="19544" spans="1:20" x14ac:dyDescent="0.3">
      <c r="A19544" t="s">
        <v>15686</v>
      </c>
      <c r="B19544" t="s">
        <v>15690</v>
      </c>
      <c r="C19544" t="s">
        <v>27617</v>
      </c>
      <c r="D19544" t="s">
        <v>27618</v>
      </c>
      <c r="E19544" s="1">
        <v>41205</v>
      </c>
      <c r="F19544" t="s">
        <v>1080</v>
      </c>
      <c r="G19544" t="s">
        <v>1082</v>
      </c>
      <c r="H19544" t="s">
        <v>860</v>
      </c>
      <c r="I19544" t="s">
        <v>10228</v>
      </c>
      <c r="J19544" t="s">
        <v>15689</v>
      </c>
      <c r="K19544">
        <v>100000</v>
      </c>
      <c r="L19544" t="s">
        <v>23</v>
      </c>
      <c r="M19544">
        <v>100000</v>
      </c>
      <c r="N19544">
        <v>4</v>
      </c>
      <c r="O19544">
        <v>1</v>
      </c>
      <c r="P19544">
        <v>0</v>
      </c>
      <c r="Q19544">
        <v>0</v>
      </c>
      <c r="S19544" t="str">
        <f t="shared" si="610"/>
        <v>G-PT108713</v>
      </c>
      <c r="T19544" t="str">
        <f t="shared" si="611"/>
        <v>I-Cummins</v>
      </c>
    </row>
    <row r="19545" spans="1:20" x14ac:dyDescent="0.3">
      <c r="A19545" t="s">
        <v>15686</v>
      </c>
      <c r="B19545" t="s">
        <v>1241</v>
      </c>
      <c r="C19545" t="s">
        <v>27617</v>
      </c>
      <c r="D19545" t="s">
        <v>19380</v>
      </c>
      <c r="E19545" s="1">
        <v>41205</v>
      </c>
      <c r="F19545" t="s">
        <v>1080</v>
      </c>
      <c r="G19545" t="s">
        <v>1082</v>
      </c>
      <c r="H19545" t="s">
        <v>860</v>
      </c>
      <c r="I19545" t="s">
        <v>247</v>
      </c>
      <c r="J19545" t="s">
        <v>15689</v>
      </c>
      <c r="K19545">
        <v>100000</v>
      </c>
      <c r="L19545" t="s">
        <v>23</v>
      </c>
      <c r="M19545">
        <v>100000</v>
      </c>
      <c r="N19545">
        <v>4</v>
      </c>
      <c r="O19545">
        <v>1</v>
      </c>
      <c r="P19545">
        <v>0</v>
      </c>
      <c r="Q19545">
        <v>0</v>
      </c>
      <c r="S19545" t="str">
        <f t="shared" si="610"/>
        <v>G-PT108713</v>
      </c>
      <c r="T19545" t="str">
        <f t="shared" si="611"/>
        <v>I-Masho</v>
      </c>
    </row>
    <row r="19546" spans="1:20" x14ac:dyDescent="0.3">
      <c r="A19546" t="s">
        <v>15686</v>
      </c>
      <c r="B19546" t="s">
        <v>1082</v>
      </c>
      <c r="C19546" t="s">
        <v>27617</v>
      </c>
      <c r="D19546" t="s">
        <v>19276</v>
      </c>
      <c r="E19546" s="1">
        <v>41205</v>
      </c>
      <c r="F19546" t="s">
        <v>1080</v>
      </c>
      <c r="G19546" t="s">
        <v>1082</v>
      </c>
      <c r="H19546" t="s">
        <v>860</v>
      </c>
      <c r="I19546" t="s">
        <v>860</v>
      </c>
      <c r="J19546" t="s">
        <v>15689</v>
      </c>
      <c r="K19546">
        <v>100000</v>
      </c>
      <c r="L19546" t="s">
        <v>23</v>
      </c>
      <c r="M19546">
        <v>100000</v>
      </c>
      <c r="N19546">
        <v>4</v>
      </c>
      <c r="O19546">
        <v>1</v>
      </c>
      <c r="P19546">
        <v>0</v>
      </c>
      <c r="Q19546">
        <v>0</v>
      </c>
      <c r="S19546" t="str">
        <f t="shared" si="610"/>
        <v>G-PT108713</v>
      </c>
      <c r="T19546" t="str">
        <f t="shared" si="611"/>
        <v>I-Nixon</v>
      </c>
    </row>
    <row r="19547" spans="1:20" x14ac:dyDescent="0.3">
      <c r="A19547" t="s">
        <v>15686</v>
      </c>
      <c r="B19547" t="s">
        <v>15687</v>
      </c>
      <c r="C19547" t="s">
        <v>27617</v>
      </c>
      <c r="D19547" t="s">
        <v>27619</v>
      </c>
      <c r="E19547" s="1">
        <v>41205</v>
      </c>
      <c r="F19547" t="s">
        <v>1080</v>
      </c>
      <c r="G19547" t="s">
        <v>1082</v>
      </c>
      <c r="H19547" t="s">
        <v>860</v>
      </c>
      <c r="I19547" t="s">
        <v>15688</v>
      </c>
      <c r="J19547" t="s">
        <v>15689</v>
      </c>
      <c r="K19547">
        <v>100000</v>
      </c>
      <c r="L19547" t="s">
        <v>23</v>
      </c>
      <c r="M19547">
        <v>100000</v>
      </c>
      <c r="N19547">
        <v>4</v>
      </c>
      <c r="O19547">
        <v>1</v>
      </c>
      <c r="P19547">
        <v>0</v>
      </c>
      <c r="Q19547">
        <v>0</v>
      </c>
      <c r="S19547" t="str">
        <f t="shared" si="610"/>
        <v>G-PT108713</v>
      </c>
      <c r="T19547" t="str">
        <f t="shared" si="611"/>
        <v>I-Poulton</v>
      </c>
    </row>
    <row r="19548" spans="1:20" x14ac:dyDescent="0.3">
      <c r="A19548" t="s">
        <v>15691</v>
      </c>
      <c r="B19548" t="s">
        <v>2266</v>
      </c>
      <c r="C19548" t="s">
        <v>27620</v>
      </c>
      <c r="D19548" t="s">
        <v>20029</v>
      </c>
      <c r="E19548" s="1">
        <v>41205</v>
      </c>
      <c r="F19548" t="s">
        <v>2654</v>
      </c>
      <c r="G19548" t="s">
        <v>2266</v>
      </c>
      <c r="H19548" t="s">
        <v>237</v>
      </c>
      <c r="I19548" t="s">
        <v>237</v>
      </c>
      <c r="J19548" t="s">
        <v>15692</v>
      </c>
      <c r="K19548">
        <v>125000</v>
      </c>
      <c r="L19548" t="s">
        <v>23</v>
      </c>
      <c r="M19548">
        <v>38125</v>
      </c>
      <c r="N19548">
        <v>1</v>
      </c>
      <c r="O19548">
        <v>1</v>
      </c>
      <c r="P19548">
        <v>0</v>
      </c>
      <c r="Q19548">
        <v>0</v>
      </c>
      <c r="S19548" t="str">
        <f t="shared" si="610"/>
        <v>G-PT108717</v>
      </c>
      <c r="T19548" t="str">
        <f t="shared" si="611"/>
        <v>I-Escalante</v>
      </c>
    </row>
    <row r="19549" spans="1:20" x14ac:dyDescent="0.3">
      <c r="A19549" t="s">
        <v>15693</v>
      </c>
      <c r="B19549" t="s">
        <v>2379</v>
      </c>
      <c r="C19549" t="s">
        <v>27621</v>
      </c>
      <c r="D19549" t="s">
        <v>20095</v>
      </c>
      <c r="E19549" s="1">
        <v>41211</v>
      </c>
      <c r="F19549" t="s">
        <v>2375</v>
      </c>
      <c r="G19549" t="s">
        <v>224</v>
      </c>
      <c r="H19549" t="s">
        <v>225</v>
      </c>
      <c r="I19549" t="s">
        <v>225</v>
      </c>
      <c r="J19549" t="s">
        <v>1035</v>
      </c>
      <c r="K19549">
        <v>254722</v>
      </c>
      <c r="L19549" t="s">
        <v>23</v>
      </c>
      <c r="M19549">
        <v>0</v>
      </c>
      <c r="N19549">
        <v>2</v>
      </c>
      <c r="O19549">
        <v>0</v>
      </c>
      <c r="P19549">
        <v>0</v>
      </c>
      <c r="Q19549">
        <v>0</v>
      </c>
      <c r="S19549" t="str">
        <f t="shared" si="610"/>
        <v>G-PT108719</v>
      </c>
      <c r="T19549" t="str">
        <f t="shared" si="611"/>
        <v>I-Blevins</v>
      </c>
    </row>
    <row r="19550" spans="1:20" x14ac:dyDescent="0.3">
      <c r="A19550" t="s">
        <v>15693</v>
      </c>
      <c r="B19550" t="s">
        <v>224</v>
      </c>
      <c r="C19550" t="s">
        <v>27621</v>
      </c>
      <c r="D19550" t="s">
        <v>18747</v>
      </c>
      <c r="E19550" s="1">
        <v>41211</v>
      </c>
      <c r="F19550" t="s">
        <v>2375</v>
      </c>
      <c r="G19550" t="s">
        <v>224</v>
      </c>
      <c r="H19550" t="s">
        <v>225</v>
      </c>
      <c r="I19550" t="s">
        <v>225</v>
      </c>
      <c r="J19550" t="s">
        <v>1035</v>
      </c>
      <c r="K19550">
        <v>254722</v>
      </c>
      <c r="L19550" t="s">
        <v>23</v>
      </c>
      <c r="M19550">
        <v>0</v>
      </c>
      <c r="N19550">
        <v>2</v>
      </c>
      <c r="O19550">
        <v>0</v>
      </c>
      <c r="P19550">
        <v>0</v>
      </c>
      <c r="Q19550">
        <v>0</v>
      </c>
      <c r="S19550" t="str">
        <f t="shared" si="610"/>
        <v>G-PT108719</v>
      </c>
      <c r="T19550" t="str">
        <f t="shared" si="611"/>
        <v>I-Dumur</v>
      </c>
    </row>
    <row r="19551" spans="1:20" x14ac:dyDescent="0.3">
      <c r="A19551" t="s">
        <v>15695</v>
      </c>
      <c r="B19551" t="s">
        <v>15696</v>
      </c>
      <c r="C19551" t="s">
        <v>27622</v>
      </c>
      <c r="D19551" t="s">
        <v>27623</v>
      </c>
      <c r="E19551" s="1">
        <v>41213</v>
      </c>
      <c r="F19551" t="s">
        <v>15694</v>
      </c>
      <c r="G19551" t="s">
        <v>15696</v>
      </c>
      <c r="H19551" t="s">
        <v>19</v>
      </c>
      <c r="I19551" t="s">
        <v>19</v>
      </c>
      <c r="J19551" t="s">
        <v>15697</v>
      </c>
      <c r="K19551">
        <v>31974</v>
      </c>
      <c r="L19551" t="s">
        <v>23</v>
      </c>
      <c r="M19551">
        <v>0</v>
      </c>
      <c r="N19551">
        <v>1</v>
      </c>
      <c r="O19551">
        <v>0</v>
      </c>
      <c r="P19551">
        <v>0</v>
      </c>
      <c r="Q19551">
        <v>0</v>
      </c>
      <c r="S19551" t="str">
        <f t="shared" si="610"/>
        <v>G-PT108726</v>
      </c>
      <c r="T19551" t="str">
        <f t="shared" si="611"/>
        <v>I-Lakkis</v>
      </c>
    </row>
    <row r="19552" spans="1:20" x14ac:dyDescent="0.3">
      <c r="A19552" t="s">
        <v>15698</v>
      </c>
      <c r="B19552" t="s">
        <v>1362</v>
      </c>
      <c r="C19552" t="s">
        <v>27624</v>
      </c>
      <c r="D19552" t="s">
        <v>19448</v>
      </c>
      <c r="E19552" s="1">
        <v>41319</v>
      </c>
      <c r="F19552" t="s">
        <v>10552</v>
      </c>
      <c r="G19552" t="s">
        <v>140</v>
      </c>
      <c r="H19552" t="s">
        <v>19</v>
      </c>
      <c r="I19552" t="s">
        <v>846</v>
      </c>
      <c r="J19552" t="s">
        <v>15699</v>
      </c>
      <c r="K19552">
        <v>177216</v>
      </c>
      <c r="L19552" t="s">
        <v>23</v>
      </c>
      <c r="M19552">
        <v>177215</v>
      </c>
      <c r="N19552">
        <v>2</v>
      </c>
      <c r="O19552">
        <v>1</v>
      </c>
      <c r="P19552">
        <v>0</v>
      </c>
      <c r="Q19552">
        <v>0</v>
      </c>
      <c r="S19552" t="str">
        <f t="shared" si="610"/>
        <v>G-PT108727</v>
      </c>
      <c r="T19552" t="str">
        <f t="shared" si="611"/>
        <v>I-Ward</v>
      </c>
    </row>
    <row r="19553" spans="1:20" x14ac:dyDescent="0.3">
      <c r="A19553" t="s">
        <v>15698</v>
      </c>
      <c r="B19553" t="s">
        <v>140</v>
      </c>
      <c r="C19553" t="s">
        <v>27624</v>
      </c>
      <c r="D19553" t="s">
        <v>18704</v>
      </c>
      <c r="E19553" s="1">
        <v>41319</v>
      </c>
      <c r="F19553" t="s">
        <v>10552</v>
      </c>
      <c r="G19553" t="s">
        <v>140</v>
      </c>
      <c r="H19553" t="s">
        <v>19</v>
      </c>
      <c r="I19553" t="s">
        <v>19</v>
      </c>
      <c r="J19553" t="s">
        <v>15699</v>
      </c>
      <c r="K19553">
        <v>177216</v>
      </c>
      <c r="L19553" t="s">
        <v>23</v>
      </c>
      <c r="M19553">
        <v>177215</v>
      </c>
      <c r="N19553">
        <v>2</v>
      </c>
      <c r="O19553">
        <v>1</v>
      </c>
      <c r="P19553">
        <v>0</v>
      </c>
      <c r="Q19553">
        <v>0</v>
      </c>
      <c r="S19553" t="str">
        <f t="shared" si="610"/>
        <v>G-PT108727</v>
      </c>
      <c r="T19553" t="str">
        <f t="shared" si="611"/>
        <v>I-Williams</v>
      </c>
    </row>
    <row r="19554" spans="1:20" x14ac:dyDescent="0.3">
      <c r="A19554" t="s">
        <v>15700</v>
      </c>
      <c r="B19554" t="s">
        <v>175</v>
      </c>
      <c r="C19554" t="s">
        <v>27625</v>
      </c>
      <c r="D19554" t="s">
        <v>18721</v>
      </c>
      <c r="E19554" s="1">
        <v>41208</v>
      </c>
      <c r="F19554" t="s">
        <v>958</v>
      </c>
      <c r="G19554" t="s">
        <v>175</v>
      </c>
      <c r="H19554" t="s">
        <v>88</v>
      </c>
      <c r="I19554" t="s">
        <v>88</v>
      </c>
      <c r="J19554" t="s">
        <v>15701</v>
      </c>
      <c r="K19554">
        <v>264160</v>
      </c>
      <c r="L19554" t="s">
        <v>23</v>
      </c>
      <c r="M19554">
        <v>0</v>
      </c>
      <c r="N19554">
        <v>1</v>
      </c>
      <c r="O19554">
        <v>0</v>
      </c>
      <c r="P19554">
        <v>0</v>
      </c>
      <c r="Q19554">
        <v>0</v>
      </c>
      <c r="S19554" t="str">
        <f t="shared" si="610"/>
        <v>G-PT108728</v>
      </c>
      <c r="T19554" t="str">
        <f t="shared" si="611"/>
        <v>I-Gennings</v>
      </c>
    </row>
    <row r="19555" spans="1:20" x14ac:dyDescent="0.3">
      <c r="A19555" t="s">
        <v>15703</v>
      </c>
      <c r="B19555" t="s">
        <v>3716</v>
      </c>
      <c r="C19555" t="s">
        <v>27626</v>
      </c>
      <c r="D19555" t="s">
        <v>20896</v>
      </c>
      <c r="E19555" s="1">
        <v>41250</v>
      </c>
      <c r="F19555" t="s">
        <v>15702</v>
      </c>
      <c r="G19555" t="s">
        <v>43</v>
      </c>
      <c r="H19555" t="s">
        <v>146</v>
      </c>
      <c r="I19555" t="s">
        <v>171</v>
      </c>
      <c r="J19555" t="s">
        <v>15704</v>
      </c>
      <c r="K19555">
        <v>33200</v>
      </c>
      <c r="L19555" t="s">
        <v>23</v>
      </c>
      <c r="M19555">
        <v>33200</v>
      </c>
      <c r="N19555">
        <v>3</v>
      </c>
      <c r="O19555">
        <v>1</v>
      </c>
      <c r="P19555">
        <v>0</v>
      </c>
      <c r="Q19555">
        <v>0</v>
      </c>
      <c r="S19555" t="str">
        <f t="shared" si="610"/>
        <v>G-PT108729</v>
      </c>
      <c r="T19555" t="str">
        <f t="shared" si="611"/>
        <v>I-DeWilde</v>
      </c>
    </row>
    <row r="19556" spans="1:20" x14ac:dyDescent="0.3">
      <c r="A19556" t="s">
        <v>15703</v>
      </c>
      <c r="B19556" t="s">
        <v>43</v>
      </c>
      <c r="C19556" t="s">
        <v>27626</v>
      </c>
      <c r="D19556" t="s">
        <v>18642</v>
      </c>
      <c r="E19556" s="1">
        <v>41250</v>
      </c>
      <c r="F19556" t="s">
        <v>15702</v>
      </c>
      <c r="G19556" t="s">
        <v>43</v>
      </c>
      <c r="H19556" t="s">
        <v>146</v>
      </c>
      <c r="I19556" t="s">
        <v>146</v>
      </c>
      <c r="J19556" t="s">
        <v>15704</v>
      </c>
      <c r="K19556">
        <v>33200</v>
      </c>
      <c r="L19556" t="s">
        <v>23</v>
      </c>
      <c r="M19556">
        <v>33200</v>
      </c>
      <c r="N19556">
        <v>3</v>
      </c>
      <c r="O19556">
        <v>1</v>
      </c>
      <c r="P19556">
        <v>0</v>
      </c>
      <c r="Q19556">
        <v>0</v>
      </c>
      <c r="S19556" t="str">
        <f t="shared" si="610"/>
        <v>G-PT108729</v>
      </c>
      <c r="T19556" t="str">
        <f t="shared" si="611"/>
        <v>I-Malhotra</v>
      </c>
    </row>
    <row r="19557" spans="1:20" x14ac:dyDescent="0.3">
      <c r="A19557" t="s">
        <v>15703</v>
      </c>
      <c r="B19557" t="s">
        <v>14966</v>
      </c>
      <c r="C19557" t="s">
        <v>27626</v>
      </c>
      <c r="D19557" t="s">
        <v>27226</v>
      </c>
      <c r="E19557" s="1">
        <v>41250</v>
      </c>
      <c r="F19557" t="s">
        <v>15702</v>
      </c>
      <c r="G19557" t="s">
        <v>43</v>
      </c>
      <c r="H19557" t="s">
        <v>146</v>
      </c>
      <c r="I19557" t="s">
        <v>641</v>
      </c>
      <c r="J19557" t="s">
        <v>15704</v>
      </c>
      <c r="K19557">
        <v>33200</v>
      </c>
      <c r="L19557" t="s">
        <v>23</v>
      </c>
      <c r="M19557">
        <v>33200</v>
      </c>
      <c r="N19557">
        <v>3</v>
      </c>
      <c r="O19557">
        <v>1</v>
      </c>
      <c r="P19557">
        <v>0</v>
      </c>
      <c r="Q19557">
        <v>0</v>
      </c>
      <c r="S19557" t="str">
        <f t="shared" si="610"/>
        <v>G-PT108729</v>
      </c>
      <c r="T19557" t="str">
        <f t="shared" si="611"/>
        <v>I-Priday</v>
      </c>
    </row>
    <row r="19558" spans="1:20" x14ac:dyDescent="0.3">
      <c r="A19558" t="s">
        <v>15705</v>
      </c>
      <c r="B19558" t="s">
        <v>989</v>
      </c>
      <c r="C19558" t="s">
        <v>27627</v>
      </c>
      <c r="D19558" t="s">
        <v>19217</v>
      </c>
      <c r="E19558" s="1">
        <v>41233</v>
      </c>
      <c r="F19558" t="s">
        <v>2900</v>
      </c>
      <c r="G19558" t="s">
        <v>989</v>
      </c>
      <c r="H19558" t="s">
        <v>331</v>
      </c>
      <c r="I19558" t="s">
        <v>331</v>
      </c>
      <c r="J19558" t="s">
        <v>15706</v>
      </c>
      <c r="K19558">
        <v>1236553</v>
      </c>
      <c r="L19558" t="s">
        <v>23</v>
      </c>
      <c r="M19558">
        <v>185017</v>
      </c>
      <c r="N19558">
        <v>6</v>
      </c>
      <c r="O19558">
        <v>1</v>
      </c>
      <c r="P19558">
        <v>0</v>
      </c>
      <c r="Q19558">
        <v>0</v>
      </c>
      <c r="S19558" t="str">
        <f t="shared" si="610"/>
        <v>G-PT108730</v>
      </c>
      <c r="T19558" t="str">
        <f t="shared" si="611"/>
        <v>I-Broaddus</v>
      </c>
    </row>
    <row r="19559" spans="1:20" x14ac:dyDescent="0.3">
      <c r="A19559" t="s">
        <v>15705</v>
      </c>
      <c r="B19559" t="s">
        <v>705</v>
      </c>
      <c r="C19559" t="s">
        <v>27627</v>
      </c>
      <c r="D19559" t="s">
        <v>19042</v>
      </c>
      <c r="E19559" s="1">
        <v>41233</v>
      </c>
      <c r="F19559" t="s">
        <v>2900</v>
      </c>
      <c r="G19559" t="s">
        <v>989</v>
      </c>
      <c r="H19559" t="s">
        <v>331</v>
      </c>
      <c r="I19559" t="s">
        <v>29</v>
      </c>
      <c r="J19559" t="s">
        <v>15706</v>
      </c>
      <c r="K19559">
        <v>1236553</v>
      </c>
      <c r="L19559" t="s">
        <v>23</v>
      </c>
      <c r="M19559">
        <v>185017</v>
      </c>
      <c r="N19559">
        <v>6</v>
      </c>
      <c r="O19559">
        <v>1</v>
      </c>
      <c r="P19559">
        <v>0</v>
      </c>
      <c r="Q19559">
        <v>0</v>
      </c>
      <c r="S19559" t="str">
        <f t="shared" si="610"/>
        <v>G-PT108730</v>
      </c>
      <c r="T19559" t="str">
        <f t="shared" si="611"/>
        <v>I-Graf</v>
      </c>
    </row>
    <row r="19560" spans="1:20" x14ac:dyDescent="0.3">
      <c r="A19560" t="s">
        <v>15705</v>
      </c>
      <c r="B19560" t="s">
        <v>4356</v>
      </c>
      <c r="C19560" t="s">
        <v>27627</v>
      </c>
      <c r="D19560" t="s">
        <v>21268</v>
      </c>
      <c r="E19560" s="1">
        <v>41233</v>
      </c>
      <c r="F19560" t="s">
        <v>2900</v>
      </c>
      <c r="G19560" t="s">
        <v>989</v>
      </c>
      <c r="H19560" t="s">
        <v>331</v>
      </c>
      <c r="I19560" t="s">
        <v>331</v>
      </c>
      <c r="J19560" t="s">
        <v>15706</v>
      </c>
      <c r="K19560">
        <v>1236553</v>
      </c>
      <c r="L19560" t="s">
        <v>23</v>
      </c>
      <c r="M19560">
        <v>185017</v>
      </c>
      <c r="N19560">
        <v>6</v>
      </c>
      <c r="O19560">
        <v>1</v>
      </c>
      <c r="P19560">
        <v>0</v>
      </c>
      <c r="Q19560">
        <v>0</v>
      </c>
      <c r="S19560" t="str">
        <f t="shared" si="610"/>
        <v>G-PT108730</v>
      </c>
      <c r="T19560" t="str">
        <f t="shared" si="611"/>
        <v>I-Graham</v>
      </c>
    </row>
    <row r="19561" spans="1:20" x14ac:dyDescent="0.3">
      <c r="A19561" t="s">
        <v>15705</v>
      </c>
      <c r="B19561" t="s">
        <v>496</v>
      </c>
      <c r="C19561" t="s">
        <v>27627</v>
      </c>
      <c r="D19561" t="s">
        <v>18912</v>
      </c>
      <c r="E19561" s="1">
        <v>41233</v>
      </c>
      <c r="F19561" t="s">
        <v>2900</v>
      </c>
      <c r="G19561" t="s">
        <v>989</v>
      </c>
      <c r="H19561" t="s">
        <v>331</v>
      </c>
      <c r="I19561" t="s">
        <v>331</v>
      </c>
      <c r="J19561" t="s">
        <v>15706</v>
      </c>
      <c r="K19561">
        <v>1236553</v>
      </c>
      <c r="L19561" t="s">
        <v>23</v>
      </c>
      <c r="M19561">
        <v>185017</v>
      </c>
      <c r="N19561">
        <v>6</v>
      </c>
      <c r="O19561">
        <v>1</v>
      </c>
      <c r="P19561">
        <v>0</v>
      </c>
      <c r="Q19561">
        <v>0</v>
      </c>
      <c r="S19561" t="str">
        <f t="shared" si="610"/>
        <v>G-PT108730</v>
      </c>
      <c r="T19561" t="str">
        <f t="shared" si="611"/>
        <v>I-Jones</v>
      </c>
    </row>
    <row r="19562" spans="1:20" x14ac:dyDescent="0.3">
      <c r="A19562" t="s">
        <v>15705</v>
      </c>
      <c r="B19562" t="s">
        <v>9771</v>
      </c>
      <c r="C19562" t="s">
        <v>27627</v>
      </c>
      <c r="D19562" t="s">
        <v>24378</v>
      </c>
      <c r="E19562" s="1">
        <v>41233</v>
      </c>
      <c r="F19562" t="s">
        <v>2900</v>
      </c>
      <c r="G19562" t="s">
        <v>989</v>
      </c>
      <c r="H19562" t="s">
        <v>331</v>
      </c>
      <c r="I19562" t="s">
        <v>29</v>
      </c>
      <c r="J19562" t="s">
        <v>15706</v>
      </c>
      <c r="K19562">
        <v>1236553</v>
      </c>
      <c r="L19562" t="s">
        <v>23</v>
      </c>
      <c r="M19562">
        <v>185017</v>
      </c>
      <c r="N19562">
        <v>6</v>
      </c>
      <c r="O19562">
        <v>1</v>
      </c>
      <c r="P19562">
        <v>0</v>
      </c>
      <c r="Q19562">
        <v>0</v>
      </c>
      <c r="S19562" t="str">
        <f t="shared" si="610"/>
        <v>G-PT108730</v>
      </c>
      <c r="T19562" t="str">
        <f t="shared" si="611"/>
        <v>I-Mathern</v>
      </c>
    </row>
    <row r="19563" spans="1:20" x14ac:dyDescent="0.3">
      <c r="A19563" t="s">
        <v>15705</v>
      </c>
      <c r="B19563" t="s">
        <v>7898</v>
      </c>
      <c r="C19563" t="s">
        <v>27627</v>
      </c>
      <c r="D19563" t="s">
        <v>23284</v>
      </c>
      <c r="E19563" s="1">
        <v>41233</v>
      </c>
      <c r="F19563" t="s">
        <v>2900</v>
      </c>
      <c r="G19563" t="s">
        <v>989</v>
      </c>
      <c r="H19563" t="s">
        <v>331</v>
      </c>
      <c r="I19563" t="s">
        <v>29</v>
      </c>
      <c r="J19563" t="s">
        <v>15706</v>
      </c>
      <c r="K19563">
        <v>1236553</v>
      </c>
      <c r="L19563" t="s">
        <v>23</v>
      </c>
      <c r="M19563">
        <v>185017</v>
      </c>
      <c r="N19563">
        <v>6</v>
      </c>
      <c r="O19563">
        <v>1</v>
      </c>
      <c r="P19563">
        <v>0</v>
      </c>
      <c r="Q19563">
        <v>0</v>
      </c>
      <c r="S19563" t="str">
        <f t="shared" si="610"/>
        <v>G-PT108730</v>
      </c>
      <c r="T19563" t="str">
        <f t="shared" si="611"/>
        <v>I-Merchant</v>
      </c>
    </row>
    <row r="19564" spans="1:20" x14ac:dyDescent="0.3">
      <c r="A19564" t="s">
        <v>15707</v>
      </c>
      <c r="B19564" t="s">
        <v>1650</v>
      </c>
      <c r="C19564" t="s">
        <v>27628</v>
      </c>
      <c r="D19564" t="s">
        <v>19625</v>
      </c>
      <c r="E19564" s="1">
        <v>41213</v>
      </c>
      <c r="F19564" t="s">
        <v>2085</v>
      </c>
      <c r="G19564" t="s">
        <v>1650</v>
      </c>
      <c r="H19564" t="s">
        <v>47</v>
      </c>
      <c r="I19564" t="s">
        <v>47</v>
      </c>
      <c r="J19564" t="s">
        <v>15708</v>
      </c>
      <c r="K19564">
        <v>500000</v>
      </c>
      <c r="L19564" t="s">
        <v>23</v>
      </c>
      <c r="M19564">
        <v>0</v>
      </c>
      <c r="N19564">
        <v>2</v>
      </c>
      <c r="O19564">
        <v>0</v>
      </c>
      <c r="P19564">
        <v>0</v>
      </c>
      <c r="Q19564">
        <v>0</v>
      </c>
      <c r="S19564" t="str">
        <f t="shared" si="610"/>
        <v>G-PT108732</v>
      </c>
      <c r="T19564" t="str">
        <f t="shared" si="611"/>
        <v>I-Bell</v>
      </c>
    </row>
    <row r="19565" spans="1:20" x14ac:dyDescent="0.3">
      <c r="A19565" t="s">
        <v>15707</v>
      </c>
      <c r="B19565" t="s">
        <v>2055</v>
      </c>
      <c r="C19565" t="s">
        <v>27628</v>
      </c>
      <c r="D19565" t="s">
        <v>19891</v>
      </c>
      <c r="E19565" s="1">
        <v>41213</v>
      </c>
      <c r="F19565" t="s">
        <v>2085</v>
      </c>
      <c r="G19565" t="s">
        <v>1650</v>
      </c>
      <c r="H19565" t="s">
        <v>47</v>
      </c>
      <c r="I19565" t="s">
        <v>3643</v>
      </c>
      <c r="J19565" t="s">
        <v>15708</v>
      </c>
      <c r="K19565">
        <v>500000</v>
      </c>
      <c r="L19565" t="s">
        <v>23</v>
      </c>
      <c r="M19565">
        <v>0</v>
      </c>
      <c r="N19565">
        <v>2</v>
      </c>
      <c r="O19565">
        <v>0</v>
      </c>
      <c r="P19565">
        <v>0</v>
      </c>
      <c r="Q19565">
        <v>0</v>
      </c>
      <c r="S19565" t="str">
        <f t="shared" si="610"/>
        <v>G-PT108732</v>
      </c>
      <c r="T19565" t="str">
        <f t="shared" si="611"/>
        <v>I-Grad Student</v>
      </c>
    </row>
    <row r="19566" spans="1:20" x14ac:dyDescent="0.3">
      <c r="A19566" t="s">
        <v>15709</v>
      </c>
      <c r="B19566" t="s">
        <v>962</v>
      </c>
      <c r="C19566" t="s">
        <v>27629</v>
      </c>
      <c r="D19566" t="s">
        <v>19198</v>
      </c>
      <c r="E19566" s="1">
        <v>41208</v>
      </c>
      <c r="F19566" t="s">
        <v>775</v>
      </c>
      <c r="G19566" t="s">
        <v>777</v>
      </c>
      <c r="H19566" t="s">
        <v>29</v>
      </c>
      <c r="I19566" t="s">
        <v>29</v>
      </c>
      <c r="J19566" t="s">
        <v>15710</v>
      </c>
      <c r="K19566">
        <v>99484</v>
      </c>
      <c r="L19566" t="s">
        <v>23</v>
      </c>
      <c r="M19566">
        <v>65129</v>
      </c>
      <c r="N19566">
        <v>2</v>
      </c>
      <c r="O19566">
        <v>1</v>
      </c>
      <c r="P19566">
        <v>0</v>
      </c>
      <c r="Q19566">
        <v>0</v>
      </c>
      <c r="S19566" t="str">
        <f t="shared" si="610"/>
        <v>G-PT108735</v>
      </c>
      <c r="T19566" t="str">
        <f t="shared" si="611"/>
        <v>I-Brooks</v>
      </c>
    </row>
    <row r="19567" spans="1:20" x14ac:dyDescent="0.3">
      <c r="A19567" t="s">
        <v>15709</v>
      </c>
      <c r="B19567" t="s">
        <v>777</v>
      </c>
      <c r="C19567" t="s">
        <v>27629</v>
      </c>
      <c r="D19567" t="s">
        <v>19090</v>
      </c>
      <c r="E19567" s="1">
        <v>41208</v>
      </c>
      <c r="F19567" t="s">
        <v>775</v>
      </c>
      <c r="G19567" t="s">
        <v>777</v>
      </c>
      <c r="H19567" t="s">
        <v>29</v>
      </c>
      <c r="I19567" t="s">
        <v>29</v>
      </c>
      <c r="J19567" t="s">
        <v>15710</v>
      </c>
      <c r="K19567">
        <v>99484</v>
      </c>
      <c r="L19567" t="s">
        <v>23</v>
      </c>
      <c r="M19567">
        <v>65129</v>
      </c>
      <c r="N19567">
        <v>2</v>
      </c>
      <c r="O19567">
        <v>1</v>
      </c>
      <c r="P19567">
        <v>0</v>
      </c>
      <c r="Q19567">
        <v>0</v>
      </c>
      <c r="S19567" t="str">
        <f t="shared" si="610"/>
        <v>G-PT108735</v>
      </c>
      <c r="T19567" t="str">
        <f t="shared" si="611"/>
        <v>I-Phillips</v>
      </c>
    </row>
    <row r="19568" spans="1:20" x14ac:dyDescent="0.3">
      <c r="A19568" t="s">
        <v>15711</v>
      </c>
      <c r="B19568" t="s">
        <v>1741</v>
      </c>
      <c r="C19568" t="s">
        <v>27630</v>
      </c>
      <c r="D19568" t="s">
        <v>19684</v>
      </c>
      <c r="E19568" s="1">
        <v>41208</v>
      </c>
      <c r="F19568" t="s">
        <v>4766</v>
      </c>
      <c r="G19568" t="s">
        <v>1741</v>
      </c>
      <c r="H19568" t="s">
        <v>29</v>
      </c>
      <c r="I19568" t="s">
        <v>29</v>
      </c>
      <c r="J19568" t="s">
        <v>15712</v>
      </c>
      <c r="K19568">
        <v>228254</v>
      </c>
      <c r="L19568" t="s">
        <v>23</v>
      </c>
      <c r="M19568">
        <v>0</v>
      </c>
      <c r="N19568">
        <v>1</v>
      </c>
      <c r="O19568">
        <v>0</v>
      </c>
      <c r="P19568">
        <v>0</v>
      </c>
      <c r="Q19568">
        <v>0</v>
      </c>
      <c r="S19568" t="str">
        <f t="shared" si="610"/>
        <v>G-PT108736</v>
      </c>
      <c r="T19568" t="str">
        <f t="shared" si="611"/>
        <v>I-Ottens</v>
      </c>
    </row>
    <row r="19569" spans="1:20" x14ac:dyDescent="0.3">
      <c r="A19569" t="s">
        <v>15713</v>
      </c>
      <c r="B19569" t="s">
        <v>4370</v>
      </c>
      <c r="C19569" t="s">
        <v>27631</v>
      </c>
      <c r="D19569" t="s">
        <v>21277</v>
      </c>
      <c r="E19569" s="1">
        <v>41214</v>
      </c>
      <c r="F19569" t="s">
        <v>497</v>
      </c>
      <c r="G19569" t="s">
        <v>499</v>
      </c>
      <c r="H19569" t="s">
        <v>29</v>
      </c>
      <c r="I19569" t="s">
        <v>2972</v>
      </c>
      <c r="J19569" t="s">
        <v>15714</v>
      </c>
      <c r="K19569">
        <v>1487995</v>
      </c>
      <c r="L19569" t="s">
        <v>23</v>
      </c>
      <c r="M19569">
        <v>0</v>
      </c>
      <c r="N19569">
        <v>2</v>
      </c>
      <c r="O19569">
        <v>0</v>
      </c>
      <c r="P19569">
        <v>0</v>
      </c>
      <c r="Q19569">
        <v>0</v>
      </c>
      <c r="S19569" t="str">
        <f t="shared" si="610"/>
        <v>G-PT108737</v>
      </c>
      <c r="T19569" t="str">
        <f t="shared" si="611"/>
        <v>I-Cios</v>
      </c>
    </row>
    <row r="19570" spans="1:20" x14ac:dyDescent="0.3">
      <c r="A19570" t="s">
        <v>15713</v>
      </c>
      <c r="B19570" t="s">
        <v>499</v>
      </c>
      <c r="C19570" t="s">
        <v>27631</v>
      </c>
      <c r="D19570" t="s">
        <v>18920</v>
      </c>
      <c r="E19570" s="1">
        <v>41214</v>
      </c>
      <c r="F19570" t="s">
        <v>497</v>
      </c>
      <c r="G19570" t="s">
        <v>499</v>
      </c>
      <c r="H19570" t="s">
        <v>29</v>
      </c>
      <c r="I19570" t="s">
        <v>29</v>
      </c>
      <c r="J19570" t="s">
        <v>15714</v>
      </c>
      <c r="K19570">
        <v>1487995</v>
      </c>
      <c r="L19570" t="s">
        <v>23</v>
      </c>
      <c r="M19570">
        <v>0</v>
      </c>
      <c r="N19570">
        <v>2</v>
      </c>
      <c r="O19570">
        <v>0</v>
      </c>
      <c r="P19570">
        <v>0</v>
      </c>
      <c r="Q19570">
        <v>0</v>
      </c>
      <c r="S19570" t="str">
        <f t="shared" si="610"/>
        <v>G-PT108737</v>
      </c>
      <c r="T19570" t="str">
        <f t="shared" si="611"/>
        <v>I-Jacobs</v>
      </c>
    </row>
    <row r="19571" spans="1:20" x14ac:dyDescent="0.3">
      <c r="A19571" t="s">
        <v>15715</v>
      </c>
      <c r="B19571" t="s">
        <v>226</v>
      </c>
      <c r="C19571" t="s">
        <v>27632</v>
      </c>
      <c r="D19571" t="s">
        <v>18750</v>
      </c>
      <c r="E19571" s="1">
        <v>41214</v>
      </c>
      <c r="F19571" t="s">
        <v>8165</v>
      </c>
      <c r="G19571" t="s">
        <v>226</v>
      </c>
      <c r="H19571" t="s">
        <v>177</v>
      </c>
      <c r="I19571" t="s">
        <v>177</v>
      </c>
      <c r="J19571" t="s">
        <v>15716</v>
      </c>
      <c r="K19571">
        <v>77318</v>
      </c>
      <c r="L19571" t="s">
        <v>23</v>
      </c>
      <c r="M19571">
        <v>0</v>
      </c>
      <c r="N19571">
        <v>1</v>
      </c>
      <c r="O19571">
        <v>0</v>
      </c>
      <c r="P19571">
        <v>0</v>
      </c>
      <c r="Q19571">
        <v>0</v>
      </c>
      <c r="S19571" t="str">
        <f t="shared" si="610"/>
        <v>G-PT108739</v>
      </c>
      <c r="T19571" t="str">
        <f t="shared" si="611"/>
        <v>I-King</v>
      </c>
    </row>
    <row r="19572" spans="1:20" x14ac:dyDescent="0.3">
      <c r="A19572" t="s">
        <v>15717</v>
      </c>
      <c r="B19572" t="s">
        <v>628</v>
      </c>
      <c r="C19572" t="s">
        <v>27633</v>
      </c>
      <c r="D19572" t="s">
        <v>18999</v>
      </c>
      <c r="E19572" s="1">
        <v>41226</v>
      </c>
      <c r="F19572" t="s">
        <v>10322</v>
      </c>
      <c r="G19572" t="s">
        <v>628</v>
      </c>
      <c r="H19572" t="s">
        <v>19</v>
      </c>
      <c r="I19572" t="s">
        <v>19</v>
      </c>
      <c r="J19572" t="s">
        <v>15718</v>
      </c>
      <c r="K19572">
        <v>57051</v>
      </c>
      <c r="L19572" t="s">
        <v>23</v>
      </c>
      <c r="M19572">
        <v>84440</v>
      </c>
      <c r="N19572">
        <v>2</v>
      </c>
      <c r="O19572">
        <v>1</v>
      </c>
      <c r="P19572">
        <v>0</v>
      </c>
      <c r="Q19572">
        <v>0</v>
      </c>
      <c r="S19572" t="str">
        <f t="shared" si="610"/>
        <v>G-PT108750</v>
      </c>
      <c r="T19572" t="str">
        <f t="shared" si="611"/>
        <v>I-Schmidt</v>
      </c>
    </row>
    <row r="19573" spans="1:20" x14ac:dyDescent="0.3">
      <c r="A19573" t="s">
        <v>15717</v>
      </c>
      <c r="B19573" t="s">
        <v>15719</v>
      </c>
      <c r="C19573" t="s">
        <v>27633</v>
      </c>
      <c r="D19573" t="s">
        <v>27634</v>
      </c>
      <c r="E19573" s="1">
        <v>41226</v>
      </c>
      <c r="F19573" t="s">
        <v>10322</v>
      </c>
      <c r="G19573" t="s">
        <v>628</v>
      </c>
      <c r="H19573" t="s">
        <v>19</v>
      </c>
      <c r="I19573" t="s">
        <v>19</v>
      </c>
      <c r="J19573" t="s">
        <v>15718</v>
      </c>
      <c r="K19573">
        <v>57051</v>
      </c>
      <c r="L19573" t="s">
        <v>23</v>
      </c>
      <c r="M19573">
        <v>84440</v>
      </c>
      <c r="N19573">
        <v>2</v>
      </c>
      <c r="O19573">
        <v>1</v>
      </c>
      <c r="P19573">
        <v>0</v>
      </c>
      <c r="Q19573">
        <v>0</v>
      </c>
      <c r="S19573" t="str">
        <f t="shared" si="610"/>
        <v>G-PT108750</v>
      </c>
      <c r="T19573" t="str">
        <f t="shared" si="611"/>
        <v>I-Ward, Matthew</v>
      </c>
    </row>
    <row r="19574" spans="1:20" x14ac:dyDescent="0.3">
      <c r="A19574" t="s">
        <v>15720</v>
      </c>
      <c r="B19574" t="s">
        <v>3949</v>
      </c>
      <c r="C19574" t="s">
        <v>27635</v>
      </c>
      <c r="D19574" t="s">
        <v>21020</v>
      </c>
      <c r="E19574" s="1">
        <v>41215</v>
      </c>
      <c r="F19574" t="s">
        <v>7352</v>
      </c>
      <c r="G19574" t="s">
        <v>151</v>
      </c>
      <c r="H19574" t="s">
        <v>150</v>
      </c>
      <c r="I19574" t="s">
        <v>150</v>
      </c>
      <c r="J19574" t="s">
        <v>12126</v>
      </c>
      <c r="K19574">
        <v>543915</v>
      </c>
      <c r="L19574" t="s">
        <v>23</v>
      </c>
      <c r="M19574">
        <v>0</v>
      </c>
      <c r="N19574">
        <v>2</v>
      </c>
      <c r="O19574">
        <v>0</v>
      </c>
      <c r="P19574">
        <v>0</v>
      </c>
      <c r="Q19574">
        <v>0</v>
      </c>
      <c r="S19574" t="str">
        <f t="shared" si="610"/>
        <v>G-PT108755</v>
      </c>
      <c r="T19574" t="str">
        <f t="shared" si="611"/>
        <v>I-Subler</v>
      </c>
    </row>
    <row r="19575" spans="1:20" x14ac:dyDescent="0.3">
      <c r="A19575" t="s">
        <v>15720</v>
      </c>
      <c r="B19575" t="s">
        <v>151</v>
      </c>
      <c r="C19575" t="s">
        <v>27635</v>
      </c>
      <c r="D19575" t="s">
        <v>18705</v>
      </c>
      <c r="E19575" s="1">
        <v>41215</v>
      </c>
      <c r="F19575" t="s">
        <v>7352</v>
      </c>
      <c r="G19575" t="s">
        <v>151</v>
      </c>
      <c r="H19575" t="s">
        <v>150</v>
      </c>
      <c r="I19575" t="s">
        <v>150</v>
      </c>
      <c r="J19575" t="s">
        <v>12126</v>
      </c>
      <c r="K19575">
        <v>543915</v>
      </c>
      <c r="L19575" t="s">
        <v>23</v>
      </c>
      <c r="M19575">
        <v>0</v>
      </c>
      <c r="N19575">
        <v>2</v>
      </c>
      <c r="O19575">
        <v>0</v>
      </c>
      <c r="P19575">
        <v>0</v>
      </c>
      <c r="Q19575">
        <v>0</v>
      </c>
      <c r="S19575" t="str">
        <f t="shared" si="610"/>
        <v>G-PT108755</v>
      </c>
      <c r="T19575" t="str">
        <f t="shared" si="611"/>
        <v>I-Windle</v>
      </c>
    </row>
    <row r="19576" spans="1:20" x14ac:dyDescent="0.3">
      <c r="A19576" t="s">
        <v>15721</v>
      </c>
      <c r="B19576" t="s">
        <v>353</v>
      </c>
      <c r="C19576" t="s">
        <v>27636</v>
      </c>
      <c r="D19576" t="s">
        <v>18826</v>
      </c>
      <c r="E19576" s="1">
        <v>41260</v>
      </c>
      <c r="F19576" t="s">
        <v>3121</v>
      </c>
      <c r="G19576" t="s">
        <v>353</v>
      </c>
      <c r="H19576" t="s">
        <v>182</v>
      </c>
      <c r="I19576" t="s">
        <v>182</v>
      </c>
      <c r="J19576" t="s">
        <v>15722</v>
      </c>
      <c r="K19576">
        <v>1830998</v>
      </c>
      <c r="L19576" t="s">
        <v>23</v>
      </c>
      <c r="M19576">
        <v>0</v>
      </c>
      <c r="N19576">
        <v>6</v>
      </c>
      <c r="O19576">
        <v>0</v>
      </c>
      <c r="P19576">
        <v>0</v>
      </c>
      <c r="Q19576">
        <v>0</v>
      </c>
      <c r="S19576" t="str">
        <f t="shared" si="610"/>
        <v>G-PT108757</v>
      </c>
      <c r="T19576" t="str">
        <f t="shared" si="611"/>
        <v>I-Brown</v>
      </c>
    </row>
    <row r="19577" spans="1:20" x14ac:dyDescent="0.3">
      <c r="A19577" t="s">
        <v>15721</v>
      </c>
      <c r="B19577" t="s">
        <v>4912</v>
      </c>
      <c r="C19577" t="s">
        <v>27636</v>
      </c>
      <c r="D19577" t="s">
        <v>21600</v>
      </c>
      <c r="E19577" s="1">
        <v>41260</v>
      </c>
      <c r="F19577" t="s">
        <v>3121</v>
      </c>
      <c r="G19577" t="s">
        <v>353</v>
      </c>
      <c r="H19577" t="s">
        <v>182</v>
      </c>
      <c r="I19577" t="s">
        <v>4913</v>
      </c>
      <c r="J19577" t="s">
        <v>15722</v>
      </c>
      <c r="K19577">
        <v>1830998</v>
      </c>
      <c r="L19577" t="s">
        <v>23</v>
      </c>
      <c r="M19577">
        <v>0</v>
      </c>
      <c r="N19577">
        <v>6</v>
      </c>
      <c r="O19577">
        <v>0</v>
      </c>
      <c r="P19577">
        <v>0</v>
      </c>
      <c r="Q19577">
        <v>0</v>
      </c>
      <c r="S19577" t="str">
        <f t="shared" si="610"/>
        <v>G-PT108757</v>
      </c>
      <c r="T19577" t="str">
        <f t="shared" si="611"/>
        <v>I-Bylund</v>
      </c>
    </row>
    <row r="19578" spans="1:20" x14ac:dyDescent="0.3">
      <c r="A19578" t="s">
        <v>15721</v>
      </c>
      <c r="B19578" t="s">
        <v>5514</v>
      </c>
      <c r="C19578" t="s">
        <v>27636</v>
      </c>
      <c r="D19578" t="s">
        <v>21966</v>
      </c>
      <c r="E19578" s="1">
        <v>41260</v>
      </c>
      <c r="F19578" t="s">
        <v>3121</v>
      </c>
      <c r="G19578" t="s">
        <v>353</v>
      </c>
      <c r="H19578" t="s">
        <v>182</v>
      </c>
      <c r="I19578" t="s">
        <v>594</v>
      </c>
      <c r="J19578" t="s">
        <v>15722</v>
      </c>
      <c r="K19578">
        <v>1830998</v>
      </c>
      <c r="L19578" t="s">
        <v>23</v>
      </c>
      <c r="M19578">
        <v>0</v>
      </c>
      <c r="N19578">
        <v>6</v>
      </c>
      <c r="O19578">
        <v>0</v>
      </c>
      <c r="P19578">
        <v>0</v>
      </c>
      <c r="Q19578">
        <v>0</v>
      </c>
      <c r="S19578" t="str">
        <f t="shared" si="610"/>
        <v>G-PT108757</v>
      </c>
      <c r="T19578" t="str">
        <f t="shared" si="611"/>
        <v>I-Cadet</v>
      </c>
    </row>
    <row r="19579" spans="1:20" x14ac:dyDescent="0.3">
      <c r="A19579" t="s">
        <v>15721</v>
      </c>
      <c r="B19579" t="s">
        <v>3701</v>
      </c>
      <c r="C19579" t="s">
        <v>27636</v>
      </c>
      <c r="D19579" t="s">
        <v>20880</v>
      </c>
      <c r="E19579" s="1">
        <v>41260</v>
      </c>
      <c r="F19579" t="s">
        <v>3121</v>
      </c>
      <c r="G19579" t="s">
        <v>353</v>
      </c>
      <c r="H19579" t="s">
        <v>182</v>
      </c>
      <c r="I19579" t="s">
        <v>264</v>
      </c>
      <c r="J19579" t="s">
        <v>15722</v>
      </c>
      <c r="K19579">
        <v>1830998</v>
      </c>
      <c r="L19579" t="s">
        <v>23</v>
      </c>
      <c r="M19579">
        <v>0</v>
      </c>
      <c r="N19579">
        <v>6</v>
      </c>
      <c r="O19579">
        <v>0</v>
      </c>
      <c r="P19579">
        <v>0</v>
      </c>
      <c r="Q19579">
        <v>0</v>
      </c>
      <c r="S19579" t="str">
        <f t="shared" si="610"/>
        <v>G-PT108757</v>
      </c>
      <c r="T19579" t="str">
        <f t="shared" si="611"/>
        <v>I-DeShazo</v>
      </c>
    </row>
    <row r="19580" spans="1:20" x14ac:dyDescent="0.3">
      <c r="A19580" t="s">
        <v>15721</v>
      </c>
      <c r="B19580" t="s">
        <v>186</v>
      </c>
      <c r="C19580" t="s">
        <v>27636</v>
      </c>
      <c r="D19580" t="s">
        <v>18727</v>
      </c>
      <c r="E19580" s="1">
        <v>41260</v>
      </c>
      <c r="F19580" t="s">
        <v>3121</v>
      </c>
      <c r="G19580" t="s">
        <v>353</v>
      </c>
      <c r="H19580" t="s">
        <v>182</v>
      </c>
      <c r="I19580" t="s">
        <v>188</v>
      </c>
      <c r="J19580" t="s">
        <v>15722</v>
      </c>
      <c r="K19580">
        <v>1830998</v>
      </c>
      <c r="L19580" t="s">
        <v>23</v>
      </c>
      <c r="M19580">
        <v>0</v>
      </c>
      <c r="N19580">
        <v>6</v>
      </c>
      <c r="O19580">
        <v>0</v>
      </c>
      <c r="P19580">
        <v>0</v>
      </c>
      <c r="Q19580">
        <v>0</v>
      </c>
      <c r="S19580" t="str">
        <f t="shared" si="610"/>
        <v>G-PT108757</v>
      </c>
      <c r="T19580" t="str">
        <f t="shared" si="611"/>
        <v>I-Ginder</v>
      </c>
    </row>
    <row r="19581" spans="1:20" x14ac:dyDescent="0.3">
      <c r="A19581" t="s">
        <v>15721</v>
      </c>
      <c r="B19581" t="s">
        <v>637</v>
      </c>
      <c r="C19581" t="s">
        <v>27636</v>
      </c>
      <c r="D19581" t="s">
        <v>19004</v>
      </c>
      <c r="E19581" s="1">
        <v>41260</v>
      </c>
      <c r="F19581" t="s">
        <v>3121</v>
      </c>
      <c r="G19581" t="s">
        <v>353</v>
      </c>
      <c r="H19581" t="s">
        <v>182</v>
      </c>
      <c r="I19581" t="s">
        <v>182</v>
      </c>
      <c r="J19581" t="s">
        <v>15722</v>
      </c>
      <c r="K19581">
        <v>1830998</v>
      </c>
      <c r="L19581" t="s">
        <v>23</v>
      </c>
      <c r="M19581">
        <v>0</v>
      </c>
      <c r="N19581">
        <v>6</v>
      </c>
      <c r="O19581">
        <v>0</v>
      </c>
      <c r="P19581">
        <v>0</v>
      </c>
      <c r="Q19581">
        <v>0</v>
      </c>
      <c r="S19581" t="str">
        <f t="shared" si="610"/>
        <v>G-PT108757</v>
      </c>
      <c r="T19581" t="str">
        <f t="shared" si="611"/>
        <v>I-Wilson</v>
      </c>
    </row>
    <row r="19582" spans="1:20" x14ac:dyDescent="0.3">
      <c r="A19582" t="s">
        <v>15723</v>
      </c>
      <c r="B19582" t="s">
        <v>5291</v>
      </c>
      <c r="C19582" t="s">
        <v>27637</v>
      </c>
      <c r="D19582" t="s">
        <v>21831</v>
      </c>
      <c r="E19582" s="1">
        <v>41221</v>
      </c>
      <c r="F19582" t="s">
        <v>6091</v>
      </c>
      <c r="G19582" t="s">
        <v>413</v>
      </c>
      <c r="H19582" t="s">
        <v>64</v>
      </c>
      <c r="I19582" t="s">
        <v>64</v>
      </c>
      <c r="J19582" t="s">
        <v>15724</v>
      </c>
      <c r="K19582">
        <v>72538</v>
      </c>
      <c r="L19582" t="s">
        <v>23</v>
      </c>
      <c r="M19582">
        <v>114743</v>
      </c>
      <c r="N19582">
        <v>2</v>
      </c>
      <c r="O19582">
        <v>1</v>
      </c>
      <c r="P19582">
        <v>1</v>
      </c>
      <c r="Q19582">
        <v>1</v>
      </c>
      <c r="S19582" t="str">
        <f t="shared" si="610"/>
        <v>G-PT108764</v>
      </c>
      <c r="T19582" t="str">
        <f t="shared" si="611"/>
        <v>I-Jayanthi</v>
      </c>
    </row>
    <row r="19583" spans="1:20" x14ac:dyDescent="0.3">
      <c r="A19583" t="s">
        <v>15723</v>
      </c>
      <c r="B19583" t="s">
        <v>413</v>
      </c>
      <c r="C19583" t="s">
        <v>27637</v>
      </c>
      <c r="D19583" t="s">
        <v>18863</v>
      </c>
      <c r="E19583" s="1">
        <v>41221</v>
      </c>
      <c r="F19583" t="s">
        <v>6091</v>
      </c>
      <c r="G19583" t="s">
        <v>413</v>
      </c>
      <c r="H19583" t="s">
        <v>64</v>
      </c>
      <c r="I19583" t="s">
        <v>64</v>
      </c>
      <c r="J19583" t="s">
        <v>15724</v>
      </c>
      <c r="K19583">
        <v>72538</v>
      </c>
      <c r="L19583" t="s">
        <v>23</v>
      </c>
      <c r="M19583">
        <v>114743</v>
      </c>
      <c r="N19583">
        <v>2</v>
      </c>
      <c r="O19583">
        <v>1</v>
      </c>
      <c r="P19583">
        <v>1</v>
      </c>
      <c r="Q19583">
        <v>1</v>
      </c>
      <c r="S19583" t="str">
        <f t="shared" si="610"/>
        <v>G-PT108764</v>
      </c>
      <c r="T19583" t="str">
        <f t="shared" si="611"/>
        <v>I-Ramamoorthy</v>
      </c>
    </row>
    <row r="19584" spans="1:20" x14ac:dyDescent="0.3">
      <c r="A19584" t="s">
        <v>15725</v>
      </c>
      <c r="B19584" t="s">
        <v>2769</v>
      </c>
      <c r="C19584" t="s">
        <v>27638</v>
      </c>
      <c r="D19584" t="s">
        <v>20333</v>
      </c>
      <c r="E19584" s="1">
        <v>41221</v>
      </c>
      <c r="F19584" t="s">
        <v>6091</v>
      </c>
      <c r="G19584" t="s">
        <v>413</v>
      </c>
      <c r="H19584" t="s">
        <v>64</v>
      </c>
      <c r="I19584" t="s">
        <v>120</v>
      </c>
      <c r="J19584" t="s">
        <v>15726</v>
      </c>
      <c r="K19584">
        <v>817085</v>
      </c>
      <c r="L19584" t="s">
        <v>23</v>
      </c>
      <c r="M19584">
        <v>808913</v>
      </c>
      <c r="N19584">
        <v>3</v>
      </c>
      <c r="O19584">
        <v>1</v>
      </c>
      <c r="P19584">
        <v>1</v>
      </c>
      <c r="Q19584">
        <v>1</v>
      </c>
      <c r="S19584" t="str">
        <f t="shared" si="610"/>
        <v>G-PT108765</v>
      </c>
      <c r="T19584" t="str">
        <f t="shared" si="611"/>
        <v>I-Daws</v>
      </c>
    </row>
    <row r="19585" spans="1:20" x14ac:dyDescent="0.3">
      <c r="A19585" t="s">
        <v>15725</v>
      </c>
      <c r="B19585" t="s">
        <v>5291</v>
      </c>
      <c r="C19585" t="s">
        <v>27638</v>
      </c>
      <c r="D19585" t="s">
        <v>21831</v>
      </c>
      <c r="E19585" s="1">
        <v>41221</v>
      </c>
      <c r="F19585" t="s">
        <v>6091</v>
      </c>
      <c r="G19585" t="s">
        <v>413</v>
      </c>
      <c r="H19585" t="s">
        <v>64</v>
      </c>
      <c r="I19585" t="s">
        <v>64</v>
      </c>
      <c r="J19585" t="s">
        <v>15726</v>
      </c>
      <c r="K19585">
        <v>817085</v>
      </c>
      <c r="L19585" t="s">
        <v>23</v>
      </c>
      <c r="M19585">
        <v>808913</v>
      </c>
      <c r="N19585">
        <v>3</v>
      </c>
      <c r="O19585">
        <v>1</v>
      </c>
      <c r="P19585">
        <v>1</v>
      </c>
      <c r="Q19585">
        <v>1</v>
      </c>
      <c r="S19585" t="str">
        <f t="shared" si="610"/>
        <v>G-PT108765</v>
      </c>
      <c r="T19585" t="str">
        <f t="shared" si="611"/>
        <v>I-Jayanthi</v>
      </c>
    </row>
    <row r="19586" spans="1:20" x14ac:dyDescent="0.3">
      <c r="A19586" t="s">
        <v>15725</v>
      </c>
      <c r="B19586" t="s">
        <v>413</v>
      </c>
      <c r="C19586" t="s">
        <v>27638</v>
      </c>
      <c r="D19586" t="s">
        <v>18863</v>
      </c>
      <c r="E19586" s="1">
        <v>41221</v>
      </c>
      <c r="F19586" t="s">
        <v>6091</v>
      </c>
      <c r="G19586" t="s">
        <v>413</v>
      </c>
      <c r="H19586" t="s">
        <v>64</v>
      </c>
      <c r="I19586" t="s">
        <v>64</v>
      </c>
      <c r="J19586" t="s">
        <v>15726</v>
      </c>
      <c r="K19586">
        <v>817085</v>
      </c>
      <c r="L19586" t="s">
        <v>23</v>
      </c>
      <c r="M19586">
        <v>808913</v>
      </c>
      <c r="N19586">
        <v>3</v>
      </c>
      <c r="O19586">
        <v>1</v>
      </c>
      <c r="P19586">
        <v>1</v>
      </c>
      <c r="Q19586">
        <v>1</v>
      </c>
      <c r="S19586" t="str">
        <f t="shared" si="610"/>
        <v>G-PT108765</v>
      </c>
      <c r="T19586" t="str">
        <f t="shared" si="611"/>
        <v>I-Ramamoorthy</v>
      </c>
    </row>
    <row r="19587" spans="1:20" x14ac:dyDescent="0.3">
      <c r="A19587" t="s">
        <v>15727</v>
      </c>
      <c r="B19587" t="s">
        <v>413</v>
      </c>
      <c r="C19587" t="s">
        <v>27639</v>
      </c>
      <c r="D19587" t="s">
        <v>18863</v>
      </c>
      <c r="E19587" s="1">
        <v>41221</v>
      </c>
      <c r="F19587" t="s">
        <v>6091</v>
      </c>
      <c r="G19587" t="s">
        <v>413</v>
      </c>
      <c r="H19587" t="s">
        <v>64</v>
      </c>
      <c r="I19587" t="s">
        <v>64</v>
      </c>
      <c r="J19587" t="s">
        <v>15728</v>
      </c>
      <c r="K19587">
        <v>31389</v>
      </c>
      <c r="L19587" t="s">
        <v>23</v>
      </c>
      <c r="M19587">
        <v>0</v>
      </c>
      <c r="N19587">
        <v>1</v>
      </c>
      <c r="O19587">
        <v>0</v>
      </c>
      <c r="P19587">
        <v>1</v>
      </c>
      <c r="Q19587">
        <v>0</v>
      </c>
      <c r="S19587" t="str">
        <f t="shared" ref="S19587:S19650" si="612">CONCATENATE("G-",A19587)</f>
        <v>G-PT108766</v>
      </c>
      <c r="T19587" t="str">
        <f t="shared" ref="T19587:T19650" si="613">CONCATENATE("I-",B19587)</f>
        <v>I-Ramamoorthy</v>
      </c>
    </row>
    <row r="19588" spans="1:20" x14ac:dyDescent="0.3">
      <c r="A19588" t="s">
        <v>15729</v>
      </c>
      <c r="B19588" t="s">
        <v>5291</v>
      </c>
      <c r="C19588" t="s">
        <v>27640</v>
      </c>
      <c r="D19588" t="s">
        <v>21831</v>
      </c>
      <c r="E19588" s="1">
        <v>41221</v>
      </c>
      <c r="F19588" t="s">
        <v>5289</v>
      </c>
      <c r="G19588" t="s">
        <v>5291</v>
      </c>
      <c r="H19588" t="s">
        <v>64</v>
      </c>
      <c r="I19588" t="s">
        <v>64</v>
      </c>
      <c r="J19588" t="s">
        <v>15730</v>
      </c>
      <c r="K19588">
        <v>83220</v>
      </c>
      <c r="L19588" t="s">
        <v>23</v>
      </c>
      <c r="M19588">
        <v>36197</v>
      </c>
      <c r="N19588">
        <v>1</v>
      </c>
      <c r="O19588">
        <v>1</v>
      </c>
      <c r="P19588">
        <v>0</v>
      </c>
      <c r="Q19588">
        <v>0</v>
      </c>
      <c r="S19588" t="str">
        <f t="shared" si="612"/>
        <v>G-PT108772</v>
      </c>
      <c r="T19588" t="str">
        <f t="shared" si="613"/>
        <v>I-Jayanthi</v>
      </c>
    </row>
    <row r="19589" spans="1:20" x14ac:dyDescent="0.3">
      <c r="A19589" t="s">
        <v>15731</v>
      </c>
      <c r="B19589" t="s">
        <v>4144</v>
      </c>
      <c r="C19589" t="s">
        <v>27641</v>
      </c>
      <c r="D19589" t="s">
        <v>21142</v>
      </c>
      <c r="E19589" s="1">
        <v>41233</v>
      </c>
      <c r="F19589" t="s">
        <v>11073</v>
      </c>
      <c r="G19589" t="s">
        <v>4144</v>
      </c>
      <c r="H19589" t="s">
        <v>346</v>
      </c>
      <c r="I19589" t="s">
        <v>346</v>
      </c>
      <c r="J19589" t="s">
        <v>15732</v>
      </c>
      <c r="K19589">
        <v>39509</v>
      </c>
      <c r="L19589" t="s">
        <v>23</v>
      </c>
      <c r="M19589">
        <v>39509</v>
      </c>
      <c r="N19589">
        <v>3</v>
      </c>
      <c r="O19589">
        <v>1</v>
      </c>
      <c r="P19589">
        <v>0</v>
      </c>
      <c r="Q19589">
        <v>0</v>
      </c>
      <c r="S19589" t="str">
        <f t="shared" si="612"/>
        <v>G-PT108774</v>
      </c>
      <c r="T19589" t="str">
        <f t="shared" si="613"/>
        <v>I-Lanni</v>
      </c>
    </row>
    <row r="19590" spans="1:20" x14ac:dyDescent="0.3">
      <c r="A19590" t="s">
        <v>15733</v>
      </c>
      <c r="B19590" t="s">
        <v>1432</v>
      </c>
      <c r="C19590" t="s">
        <v>27642</v>
      </c>
      <c r="D19590" t="s">
        <v>19495</v>
      </c>
      <c r="E19590" s="1">
        <v>41255</v>
      </c>
      <c r="F19590" t="s">
        <v>6498</v>
      </c>
      <c r="G19590" t="s">
        <v>1432</v>
      </c>
      <c r="H19590" t="s">
        <v>1340</v>
      </c>
      <c r="I19590" t="s">
        <v>1340</v>
      </c>
      <c r="J19590" t="s">
        <v>15734</v>
      </c>
      <c r="K19590">
        <v>24918</v>
      </c>
      <c r="L19590" t="s">
        <v>23</v>
      </c>
      <c r="M19590">
        <v>0</v>
      </c>
      <c r="N19590">
        <v>2</v>
      </c>
      <c r="O19590">
        <v>0</v>
      </c>
      <c r="P19590">
        <v>0</v>
      </c>
      <c r="Q19590">
        <v>0</v>
      </c>
      <c r="S19590" t="str">
        <f t="shared" si="612"/>
        <v>G-PT108775</v>
      </c>
      <c r="T19590" t="str">
        <f t="shared" si="613"/>
        <v>I-Green</v>
      </c>
    </row>
    <row r="19591" spans="1:20" x14ac:dyDescent="0.3">
      <c r="A19591" t="s">
        <v>15733</v>
      </c>
      <c r="B19591" t="s">
        <v>4214</v>
      </c>
      <c r="C19591" t="s">
        <v>27642</v>
      </c>
      <c r="D19591" t="s">
        <v>21188</v>
      </c>
      <c r="E19591" s="1">
        <v>41255</v>
      </c>
      <c r="F19591" t="s">
        <v>6498</v>
      </c>
      <c r="G19591" t="s">
        <v>1432</v>
      </c>
      <c r="H19591" t="s">
        <v>1340</v>
      </c>
      <c r="I19591" t="s">
        <v>1340</v>
      </c>
      <c r="J19591" t="s">
        <v>15734</v>
      </c>
      <c r="K19591">
        <v>24918</v>
      </c>
      <c r="L19591" t="s">
        <v>23</v>
      </c>
      <c r="M19591">
        <v>0</v>
      </c>
      <c r="N19591">
        <v>2</v>
      </c>
      <c r="O19591">
        <v>0</v>
      </c>
      <c r="P19591">
        <v>0</v>
      </c>
      <c r="Q19591">
        <v>0</v>
      </c>
      <c r="S19591" t="str">
        <f t="shared" si="612"/>
        <v>G-PT108775</v>
      </c>
      <c r="T19591" t="str">
        <f t="shared" si="613"/>
        <v>I-Sabik</v>
      </c>
    </row>
    <row r="19592" spans="1:20" x14ac:dyDescent="0.3">
      <c r="A19592" t="s">
        <v>15735</v>
      </c>
      <c r="B19592" t="s">
        <v>4289</v>
      </c>
      <c r="C19592" t="s">
        <v>27643</v>
      </c>
      <c r="D19592" t="s">
        <v>21225</v>
      </c>
      <c r="E19592" s="1">
        <v>41243</v>
      </c>
      <c r="F19592" t="s">
        <v>4287</v>
      </c>
      <c r="G19592" t="s">
        <v>4289</v>
      </c>
      <c r="H19592" t="s">
        <v>505</v>
      </c>
      <c r="I19592" t="s">
        <v>505</v>
      </c>
      <c r="J19592" t="s">
        <v>15736</v>
      </c>
      <c r="K19592">
        <v>312625</v>
      </c>
      <c r="L19592" t="s">
        <v>23</v>
      </c>
      <c r="M19592">
        <v>319627</v>
      </c>
      <c r="N19592">
        <v>1</v>
      </c>
      <c r="O19592">
        <v>1</v>
      </c>
      <c r="P19592">
        <v>0</v>
      </c>
      <c r="Q19592">
        <v>0</v>
      </c>
      <c r="S19592" t="str">
        <f t="shared" si="612"/>
        <v>G-PT108776</v>
      </c>
      <c r="T19592" t="str">
        <f t="shared" si="613"/>
        <v>I-Testa</v>
      </c>
    </row>
    <row r="19593" spans="1:20" x14ac:dyDescent="0.3">
      <c r="A19593" t="s">
        <v>15738</v>
      </c>
      <c r="B19593" t="s">
        <v>63</v>
      </c>
      <c r="C19593" t="s">
        <v>27644</v>
      </c>
      <c r="D19593" t="s">
        <v>18654</v>
      </c>
      <c r="E19593" s="1">
        <v>41221</v>
      </c>
      <c r="F19593" t="s">
        <v>15737</v>
      </c>
      <c r="G19593" t="s">
        <v>431</v>
      </c>
      <c r="H19593" t="s">
        <v>64</v>
      </c>
      <c r="I19593" t="s">
        <v>64</v>
      </c>
      <c r="J19593" t="s">
        <v>15739</v>
      </c>
      <c r="K19593">
        <v>30000</v>
      </c>
      <c r="L19593" t="s">
        <v>23</v>
      </c>
      <c r="M19593">
        <v>0</v>
      </c>
      <c r="N19593">
        <v>2</v>
      </c>
      <c r="O19593">
        <v>0</v>
      </c>
      <c r="P19593">
        <v>0</v>
      </c>
      <c r="Q19593">
        <v>0</v>
      </c>
      <c r="S19593" t="str">
        <f t="shared" si="612"/>
        <v>G-PT108779</v>
      </c>
      <c r="T19593" t="str">
        <f t="shared" si="613"/>
        <v>I-Akbarali</v>
      </c>
    </row>
    <row r="19594" spans="1:20" x14ac:dyDescent="0.3">
      <c r="A19594" t="s">
        <v>15738</v>
      </c>
      <c r="B19594" t="s">
        <v>431</v>
      </c>
      <c r="C19594" t="s">
        <v>27644</v>
      </c>
      <c r="D19594" t="s">
        <v>18874</v>
      </c>
      <c r="E19594" s="1">
        <v>41221</v>
      </c>
      <c r="F19594" t="s">
        <v>15737</v>
      </c>
      <c r="G19594" t="s">
        <v>431</v>
      </c>
      <c r="H19594" t="s">
        <v>64</v>
      </c>
      <c r="I19594" t="s">
        <v>64</v>
      </c>
      <c r="J19594" t="s">
        <v>15739</v>
      </c>
      <c r="K19594">
        <v>30000</v>
      </c>
      <c r="L19594" t="s">
        <v>23</v>
      </c>
      <c r="M19594">
        <v>0</v>
      </c>
      <c r="N19594">
        <v>2</v>
      </c>
      <c r="O19594">
        <v>0</v>
      </c>
      <c r="P19594">
        <v>0</v>
      </c>
      <c r="Q19594">
        <v>0</v>
      </c>
      <c r="S19594" t="str">
        <f t="shared" si="612"/>
        <v>G-PT108779</v>
      </c>
      <c r="T19594" t="str">
        <f t="shared" si="613"/>
        <v>I-Kang</v>
      </c>
    </row>
    <row r="19595" spans="1:20" x14ac:dyDescent="0.3">
      <c r="A19595" t="s">
        <v>15740</v>
      </c>
      <c r="B19595" t="s">
        <v>143</v>
      </c>
      <c r="C19595" t="s">
        <v>27645</v>
      </c>
      <c r="D19595" t="s">
        <v>18700</v>
      </c>
      <c r="E19595" s="1">
        <v>41318</v>
      </c>
      <c r="F19595" t="s">
        <v>3230</v>
      </c>
      <c r="G19595" t="s">
        <v>3232</v>
      </c>
      <c r="H19595" t="s">
        <v>57</v>
      </c>
      <c r="I19595" t="s">
        <v>57</v>
      </c>
      <c r="J19595" t="s">
        <v>15741</v>
      </c>
      <c r="K19595">
        <v>130264</v>
      </c>
      <c r="L19595" t="s">
        <v>23</v>
      </c>
      <c r="M19595">
        <v>134955</v>
      </c>
      <c r="N19595">
        <v>2</v>
      </c>
      <c r="O19595">
        <v>1</v>
      </c>
      <c r="P19595">
        <v>0</v>
      </c>
      <c r="Q19595">
        <v>0</v>
      </c>
      <c r="S19595" t="str">
        <f t="shared" si="612"/>
        <v>G-PT108788</v>
      </c>
      <c r="T19595" t="str">
        <f t="shared" si="613"/>
        <v>I-Smith</v>
      </c>
    </row>
    <row r="19596" spans="1:20" x14ac:dyDescent="0.3">
      <c r="A19596" t="s">
        <v>15740</v>
      </c>
      <c r="B19596" t="s">
        <v>3232</v>
      </c>
      <c r="C19596" t="s">
        <v>27645</v>
      </c>
      <c r="D19596" t="s">
        <v>20630</v>
      </c>
      <c r="E19596" s="1">
        <v>41318</v>
      </c>
      <c r="F19596" t="s">
        <v>3230</v>
      </c>
      <c r="G19596" t="s">
        <v>3232</v>
      </c>
      <c r="H19596" t="s">
        <v>57</v>
      </c>
      <c r="I19596" t="s">
        <v>57</v>
      </c>
      <c r="J19596" t="s">
        <v>15741</v>
      </c>
      <c r="K19596">
        <v>130264</v>
      </c>
      <c r="L19596" t="s">
        <v>23</v>
      </c>
      <c r="M19596">
        <v>134955</v>
      </c>
      <c r="N19596">
        <v>2</v>
      </c>
      <c r="O19596">
        <v>1</v>
      </c>
      <c r="P19596">
        <v>0</v>
      </c>
      <c r="Q19596">
        <v>0</v>
      </c>
      <c r="S19596" t="str">
        <f t="shared" si="612"/>
        <v>G-PT108788</v>
      </c>
      <c r="T19596" t="str">
        <f t="shared" si="613"/>
        <v>I-Sterling</v>
      </c>
    </row>
    <row r="19597" spans="1:20" x14ac:dyDescent="0.3">
      <c r="A19597" t="s">
        <v>15742</v>
      </c>
      <c r="B19597" t="s">
        <v>3973</v>
      </c>
      <c r="C19597" t="s">
        <v>27646</v>
      </c>
      <c r="D19597" t="s">
        <v>21034</v>
      </c>
      <c r="E19597" s="1">
        <v>41228</v>
      </c>
      <c r="F19597" t="s">
        <v>3971</v>
      </c>
      <c r="G19597" t="s">
        <v>3973</v>
      </c>
      <c r="H19597" t="s">
        <v>84</v>
      </c>
      <c r="I19597" t="s">
        <v>84</v>
      </c>
      <c r="J19597" t="s">
        <v>15743</v>
      </c>
      <c r="K19597">
        <v>99332</v>
      </c>
      <c r="L19597" t="s">
        <v>23</v>
      </c>
      <c r="M19597">
        <v>99332</v>
      </c>
      <c r="N19597">
        <v>2</v>
      </c>
      <c r="O19597">
        <v>1</v>
      </c>
      <c r="P19597">
        <v>0</v>
      </c>
      <c r="Q19597">
        <v>0</v>
      </c>
      <c r="S19597" t="str">
        <f t="shared" si="612"/>
        <v>G-PT108791</v>
      </c>
      <c r="T19597" t="str">
        <f t="shared" si="613"/>
        <v>I-Amstadter</v>
      </c>
    </row>
    <row r="19598" spans="1:20" x14ac:dyDescent="0.3">
      <c r="A19598" t="s">
        <v>15742</v>
      </c>
      <c r="B19598" t="s">
        <v>5458</v>
      </c>
      <c r="C19598" t="s">
        <v>27646</v>
      </c>
      <c r="D19598" t="s">
        <v>21931</v>
      </c>
      <c r="E19598" s="1">
        <v>41228</v>
      </c>
      <c r="F19598" t="s">
        <v>3971</v>
      </c>
      <c r="G19598" t="s">
        <v>3973</v>
      </c>
      <c r="H19598" t="s">
        <v>84</v>
      </c>
      <c r="I19598" t="s">
        <v>5459</v>
      </c>
      <c r="J19598" t="s">
        <v>15743</v>
      </c>
      <c r="K19598">
        <v>99332</v>
      </c>
      <c r="L19598" t="s">
        <v>23</v>
      </c>
      <c r="M19598">
        <v>99332</v>
      </c>
      <c r="N19598">
        <v>2</v>
      </c>
      <c r="O19598">
        <v>1</v>
      </c>
      <c r="P19598">
        <v>0</v>
      </c>
      <c r="Q19598">
        <v>0</v>
      </c>
      <c r="S19598" t="str">
        <f t="shared" si="612"/>
        <v>G-PT108791</v>
      </c>
      <c r="T19598" t="str">
        <f t="shared" si="613"/>
        <v>I-Danielson</v>
      </c>
    </row>
    <row r="19599" spans="1:20" x14ac:dyDescent="0.3">
      <c r="A19599" t="s">
        <v>15744</v>
      </c>
      <c r="B19599" t="s">
        <v>669</v>
      </c>
      <c r="C19599" t="s">
        <v>27647</v>
      </c>
      <c r="D19599" t="s">
        <v>19021</v>
      </c>
      <c r="E19599" s="1">
        <v>41228</v>
      </c>
      <c r="F19599" t="s">
        <v>1506</v>
      </c>
      <c r="G19599" t="s">
        <v>669</v>
      </c>
      <c r="H19599" t="s">
        <v>84</v>
      </c>
      <c r="I19599" t="s">
        <v>84</v>
      </c>
      <c r="J19599" t="s">
        <v>15745</v>
      </c>
      <c r="K19599">
        <v>99926</v>
      </c>
      <c r="L19599" t="s">
        <v>23</v>
      </c>
      <c r="M19599">
        <v>0</v>
      </c>
      <c r="N19599">
        <v>1</v>
      </c>
      <c r="O19599">
        <v>0</v>
      </c>
      <c r="P19599">
        <v>0</v>
      </c>
      <c r="Q19599">
        <v>0</v>
      </c>
      <c r="S19599" t="str">
        <f t="shared" si="612"/>
        <v>G-PT108793</v>
      </c>
      <c r="T19599" t="str">
        <f t="shared" si="613"/>
        <v>I-Dick</v>
      </c>
    </row>
    <row r="19600" spans="1:20" x14ac:dyDescent="0.3">
      <c r="A19600" t="s">
        <v>15746</v>
      </c>
      <c r="B19600" t="s">
        <v>1241</v>
      </c>
      <c r="C19600" t="s">
        <v>27648</v>
      </c>
      <c r="D19600" t="s">
        <v>19380</v>
      </c>
      <c r="E19600" s="1">
        <v>41297</v>
      </c>
      <c r="F19600" t="s">
        <v>1239</v>
      </c>
      <c r="G19600" t="s">
        <v>1241</v>
      </c>
      <c r="H19600" t="s">
        <v>247</v>
      </c>
      <c r="I19600" t="s">
        <v>247</v>
      </c>
      <c r="J19600" t="s">
        <v>15747</v>
      </c>
      <c r="K19600">
        <v>75001</v>
      </c>
      <c r="L19600" t="s">
        <v>23</v>
      </c>
      <c r="M19600">
        <v>75000</v>
      </c>
      <c r="N19600">
        <v>2</v>
      </c>
      <c r="O19600">
        <v>1</v>
      </c>
      <c r="P19600">
        <v>0</v>
      </c>
      <c r="Q19600">
        <v>0</v>
      </c>
      <c r="S19600" t="str">
        <f t="shared" si="612"/>
        <v>G-PT108796</v>
      </c>
      <c r="T19600" t="str">
        <f t="shared" si="613"/>
        <v>I-Masho</v>
      </c>
    </row>
    <row r="19601" spans="1:20" x14ac:dyDescent="0.3">
      <c r="A19601" t="s">
        <v>15746</v>
      </c>
      <c r="B19601" t="s">
        <v>6055</v>
      </c>
      <c r="C19601" t="s">
        <v>27648</v>
      </c>
      <c r="D19601" t="s">
        <v>22307</v>
      </c>
      <c r="E19601" s="1">
        <v>41297</v>
      </c>
      <c r="F19601" t="s">
        <v>1239</v>
      </c>
      <c r="G19601" t="s">
        <v>1241</v>
      </c>
      <c r="H19601" t="s">
        <v>247</v>
      </c>
      <c r="I19601" t="s">
        <v>1237</v>
      </c>
      <c r="J19601" t="s">
        <v>15747</v>
      </c>
      <c r="K19601">
        <v>75001</v>
      </c>
      <c r="L19601" t="s">
        <v>23</v>
      </c>
      <c r="M19601">
        <v>75000</v>
      </c>
      <c r="N19601">
        <v>2</v>
      </c>
      <c r="O19601">
        <v>1</v>
      </c>
      <c r="P19601">
        <v>0</v>
      </c>
      <c r="Q19601">
        <v>0</v>
      </c>
      <c r="S19601" t="str">
        <f t="shared" si="612"/>
        <v>G-PT108796</v>
      </c>
      <c r="T19601" t="str">
        <f t="shared" si="613"/>
        <v>I-Stafford</v>
      </c>
    </row>
    <row r="19602" spans="1:20" x14ac:dyDescent="0.3">
      <c r="A19602" t="s">
        <v>15749</v>
      </c>
      <c r="B19602" t="s">
        <v>230</v>
      </c>
      <c r="C19602" t="s">
        <v>27649</v>
      </c>
      <c r="D19602" t="s">
        <v>18746</v>
      </c>
      <c r="E19602" s="1">
        <v>41281</v>
      </c>
      <c r="F19602" t="s">
        <v>15748</v>
      </c>
      <c r="G19602" t="s">
        <v>10623</v>
      </c>
      <c r="H19602" t="s">
        <v>88</v>
      </c>
      <c r="I19602" t="s">
        <v>88</v>
      </c>
      <c r="J19602" t="s">
        <v>15750</v>
      </c>
      <c r="K19602">
        <v>126000</v>
      </c>
      <c r="L19602" t="s">
        <v>23</v>
      </c>
      <c r="M19602">
        <v>0</v>
      </c>
      <c r="N19602">
        <v>2</v>
      </c>
      <c r="O19602">
        <v>0</v>
      </c>
      <c r="P19602">
        <v>0</v>
      </c>
      <c r="Q19602">
        <v>0</v>
      </c>
      <c r="S19602" t="str">
        <f t="shared" si="612"/>
        <v>G-PT108800</v>
      </c>
      <c r="T19602" t="str">
        <f t="shared" si="613"/>
        <v>I-Archer</v>
      </c>
    </row>
    <row r="19603" spans="1:20" x14ac:dyDescent="0.3">
      <c r="A19603" t="s">
        <v>15749</v>
      </c>
      <c r="B19603" t="s">
        <v>10623</v>
      </c>
      <c r="C19603" t="s">
        <v>27649</v>
      </c>
      <c r="D19603" t="s">
        <v>24846</v>
      </c>
      <c r="E19603" s="1">
        <v>41281</v>
      </c>
      <c r="F19603" t="s">
        <v>15748</v>
      </c>
      <c r="G19603" t="s">
        <v>10623</v>
      </c>
      <c r="H19603" t="s">
        <v>88</v>
      </c>
      <c r="I19603" t="s">
        <v>88</v>
      </c>
      <c r="J19603" t="s">
        <v>15750</v>
      </c>
      <c r="K19603">
        <v>126000</v>
      </c>
      <c r="L19603" t="s">
        <v>23</v>
      </c>
      <c r="M19603">
        <v>0</v>
      </c>
      <c r="N19603">
        <v>2</v>
      </c>
      <c r="O19603">
        <v>0</v>
      </c>
      <c r="P19603">
        <v>0</v>
      </c>
      <c r="Q19603">
        <v>0</v>
      </c>
      <c r="S19603" t="str">
        <f t="shared" si="612"/>
        <v>G-PT108800</v>
      </c>
      <c r="T19603" t="str">
        <f t="shared" si="613"/>
        <v>I-Gentry</v>
      </c>
    </row>
    <row r="19604" spans="1:20" x14ac:dyDescent="0.3">
      <c r="A19604" t="s">
        <v>15751</v>
      </c>
      <c r="B19604" t="s">
        <v>1278</v>
      </c>
      <c r="C19604" t="s">
        <v>27650</v>
      </c>
      <c r="D19604" t="s">
        <v>19405</v>
      </c>
      <c r="E19604" s="1">
        <v>41228</v>
      </c>
      <c r="F19604" t="s">
        <v>1276</v>
      </c>
      <c r="G19604" t="s">
        <v>1278</v>
      </c>
      <c r="H19604" t="s">
        <v>84</v>
      </c>
      <c r="I19604" t="s">
        <v>84</v>
      </c>
      <c r="J19604" t="s">
        <v>15752</v>
      </c>
      <c r="K19604">
        <v>99470</v>
      </c>
      <c r="L19604" t="s">
        <v>23</v>
      </c>
      <c r="M19604">
        <v>0</v>
      </c>
      <c r="N19604">
        <v>1</v>
      </c>
      <c r="O19604">
        <v>0</v>
      </c>
      <c r="P19604">
        <v>0</v>
      </c>
      <c r="Q19604">
        <v>0</v>
      </c>
      <c r="S19604" t="str">
        <f t="shared" si="612"/>
        <v>G-PT108801</v>
      </c>
      <c r="T19604" t="str">
        <f t="shared" si="613"/>
        <v>I-Hettema</v>
      </c>
    </row>
    <row r="19605" spans="1:20" x14ac:dyDescent="0.3">
      <c r="A19605" t="s">
        <v>15753</v>
      </c>
      <c r="B19605" t="s">
        <v>5101</v>
      </c>
      <c r="C19605" t="s">
        <v>27651</v>
      </c>
      <c r="D19605" t="s">
        <v>21711</v>
      </c>
      <c r="E19605" s="1">
        <v>41277</v>
      </c>
      <c r="F19605" t="s">
        <v>5088</v>
      </c>
      <c r="G19605" t="s">
        <v>443</v>
      </c>
      <c r="H19605" t="s">
        <v>373</v>
      </c>
      <c r="I19605" t="s">
        <v>373</v>
      </c>
      <c r="J19605" t="s">
        <v>15756</v>
      </c>
      <c r="K19605">
        <v>37174999</v>
      </c>
      <c r="L19605" t="s">
        <v>23</v>
      </c>
      <c r="M19605">
        <v>37175000</v>
      </c>
      <c r="N19605">
        <v>22</v>
      </c>
      <c r="O19605">
        <v>1</v>
      </c>
      <c r="P19605">
        <v>0</v>
      </c>
      <c r="Q19605">
        <v>0</v>
      </c>
      <c r="S19605" t="str">
        <f t="shared" si="612"/>
        <v>G-PT108802</v>
      </c>
      <c r="T19605" t="str">
        <f t="shared" si="613"/>
        <v>I-Alicea</v>
      </c>
    </row>
    <row r="19606" spans="1:20" x14ac:dyDescent="0.3">
      <c r="A19606" t="s">
        <v>15753</v>
      </c>
      <c r="B19606" t="s">
        <v>9117</v>
      </c>
      <c r="C19606" t="s">
        <v>27651</v>
      </c>
      <c r="D19606" t="s">
        <v>23990</v>
      </c>
      <c r="E19606" s="1">
        <v>41277</v>
      </c>
      <c r="F19606" t="s">
        <v>5088</v>
      </c>
      <c r="G19606" t="s">
        <v>443</v>
      </c>
      <c r="H19606" t="s">
        <v>373</v>
      </c>
      <c r="I19606" t="s">
        <v>373</v>
      </c>
      <c r="J19606" t="s">
        <v>15756</v>
      </c>
      <c r="K19606">
        <v>37174999</v>
      </c>
      <c r="L19606" t="s">
        <v>23</v>
      </c>
      <c r="M19606">
        <v>37175000</v>
      </c>
      <c r="N19606">
        <v>22</v>
      </c>
      <c r="O19606">
        <v>1</v>
      </c>
      <c r="P19606">
        <v>0</v>
      </c>
      <c r="Q19606">
        <v>0</v>
      </c>
      <c r="S19606" t="str">
        <f t="shared" si="612"/>
        <v>G-PT108802</v>
      </c>
      <c r="T19606" t="str">
        <f t="shared" si="613"/>
        <v>I-Barcus</v>
      </c>
    </row>
    <row r="19607" spans="1:20" x14ac:dyDescent="0.3">
      <c r="A19607" t="s">
        <v>15753</v>
      </c>
      <c r="B19607" t="s">
        <v>15768</v>
      </c>
      <c r="C19607" t="s">
        <v>27651</v>
      </c>
      <c r="D19607" t="s">
        <v>27652</v>
      </c>
      <c r="E19607" s="1">
        <v>41277</v>
      </c>
      <c r="F19607" t="s">
        <v>5088</v>
      </c>
      <c r="G19607" t="s">
        <v>443</v>
      </c>
      <c r="H19607" t="s">
        <v>373</v>
      </c>
      <c r="I19607" t="s">
        <v>846</v>
      </c>
      <c r="J19607" t="s">
        <v>15756</v>
      </c>
      <c r="K19607">
        <v>37174999</v>
      </c>
      <c r="L19607" t="s">
        <v>23</v>
      </c>
      <c r="M19607">
        <v>37175000</v>
      </c>
      <c r="N19607">
        <v>22</v>
      </c>
      <c r="O19607">
        <v>1</v>
      </c>
      <c r="P19607">
        <v>0</v>
      </c>
      <c r="Q19607">
        <v>0</v>
      </c>
      <c r="S19607" t="str">
        <f t="shared" si="612"/>
        <v>G-PT108802</v>
      </c>
      <c r="T19607" t="str">
        <f t="shared" si="613"/>
        <v>I-Bigler</v>
      </c>
    </row>
    <row r="19608" spans="1:20" x14ac:dyDescent="0.3">
      <c r="A19608" t="s">
        <v>15753</v>
      </c>
      <c r="B19608" t="s">
        <v>15765</v>
      </c>
      <c r="C19608" t="s">
        <v>27651</v>
      </c>
      <c r="D19608" t="s">
        <v>27653</v>
      </c>
      <c r="E19608" s="1">
        <v>41277</v>
      </c>
      <c r="F19608" t="s">
        <v>5088</v>
      </c>
      <c r="G19608" t="s">
        <v>443</v>
      </c>
      <c r="H19608" t="s">
        <v>373</v>
      </c>
      <c r="I19608" t="s">
        <v>15766</v>
      </c>
      <c r="J19608" t="s">
        <v>15756</v>
      </c>
      <c r="K19608">
        <v>37174999</v>
      </c>
      <c r="L19608" t="s">
        <v>23</v>
      </c>
      <c r="M19608">
        <v>37175000</v>
      </c>
      <c r="N19608">
        <v>22</v>
      </c>
      <c r="O19608">
        <v>1</v>
      </c>
      <c r="P19608">
        <v>0</v>
      </c>
      <c r="Q19608">
        <v>0</v>
      </c>
      <c r="S19608" t="str">
        <f t="shared" si="612"/>
        <v>G-PT108802</v>
      </c>
      <c r="T19608" t="str">
        <f t="shared" si="613"/>
        <v>I-Binder</v>
      </c>
    </row>
    <row r="19609" spans="1:20" x14ac:dyDescent="0.3">
      <c r="A19609" t="s">
        <v>15753</v>
      </c>
      <c r="B19609" t="s">
        <v>443</v>
      </c>
      <c r="C19609" t="s">
        <v>27651</v>
      </c>
      <c r="D19609" t="s">
        <v>18878</v>
      </c>
      <c r="E19609" s="1">
        <v>41277</v>
      </c>
      <c r="F19609" t="s">
        <v>5088</v>
      </c>
      <c r="G19609" t="s">
        <v>443</v>
      </c>
      <c r="H19609" t="s">
        <v>373</v>
      </c>
      <c r="I19609" t="s">
        <v>373</v>
      </c>
      <c r="J19609" t="s">
        <v>15756</v>
      </c>
      <c r="K19609">
        <v>37174999</v>
      </c>
      <c r="L19609" t="s">
        <v>23</v>
      </c>
      <c r="M19609">
        <v>37175000</v>
      </c>
      <c r="N19609">
        <v>22</v>
      </c>
      <c r="O19609">
        <v>1</v>
      </c>
      <c r="P19609">
        <v>0</v>
      </c>
      <c r="Q19609">
        <v>0</v>
      </c>
      <c r="S19609" t="str">
        <f t="shared" si="612"/>
        <v>G-PT108802</v>
      </c>
      <c r="T19609" t="str">
        <f t="shared" si="613"/>
        <v>I-Cifu</v>
      </c>
    </row>
    <row r="19610" spans="1:20" x14ac:dyDescent="0.3">
      <c r="A19610" t="s">
        <v>15753</v>
      </c>
      <c r="B19610" t="s">
        <v>4666</v>
      </c>
      <c r="C19610" t="s">
        <v>27651</v>
      </c>
      <c r="D19610" t="s">
        <v>21457</v>
      </c>
      <c r="E19610" s="1">
        <v>41277</v>
      </c>
      <c r="F19610" t="s">
        <v>5088</v>
      </c>
      <c r="G19610" t="s">
        <v>443</v>
      </c>
      <c r="H19610" t="s">
        <v>373</v>
      </c>
      <c r="I19610" t="s">
        <v>15763</v>
      </c>
      <c r="J19610" t="s">
        <v>15756</v>
      </c>
      <c r="K19610">
        <v>37174999</v>
      </c>
      <c r="L19610" t="s">
        <v>23</v>
      </c>
      <c r="M19610">
        <v>37175000</v>
      </c>
      <c r="N19610">
        <v>22</v>
      </c>
      <c r="O19610">
        <v>1</v>
      </c>
      <c r="P19610">
        <v>0</v>
      </c>
      <c r="Q19610">
        <v>0</v>
      </c>
      <c r="S19610" t="str">
        <f t="shared" si="612"/>
        <v>G-PT108802</v>
      </c>
      <c r="T19610" t="str">
        <f t="shared" si="613"/>
        <v>I-Crawford</v>
      </c>
    </row>
    <row r="19611" spans="1:20" x14ac:dyDescent="0.3">
      <c r="A19611" t="s">
        <v>15753</v>
      </c>
      <c r="B19611" t="s">
        <v>15764</v>
      </c>
      <c r="C19611" t="s">
        <v>27651</v>
      </c>
      <c r="D19611" t="s">
        <v>27654</v>
      </c>
      <c r="E19611" s="1">
        <v>41277</v>
      </c>
      <c r="F19611" t="s">
        <v>5088</v>
      </c>
      <c r="G19611" t="s">
        <v>443</v>
      </c>
      <c r="H19611" t="s">
        <v>373</v>
      </c>
      <c r="I19611" t="s">
        <v>505</v>
      </c>
      <c r="J19611" t="s">
        <v>15756</v>
      </c>
      <c r="K19611">
        <v>37174999</v>
      </c>
      <c r="L19611" t="s">
        <v>23</v>
      </c>
      <c r="M19611">
        <v>37175000</v>
      </c>
      <c r="N19611">
        <v>22</v>
      </c>
      <c r="O19611">
        <v>1</v>
      </c>
      <c r="P19611">
        <v>0</v>
      </c>
      <c r="Q19611">
        <v>0</v>
      </c>
      <c r="S19611" t="str">
        <f t="shared" si="612"/>
        <v>G-PT108802</v>
      </c>
      <c r="T19611" t="str">
        <f t="shared" si="613"/>
        <v>I-Diaz-Arrastia</v>
      </c>
    </row>
    <row r="19612" spans="1:20" x14ac:dyDescent="0.3">
      <c r="A19612" t="s">
        <v>15753</v>
      </c>
      <c r="B19612" t="s">
        <v>545</v>
      </c>
      <c r="C19612" t="s">
        <v>27651</v>
      </c>
      <c r="D19612" t="s">
        <v>18947</v>
      </c>
      <c r="E19612" s="1">
        <v>41277</v>
      </c>
      <c r="F19612" t="s">
        <v>5088</v>
      </c>
      <c r="G19612" t="s">
        <v>443</v>
      </c>
      <c r="H19612" t="s">
        <v>373</v>
      </c>
      <c r="I19612" t="s">
        <v>4664</v>
      </c>
      <c r="J19612" t="s">
        <v>15756</v>
      </c>
      <c r="K19612">
        <v>37174999</v>
      </c>
      <c r="L19612" t="s">
        <v>23</v>
      </c>
      <c r="M19612">
        <v>37175000</v>
      </c>
      <c r="N19612">
        <v>22</v>
      </c>
      <c r="O19612">
        <v>1</v>
      </c>
      <c r="P19612">
        <v>0</v>
      </c>
      <c r="Q19612">
        <v>0</v>
      </c>
      <c r="S19612" t="str">
        <f t="shared" si="612"/>
        <v>G-PT108802</v>
      </c>
      <c r="T19612" t="str">
        <f t="shared" si="613"/>
        <v>I-Hoke</v>
      </c>
    </row>
    <row r="19613" spans="1:20" x14ac:dyDescent="0.3">
      <c r="A19613" t="s">
        <v>15753</v>
      </c>
      <c r="B19613" t="s">
        <v>11709</v>
      </c>
      <c r="C19613" t="s">
        <v>27651</v>
      </c>
      <c r="D19613" t="s">
        <v>25438</v>
      </c>
      <c r="E19613" s="1">
        <v>41277</v>
      </c>
      <c r="F19613" t="s">
        <v>5088</v>
      </c>
      <c r="G19613" t="s">
        <v>443</v>
      </c>
      <c r="H19613" t="s">
        <v>373</v>
      </c>
      <c r="I19613" t="s">
        <v>373</v>
      </c>
      <c r="J19613" t="s">
        <v>15756</v>
      </c>
      <c r="K19613">
        <v>37174999</v>
      </c>
      <c r="L19613" t="s">
        <v>23</v>
      </c>
      <c r="M19613">
        <v>37175000</v>
      </c>
      <c r="N19613">
        <v>22</v>
      </c>
      <c r="O19613">
        <v>1</v>
      </c>
      <c r="P19613">
        <v>0</v>
      </c>
      <c r="Q19613">
        <v>0</v>
      </c>
      <c r="S19613" t="str">
        <f t="shared" si="612"/>
        <v>G-PT108802</v>
      </c>
      <c r="T19613" t="str">
        <f t="shared" si="613"/>
        <v>I-McDougal</v>
      </c>
    </row>
    <row r="19614" spans="1:20" x14ac:dyDescent="0.3">
      <c r="A19614" t="s">
        <v>15753</v>
      </c>
      <c r="B19614" t="s">
        <v>15754</v>
      </c>
      <c r="C19614" t="s">
        <v>27651</v>
      </c>
      <c r="D19614" t="s">
        <v>27655</v>
      </c>
      <c r="E19614" s="1">
        <v>41277</v>
      </c>
      <c r="F19614" t="s">
        <v>5088</v>
      </c>
      <c r="G19614" t="s">
        <v>443</v>
      </c>
      <c r="H19614" t="s">
        <v>373</v>
      </c>
      <c r="I19614" t="s">
        <v>15755</v>
      </c>
      <c r="J19614" t="s">
        <v>15756</v>
      </c>
      <c r="K19614">
        <v>37174999</v>
      </c>
      <c r="L19614" t="s">
        <v>23</v>
      </c>
      <c r="M19614">
        <v>37175000</v>
      </c>
      <c r="N19614">
        <v>22</v>
      </c>
      <c r="O19614">
        <v>1</v>
      </c>
      <c r="P19614">
        <v>0</v>
      </c>
      <c r="Q19614">
        <v>0</v>
      </c>
      <c r="S19614" t="str">
        <f t="shared" si="612"/>
        <v>G-PT108802</v>
      </c>
      <c r="T19614" t="str">
        <f t="shared" si="613"/>
        <v>I-Mufson</v>
      </c>
    </row>
    <row r="19615" spans="1:20" x14ac:dyDescent="0.3">
      <c r="A19615" t="s">
        <v>15753</v>
      </c>
      <c r="B19615" t="s">
        <v>15754</v>
      </c>
      <c r="C19615" t="s">
        <v>27651</v>
      </c>
      <c r="D19615" t="s">
        <v>27655</v>
      </c>
      <c r="E19615" s="1">
        <v>41277</v>
      </c>
      <c r="F19615" t="s">
        <v>5088</v>
      </c>
      <c r="G19615" t="s">
        <v>443</v>
      </c>
      <c r="H19615" t="s">
        <v>373</v>
      </c>
      <c r="I19615" t="s">
        <v>15757</v>
      </c>
      <c r="J19615" t="s">
        <v>15756</v>
      </c>
      <c r="K19615">
        <v>37174999</v>
      </c>
      <c r="L19615" t="s">
        <v>23</v>
      </c>
      <c r="M19615">
        <v>37175000</v>
      </c>
      <c r="N19615">
        <v>22</v>
      </c>
      <c r="O19615">
        <v>1</v>
      </c>
      <c r="P19615">
        <v>0</v>
      </c>
      <c r="Q19615">
        <v>0</v>
      </c>
      <c r="S19615" t="str">
        <f t="shared" si="612"/>
        <v>G-PT108802</v>
      </c>
      <c r="T19615" t="str">
        <f t="shared" si="613"/>
        <v>I-Mufson</v>
      </c>
    </row>
    <row r="19616" spans="1:20" x14ac:dyDescent="0.3">
      <c r="A19616" t="s">
        <v>15753</v>
      </c>
      <c r="B19616" t="s">
        <v>15771</v>
      </c>
      <c r="C19616" t="s">
        <v>27651</v>
      </c>
      <c r="D19616" t="s">
        <v>27656</v>
      </c>
      <c r="E19616" s="1">
        <v>41277</v>
      </c>
      <c r="F19616" t="s">
        <v>5088</v>
      </c>
      <c r="G19616" t="s">
        <v>443</v>
      </c>
      <c r="H19616" t="s">
        <v>373</v>
      </c>
      <c r="I19616" t="s">
        <v>3556</v>
      </c>
      <c r="J19616" t="s">
        <v>15756</v>
      </c>
      <c r="K19616">
        <v>37174999</v>
      </c>
      <c r="L19616" t="s">
        <v>23</v>
      </c>
      <c r="M19616">
        <v>37175000</v>
      </c>
      <c r="N19616">
        <v>22</v>
      </c>
      <c r="O19616">
        <v>1</v>
      </c>
      <c r="P19616">
        <v>0</v>
      </c>
      <c r="Q19616">
        <v>0</v>
      </c>
      <c r="S19616" t="str">
        <f t="shared" si="612"/>
        <v>G-PT108802</v>
      </c>
      <c r="T19616" t="str">
        <f t="shared" si="613"/>
        <v>I-Plassman</v>
      </c>
    </row>
    <row r="19617" spans="1:20" x14ac:dyDescent="0.3">
      <c r="A19617" t="s">
        <v>15753</v>
      </c>
      <c r="B19617" t="s">
        <v>5366</v>
      </c>
      <c r="C19617" t="s">
        <v>27651</v>
      </c>
      <c r="D19617" t="s">
        <v>21877</v>
      </c>
      <c r="E19617" s="1">
        <v>41277</v>
      </c>
      <c r="F19617" t="s">
        <v>5088</v>
      </c>
      <c r="G19617" t="s">
        <v>443</v>
      </c>
      <c r="H19617" t="s">
        <v>373</v>
      </c>
      <c r="I19617" t="s">
        <v>15767</v>
      </c>
      <c r="J19617" t="s">
        <v>15756</v>
      </c>
      <c r="K19617">
        <v>37174999</v>
      </c>
      <c r="L19617" t="s">
        <v>23</v>
      </c>
      <c r="M19617">
        <v>37175000</v>
      </c>
      <c r="N19617">
        <v>22</v>
      </c>
      <c r="O19617">
        <v>1</v>
      </c>
      <c r="P19617">
        <v>0</v>
      </c>
      <c r="Q19617">
        <v>0</v>
      </c>
      <c r="S19617" t="str">
        <f t="shared" si="612"/>
        <v>G-PT108802</v>
      </c>
      <c r="T19617" t="str">
        <f t="shared" si="613"/>
        <v>I-Tate</v>
      </c>
    </row>
    <row r="19618" spans="1:20" x14ac:dyDescent="0.3">
      <c r="A19618" t="s">
        <v>15753</v>
      </c>
      <c r="B19618" t="s">
        <v>15759</v>
      </c>
      <c r="C19618" t="s">
        <v>27651</v>
      </c>
      <c r="D19618" t="s">
        <v>27657</v>
      </c>
      <c r="E19618" s="1">
        <v>41277</v>
      </c>
      <c r="F19618" t="s">
        <v>5088</v>
      </c>
      <c r="G19618" t="s">
        <v>443</v>
      </c>
      <c r="H19618" t="s">
        <v>373</v>
      </c>
      <c r="I19618" t="s">
        <v>15760</v>
      </c>
      <c r="J19618" t="s">
        <v>15756</v>
      </c>
      <c r="K19618">
        <v>37174999</v>
      </c>
      <c r="L19618" t="s">
        <v>23</v>
      </c>
      <c r="M19618">
        <v>37175000</v>
      </c>
      <c r="N19618">
        <v>22</v>
      </c>
      <c r="O19618">
        <v>1</v>
      </c>
      <c r="P19618">
        <v>0</v>
      </c>
      <c r="Q19618">
        <v>0</v>
      </c>
      <c r="S19618" t="str">
        <f t="shared" si="612"/>
        <v>G-PT108802</v>
      </c>
      <c r="T19618" t="str">
        <f t="shared" si="613"/>
        <v>I-Temkin</v>
      </c>
    </row>
    <row r="19619" spans="1:20" x14ac:dyDescent="0.3">
      <c r="A19619" t="s">
        <v>15753</v>
      </c>
      <c r="B19619" t="s">
        <v>445</v>
      </c>
      <c r="C19619" t="s">
        <v>27651</v>
      </c>
      <c r="D19619" t="s">
        <v>18887</v>
      </c>
      <c r="E19619" s="1">
        <v>41277</v>
      </c>
      <c r="F19619" t="s">
        <v>5088</v>
      </c>
      <c r="G19619" t="s">
        <v>443</v>
      </c>
      <c r="H19619" t="s">
        <v>373</v>
      </c>
      <c r="I19619" t="s">
        <v>373</v>
      </c>
      <c r="J19619" t="s">
        <v>15756</v>
      </c>
      <c r="K19619">
        <v>37174999</v>
      </c>
      <c r="L19619" t="s">
        <v>23</v>
      </c>
      <c r="M19619">
        <v>37175000</v>
      </c>
      <c r="N19619">
        <v>22</v>
      </c>
      <c r="O19619">
        <v>1</v>
      </c>
      <c r="P19619">
        <v>0</v>
      </c>
      <c r="Q19619">
        <v>0</v>
      </c>
      <c r="S19619" t="str">
        <f t="shared" si="612"/>
        <v>G-PT108802</v>
      </c>
      <c r="T19619" t="str">
        <f t="shared" si="613"/>
        <v>I-Walker</v>
      </c>
    </row>
    <row r="19620" spans="1:20" x14ac:dyDescent="0.3">
      <c r="A19620" t="s">
        <v>15753</v>
      </c>
      <c r="B19620" t="s">
        <v>4355</v>
      </c>
      <c r="C19620" t="s">
        <v>27651</v>
      </c>
      <c r="D19620" t="s">
        <v>21269</v>
      </c>
      <c r="E19620" s="1">
        <v>41277</v>
      </c>
      <c r="F19620" t="s">
        <v>5088</v>
      </c>
      <c r="G19620" t="s">
        <v>443</v>
      </c>
      <c r="H19620" t="s">
        <v>373</v>
      </c>
      <c r="I19620" t="s">
        <v>373</v>
      </c>
      <c r="J19620" t="s">
        <v>15756</v>
      </c>
      <c r="K19620">
        <v>37174999</v>
      </c>
      <c r="L19620" t="s">
        <v>23</v>
      </c>
      <c r="M19620">
        <v>37175000</v>
      </c>
      <c r="N19620">
        <v>22</v>
      </c>
      <c r="O19620">
        <v>1</v>
      </c>
      <c r="P19620">
        <v>0</v>
      </c>
      <c r="Q19620">
        <v>0</v>
      </c>
      <c r="S19620" t="str">
        <f t="shared" si="612"/>
        <v>G-PT108802</v>
      </c>
      <c r="T19620" t="str">
        <f t="shared" si="613"/>
        <v>I-West</v>
      </c>
    </row>
    <row r="19621" spans="1:20" x14ac:dyDescent="0.3">
      <c r="A19621" t="s">
        <v>15753</v>
      </c>
      <c r="B19621" t="s">
        <v>15769</v>
      </c>
      <c r="C19621" t="s">
        <v>27651</v>
      </c>
      <c r="D19621" t="s">
        <v>27658</v>
      </c>
      <c r="E19621" s="1">
        <v>41277</v>
      </c>
      <c r="F19621" t="s">
        <v>5088</v>
      </c>
      <c r="G19621" t="s">
        <v>443</v>
      </c>
      <c r="H19621" t="s">
        <v>373</v>
      </c>
      <c r="I19621" t="s">
        <v>15770</v>
      </c>
      <c r="J19621" t="s">
        <v>15756</v>
      </c>
      <c r="K19621">
        <v>37174999</v>
      </c>
      <c r="L19621" t="s">
        <v>23</v>
      </c>
      <c r="M19621">
        <v>37175000</v>
      </c>
      <c r="N19621">
        <v>22</v>
      </c>
      <c r="O19621">
        <v>1</v>
      </c>
      <c r="P19621">
        <v>0</v>
      </c>
      <c r="Q19621">
        <v>0</v>
      </c>
      <c r="S19621" t="str">
        <f t="shared" si="612"/>
        <v>G-PT108802</v>
      </c>
      <c r="T19621" t="str">
        <f t="shared" si="613"/>
        <v>I-Wilde</v>
      </c>
    </row>
    <row r="19622" spans="1:20" x14ac:dyDescent="0.3">
      <c r="A19622" t="s">
        <v>15753</v>
      </c>
      <c r="B19622" t="s">
        <v>140</v>
      </c>
      <c r="C19622" t="s">
        <v>27651</v>
      </c>
      <c r="D19622" t="s">
        <v>18704</v>
      </c>
      <c r="E19622" s="1">
        <v>41277</v>
      </c>
      <c r="F19622" t="s">
        <v>5088</v>
      </c>
      <c r="G19622" t="s">
        <v>443</v>
      </c>
      <c r="H19622" t="s">
        <v>373</v>
      </c>
      <c r="I19622" t="s">
        <v>15761</v>
      </c>
      <c r="J19622" t="s">
        <v>15756</v>
      </c>
      <c r="K19622">
        <v>37174999</v>
      </c>
      <c r="L19622" t="s">
        <v>23</v>
      </c>
      <c r="M19622">
        <v>37175000</v>
      </c>
      <c r="N19622">
        <v>22</v>
      </c>
      <c r="O19622">
        <v>1</v>
      </c>
      <c r="P19622">
        <v>0</v>
      </c>
      <c r="Q19622">
        <v>0</v>
      </c>
      <c r="S19622" t="str">
        <f t="shared" si="612"/>
        <v>G-PT108802</v>
      </c>
      <c r="T19622" t="str">
        <f t="shared" si="613"/>
        <v>I-Williams</v>
      </c>
    </row>
    <row r="19623" spans="1:20" x14ac:dyDescent="0.3">
      <c r="A19623" t="s">
        <v>15753</v>
      </c>
      <c r="B19623" t="s">
        <v>15762</v>
      </c>
      <c r="C19623" t="s">
        <v>27651</v>
      </c>
      <c r="D19623" t="s">
        <v>27659</v>
      </c>
      <c r="E19623" s="1">
        <v>41277</v>
      </c>
      <c r="F19623" t="s">
        <v>5088</v>
      </c>
      <c r="G19623" t="s">
        <v>443</v>
      </c>
      <c r="H19623" t="s">
        <v>373</v>
      </c>
      <c r="I19623" t="s">
        <v>84</v>
      </c>
      <c r="J19623" t="s">
        <v>15756</v>
      </c>
      <c r="K19623">
        <v>37174999</v>
      </c>
      <c r="L19623" t="s">
        <v>23</v>
      </c>
      <c r="M19623">
        <v>37175000</v>
      </c>
      <c r="N19623">
        <v>22</v>
      </c>
      <c r="O19623">
        <v>1</v>
      </c>
      <c r="P19623">
        <v>0</v>
      </c>
      <c r="Q19623">
        <v>0</v>
      </c>
      <c r="S19623" t="str">
        <f t="shared" si="612"/>
        <v>G-PT108802</v>
      </c>
      <c r="T19623" t="str">
        <f t="shared" si="613"/>
        <v>I-Yaffe</v>
      </c>
    </row>
    <row r="19624" spans="1:20" x14ac:dyDescent="0.3">
      <c r="A19624" t="s">
        <v>15753</v>
      </c>
      <c r="B19624" t="s">
        <v>514</v>
      </c>
      <c r="C19624" t="s">
        <v>27651</v>
      </c>
      <c r="D19624" t="s">
        <v>18926</v>
      </c>
      <c r="E19624" s="1">
        <v>41277</v>
      </c>
      <c r="F19624" t="s">
        <v>5088</v>
      </c>
      <c r="G19624" t="s">
        <v>443</v>
      </c>
      <c r="H19624" t="s">
        <v>373</v>
      </c>
      <c r="I19624" t="s">
        <v>15758</v>
      </c>
      <c r="J19624" t="s">
        <v>15756</v>
      </c>
      <c r="K19624">
        <v>37174999</v>
      </c>
      <c r="L19624" t="s">
        <v>23</v>
      </c>
      <c r="M19624">
        <v>37175000</v>
      </c>
      <c r="N19624">
        <v>22</v>
      </c>
      <c r="O19624">
        <v>1</v>
      </c>
      <c r="P19624">
        <v>0</v>
      </c>
      <c r="Q19624">
        <v>0</v>
      </c>
      <c r="S19624" t="str">
        <f t="shared" si="612"/>
        <v>G-PT108802</v>
      </c>
      <c r="T19624" t="str">
        <f t="shared" si="613"/>
        <v>I-York</v>
      </c>
    </row>
    <row r="19625" spans="1:20" x14ac:dyDescent="0.3">
      <c r="A19625" t="s">
        <v>15772</v>
      </c>
      <c r="B19625" t="s">
        <v>1005</v>
      </c>
      <c r="C19625" t="s">
        <v>27660</v>
      </c>
      <c r="D19625" t="s">
        <v>19226</v>
      </c>
      <c r="E19625" s="1">
        <v>41229</v>
      </c>
      <c r="F19625" t="s">
        <v>465</v>
      </c>
      <c r="G19625" t="s">
        <v>467</v>
      </c>
      <c r="H19625" t="s">
        <v>150</v>
      </c>
      <c r="I19625" t="s">
        <v>836</v>
      </c>
      <c r="J19625" t="s">
        <v>15773</v>
      </c>
      <c r="K19625">
        <v>6138362</v>
      </c>
      <c r="L19625" t="s">
        <v>23</v>
      </c>
      <c r="M19625">
        <v>0</v>
      </c>
      <c r="N19625">
        <v>5</v>
      </c>
      <c r="O19625">
        <v>0</v>
      </c>
      <c r="P19625">
        <v>1</v>
      </c>
      <c r="Q19625">
        <v>0</v>
      </c>
      <c r="S19625" t="str">
        <f t="shared" si="612"/>
        <v>G-PT108803</v>
      </c>
      <c r="T19625" t="str">
        <f t="shared" si="613"/>
        <v>I-Buck</v>
      </c>
    </row>
    <row r="19626" spans="1:20" x14ac:dyDescent="0.3">
      <c r="A19626" t="s">
        <v>15772</v>
      </c>
      <c r="B19626" t="s">
        <v>135</v>
      </c>
      <c r="C19626" t="s">
        <v>27660</v>
      </c>
      <c r="D19626" t="s">
        <v>18697</v>
      </c>
      <c r="E19626" s="1">
        <v>41229</v>
      </c>
      <c r="F19626" t="s">
        <v>465</v>
      </c>
      <c r="G19626" t="s">
        <v>467</v>
      </c>
      <c r="H19626" t="s">
        <v>150</v>
      </c>
      <c r="I19626" t="s">
        <v>19</v>
      </c>
      <c r="J19626" t="s">
        <v>15773</v>
      </c>
      <c r="K19626">
        <v>6138362</v>
      </c>
      <c r="L19626" t="s">
        <v>23</v>
      </c>
      <c r="M19626">
        <v>0</v>
      </c>
      <c r="N19626">
        <v>5</v>
      </c>
      <c r="O19626">
        <v>0</v>
      </c>
      <c r="P19626">
        <v>1</v>
      </c>
      <c r="Q19626">
        <v>0</v>
      </c>
      <c r="S19626" t="str">
        <f t="shared" si="612"/>
        <v>G-PT108803</v>
      </c>
      <c r="T19626" t="str">
        <f t="shared" si="613"/>
        <v>I-Elsea</v>
      </c>
    </row>
    <row r="19627" spans="1:20" x14ac:dyDescent="0.3">
      <c r="A19627" t="s">
        <v>15772</v>
      </c>
      <c r="B19627" t="s">
        <v>467</v>
      </c>
      <c r="C19627" t="s">
        <v>27660</v>
      </c>
      <c r="D19627" t="s">
        <v>18901</v>
      </c>
      <c r="E19627" s="1">
        <v>41229</v>
      </c>
      <c r="F19627" t="s">
        <v>465</v>
      </c>
      <c r="G19627" t="s">
        <v>467</v>
      </c>
      <c r="H19627" t="s">
        <v>150</v>
      </c>
      <c r="I19627" t="s">
        <v>150</v>
      </c>
      <c r="J19627" t="s">
        <v>15773</v>
      </c>
      <c r="K19627">
        <v>6138362</v>
      </c>
      <c r="L19627" t="s">
        <v>23</v>
      </c>
      <c r="M19627">
        <v>0</v>
      </c>
      <c r="N19627">
        <v>5</v>
      </c>
      <c r="O19627">
        <v>0</v>
      </c>
      <c r="P19627">
        <v>1</v>
      </c>
      <c r="Q19627">
        <v>0</v>
      </c>
      <c r="S19627" t="str">
        <f t="shared" si="612"/>
        <v>G-PT108803</v>
      </c>
      <c r="T19627" t="str">
        <f t="shared" si="613"/>
        <v>I-Pandya</v>
      </c>
    </row>
    <row r="19628" spans="1:20" x14ac:dyDescent="0.3">
      <c r="A19628" t="s">
        <v>15772</v>
      </c>
      <c r="B19628" t="s">
        <v>1238</v>
      </c>
      <c r="C19628" t="s">
        <v>27660</v>
      </c>
      <c r="D19628" t="s">
        <v>19375</v>
      </c>
      <c r="E19628" s="1">
        <v>41229</v>
      </c>
      <c r="F19628" t="s">
        <v>465</v>
      </c>
      <c r="G19628" t="s">
        <v>467</v>
      </c>
      <c r="H19628" t="s">
        <v>150</v>
      </c>
      <c r="I19628" t="s">
        <v>150</v>
      </c>
      <c r="J19628" t="s">
        <v>15773</v>
      </c>
      <c r="K19628">
        <v>6138362</v>
      </c>
      <c r="L19628" t="s">
        <v>23</v>
      </c>
      <c r="M19628">
        <v>0</v>
      </c>
      <c r="N19628">
        <v>5</v>
      </c>
      <c r="O19628">
        <v>0</v>
      </c>
      <c r="P19628">
        <v>1</v>
      </c>
      <c r="Q19628">
        <v>0</v>
      </c>
      <c r="S19628" t="str">
        <f t="shared" si="612"/>
        <v>G-PT108803</v>
      </c>
      <c r="T19628" t="str">
        <f t="shared" si="613"/>
        <v>I-Quillin</v>
      </c>
    </row>
    <row r="19629" spans="1:20" x14ac:dyDescent="0.3">
      <c r="A19629" t="s">
        <v>15772</v>
      </c>
      <c r="B19629" t="s">
        <v>1302</v>
      </c>
      <c r="C19629" t="s">
        <v>27660</v>
      </c>
      <c r="D19629" t="s">
        <v>19417</v>
      </c>
      <c r="E19629" s="1">
        <v>41229</v>
      </c>
      <c r="F19629" t="s">
        <v>465</v>
      </c>
      <c r="G19629" t="s">
        <v>467</v>
      </c>
      <c r="H19629" t="s">
        <v>150</v>
      </c>
      <c r="I19629" t="s">
        <v>150</v>
      </c>
      <c r="J19629" t="s">
        <v>15773</v>
      </c>
      <c r="K19629">
        <v>6138362</v>
      </c>
      <c r="L19629" t="s">
        <v>23</v>
      </c>
      <c r="M19629">
        <v>0</v>
      </c>
      <c r="N19629">
        <v>5</v>
      </c>
      <c r="O19629">
        <v>0</v>
      </c>
      <c r="P19629">
        <v>1</v>
      </c>
      <c r="Q19629">
        <v>0</v>
      </c>
      <c r="S19629" t="str">
        <f t="shared" si="612"/>
        <v>G-PT108803</v>
      </c>
      <c r="T19629" t="str">
        <f t="shared" si="613"/>
        <v>I-Shiang</v>
      </c>
    </row>
    <row r="19630" spans="1:20" x14ac:dyDescent="0.3">
      <c r="A19630" t="s">
        <v>15775</v>
      </c>
      <c r="B19630" t="s">
        <v>388</v>
      </c>
      <c r="C19630" t="s">
        <v>27661</v>
      </c>
      <c r="D19630" t="s">
        <v>20601</v>
      </c>
      <c r="E19630" s="1">
        <v>41243</v>
      </c>
      <c r="F19630" t="s">
        <v>15774</v>
      </c>
      <c r="G19630" t="s">
        <v>388</v>
      </c>
      <c r="H19630" t="s">
        <v>57</v>
      </c>
      <c r="I19630" t="s">
        <v>57</v>
      </c>
      <c r="J19630" t="s">
        <v>15776</v>
      </c>
      <c r="K19630">
        <v>360000</v>
      </c>
      <c r="L19630" t="s">
        <v>23</v>
      </c>
      <c r="M19630">
        <v>360000</v>
      </c>
      <c r="N19630">
        <v>1</v>
      </c>
      <c r="O19630">
        <v>1</v>
      </c>
      <c r="P19630">
        <v>0</v>
      </c>
      <c r="Q19630">
        <v>0</v>
      </c>
      <c r="S19630" t="str">
        <f t="shared" si="612"/>
        <v>G-PT108810</v>
      </c>
      <c r="T19630" t="str">
        <f t="shared" si="613"/>
        <v>I-Min</v>
      </c>
    </row>
    <row r="19631" spans="1:20" x14ac:dyDescent="0.3">
      <c r="A19631" t="s">
        <v>15777</v>
      </c>
      <c r="B19631" t="s">
        <v>7016</v>
      </c>
      <c r="C19631" t="s">
        <v>27662</v>
      </c>
      <c r="D19631" t="s">
        <v>22849</v>
      </c>
      <c r="E19631" s="1">
        <v>41263</v>
      </c>
      <c r="F19631" t="s">
        <v>7014</v>
      </c>
      <c r="G19631" t="s">
        <v>7016</v>
      </c>
      <c r="H19631" t="s">
        <v>188</v>
      </c>
      <c r="I19631" t="s">
        <v>188</v>
      </c>
      <c r="J19631" t="s">
        <v>15778</v>
      </c>
      <c r="K19631">
        <v>16062</v>
      </c>
      <c r="L19631" t="s">
        <v>23</v>
      </c>
      <c r="M19631">
        <v>16844</v>
      </c>
      <c r="N19631">
        <v>2</v>
      </c>
      <c r="O19631">
        <v>1</v>
      </c>
      <c r="P19631">
        <v>0</v>
      </c>
      <c r="Q19631">
        <v>0</v>
      </c>
      <c r="S19631" t="str">
        <f t="shared" si="612"/>
        <v>G-PT108812</v>
      </c>
      <c r="T19631" t="str">
        <f t="shared" si="613"/>
        <v>I-Barrett</v>
      </c>
    </row>
    <row r="19632" spans="1:20" x14ac:dyDescent="0.3">
      <c r="A19632" t="s">
        <v>15777</v>
      </c>
      <c r="B19632" t="s">
        <v>7950</v>
      </c>
      <c r="C19632" t="s">
        <v>27662</v>
      </c>
      <c r="D19632" t="s">
        <v>23314</v>
      </c>
      <c r="E19632" s="1">
        <v>41263</v>
      </c>
      <c r="F19632" t="s">
        <v>7014</v>
      </c>
      <c r="G19632" t="s">
        <v>7016</v>
      </c>
      <c r="H19632" t="s">
        <v>188</v>
      </c>
      <c r="I19632" t="s">
        <v>225</v>
      </c>
      <c r="J19632" t="s">
        <v>15778</v>
      </c>
      <c r="K19632">
        <v>16062</v>
      </c>
      <c r="L19632" t="s">
        <v>23</v>
      </c>
      <c r="M19632">
        <v>16844</v>
      </c>
      <c r="N19632">
        <v>2</v>
      </c>
      <c r="O19632">
        <v>1</v>
      </c>
      <c r="P19632">
        <v>0</v>
      </c>
      <c r="Q19632">
        <v>0</v>
      </c>
      <c r="S19632" t="str">
        <f t="shared" si="612"/>
        <v>G-PT108812</v>
      </c>
      <c r="T19632" t="str">
        <f t="shared" si="613"/>
        <v>I-Nolte</v>
      </c>
    </row>
    <row r="19633" spans="1:20" x14ac:dyDescent="0.3">
      <c r="A19633" t="s">
        <v>15779</v>
      </c>
      <c r="B19633" t="s">
        <v>7084</v>
      </c>
      <c r="C19633" t="s">
        <v>27663</v>
      </c>
      <c r="D19633" t="s">
        <v>22880</v>
      </c>
      <c r="E19633" s="1">
        <v>41029</v>
      </c>
      <c r="F19633" t="s">
        <v>7082</v>
      </c>
      <c r="G19633" t="s">
        <v>7084</v>
      </c>
      <c r="H19633" t="s">
        <v>19</v>
      </c>
      <c r="I19633" t="s">
        <v>19</v>
      </c>
      <c r="J19633" t="s">
        <v>13649</v>
      </c>
      <c r="K19633">
        <v>2088</v>
      </c>
      <c r="L19633" t="s">
        <v>23</v>
      </c>
      <c r="M19633">
        <v>2088</v>
      </c>
      <c r="N19633">
        <v>1</v>
      </c>
      <c r="O19633">
        <v>1</v>
      </c>
      <c r="P19633">
        <v>0</v>
      </c>
      <c r="Q19633">
        <v>0</v>
      </c>
      <c r="S19633" t="str">
        <f t="shared" si="612"/>
        <v>G-PT108814</v>
      </c>
      <c r="T19633" t="str">
        <f t="shared" si="613"/>
        <v>I-Irani</v>
      </c>
    </row>
    <row r="19634" spans="1:20" x14ac:dyDescent="0.3">
      <c r="A19634" t="s">
        <v>15780</v>
      </c>
      <c r="B19634" t="s">
        <v>3713</v>
      </c>
      <c r="C19634" t="s">
        <v>27664</v>
      </c>
      <c r="D19634" t="s">
        <v>20904</v>
      </c>
      <c r="E19634" s="1">
        <v>41465</v>
      </c>
      <c r="F19634" t="s">
        <v>14953</v>
      </c>
      <c r="G19634" t="s">
        <v>3053</v>
      </c>
      <c r="H19634" t="s">
        <v>219</v>
      </c>
      <c r="I19634" t="s">
        <v>386</v>
      </c>
      <c r="J19634" t="s">
        <v>15781</v>
      </c>
      <c r="K19634">
        <v>72466</v>
      </c>
      <c r="L19634" t="s">
        <v>23</v>
      </c>
      <c r="M19634">
        <v>172500</v>
      </c>
      <c r="N19634">
        <v>2</v>
      </c>
      <c r="O19634">
        <v>1</v>
      </c>
      <c r="P19634">
        <v>0</v>
      </c>
      <c r="Q19634">
        <v>0</v>
      </c>
      <c r="S19634" t="str">
        <f t="shared" si="612"/>
        <v>G-PT108825</v>
      </c>
      <c r="T19634" t="str">
        <f t="shared" si="613"/>
        <v>I-Shah</v>
      </c>
    </row>
    <row r="19635" spans="1:20" x14ac:dyDescent="0.3">
      <c r="A19635" t="s">
        <v>15780</v>
      </c>
      <c r="B19635" t="s">
        <v>3053</v>
      </c>
      <c r="C19635" t="s">
        <v>27664</v>
      </c>
      <c r="D19635" t="s">
        <v>20509</v>
      </c>
      <c r="E19635" s="1">
        <v>41465</v>
      </c>
      <c r="F19635" t="s">
        <v>14953</v>
      </c>
      <c r="G19635" t="s">
        <v>3053</v>
      </c>
      <c r="H19635" t="s">
        <v>219</v>
      </c>
      <c r="I19635" t="s">
        <v>219</v>
      </c>
      <c r="J19635" t="s">
        <v>15781</v>
      </c>
      <c r="K19635">
        <v>72466</v>
      </c>
      <c r="L19635" t="s">
        <v>23</v>
      </c>
      <c r="M19635">
        <v>172500</v>
      </c>
      <c r="N19635">
        <v>2</v>
      </c>
      <c r="O19635">
        <v>1</v>
      </c>
      <c r="P19635">
        <v>0</v>
      </c>
      <c r="Q19635">
        <v>0</v>
      </c>
      <c r="S19635" t="str">
        <f t="shared" si="612"/>
        <v>G-PT108825</v>
      </c>
      <c r="T19635" t="str">
        <f t="shared" si="613"/>
        <v>I-Tang</v>
      </c>
    </row>
    <row r="19636" spans="1:20" x14ac:dyDescent="0.3">
      <c r="A19636" t="s">
        <v>15782</v>
      </c>
      <c r="B19636" t="s">
        <v>709</v>
      </c>
      <c r="C19636" t="s">
        <v>27665</v>
      </c>
      <c r="D19636" t="s">
        <v>19041</v>
      </c>
      <c r="E19636" s="1">
        <v>41253</v>
      </c>
      <c r="F19636" t="s">
        <v>1849</v>
      </c>
      <c r="G19636" t="s">
        <v>709</v>
      </c>
      <c r="H19636" t="s">
        <v>331</v>
      </c>
      <c r="I19636" t="s">
        <v>47</v>
      </c>
      <c r="J19636" t="s">
        <v>15783</v>
      </c>
      <c r="K19636">
        <v>555328</v>
      </c>
      <c r="L19636" t="s">
        <v>23</v>
      </c>
      <c r="M19636">
        <v>0</v>
      </c>
      <c r="N19636">
        <v>1</v>
      </c>
      <c r="O19636">
        <v>0</v>
      </c>
      <c r="P19636">
        <v>0</v>
      </c>
      <c r="Q19636">
        <v>0</v>
      </c>
      <c r="S19636" t="str">
        <f t="shared" si="612"/>
        <v>G-PT108827</v>
      </c>
      <c r="T19636" t="str">
        <f t="shared" si="613"/>
        <v>I-Dent</v>
      </c>
    </row>
    <row r="19637" spans="1:20" x14ac:dyDescent="0.3">
      <c r="A19637" t="s">
        <v>15785</v>
      </c>
      <c r="B19637" t="s">
        <v>5810</v>
      </c>
      <c r="C19637" t="s">
        <v>27666</v>
      </c>
      <c r="D19637" t="s">
        <v>22155</v>
      </c>
      <c r="E19637" s="1">
        <v>41257</v>
      </c>
      <c r="F19637" t="s">
        <v>15784</v>
      </c>
      <c r="G19637" t="s">
        <v>5810</v>
      </c>
      <c r="H19637" t="s">
        <v>1204</v>
      </c>
      <c r="I19637" t="s">
        <v>1204</v>
      </c>
      <c r="J19637" t="s">
        <v>15786</v>
      </c>
      <c r="K19637">
        <v>29668</v>
      </c>
      <c r="L19637" t="s">
        <v>23</v>
      </c>
      <c r="M19637">
        <v>29668</v>
      </c>
      <c r="N19637">
        <v>2</v>
      </c>
      <c r="O19637">
        <v>1</v>
      </c>
      <c r="P19637">
        <v>0</v>
      </c>
      <c r="Q19637">
        <v>0</v>
      </c>
      <c r="S19637" t="str">
        <f t="shared" si="612"/>
        <v>G-PT108828</v>
      </c>
      <c r="T19637" t="str">
        <f t="shared" si="613"/>
        <v>I-Burton</v>
      </c>
    </row>
    <row r="19638" spans="1:20" x14ac:dyDescent="0.3">
      <c r="A19638" t="s">
        <v>15785</v>
      </c>
      <c r="B19638" t="s">
        <v>4581</v>
      </c>
      <c r="C19638" t="s">
        <v>27666</v>
      </c>
      <c r="D19638" t="s">
        <v>21411</v>
      </c>
      <c r="E19638" s="1">
        <v>41257</v>
      </c>
      <c r="F19638" t="s">
        <v>15784</v>
      </c>
      <c r="G19638" t="s">
        <v>5810</v>
      </c>
      <c r="H19638" t="s">
        <v>1204</v>
      </c>
      <c r="I19638" t="s">
        <v>182</v>
      </c>
      <c r="J19638" t="s">
        <v>15786</v>
      </c>
      <c r="K19638">
        <v>29668</v>
      </c>
      <c r="L19638" t="s">
        <v>23</v>
      </c>
      <c r="M19638">
        <v>29668</v>
      </c>
      <c r="N19638">
        <v>2</v>
      </c>
      <c r="O19638">
        <v>1</v>
      </c>
      <c r="P19638">
        <v>0</v>
      </c>
      <c r="Q19638">
        <v>0</v>
      </c>
      <c r="S19638" t="str">
        <f t="shared" si="612"/>
        <v>G-PT108828</v>
      </c>
      <c r="T19638" t="str">
        <f t="shared" si="613"/>
        <v>I-Carlyle</v>
      </c>
    </row>
    <row r="19639" spans="1:20" x14ac:dyDescent="0.3">
      <c r="A19639" t="s">
        <v>15787</v>
      </c>
      <c r="B19639" t="s">
        <v>686</v>
      </c>
      <c r="C19639" t="s">
        <v>27667</v>
      </c>
      <c r="D19639" t="s">
        <v>19032</v>
      </c>
      <c r="E19639" s="1">
        <v>41242</v>
      </c>
      <c r="F19639" t="s">
        <v>179</v>
      </c>
      <c r="G19639" t="s">
        <v>181</v>
      </c>
      <c r="H19639" t="s">
        <v>182</v>
      </c>
      <c r="I19639" t="s">
        <v>182</v>
      </c>
      <c r="J19639" t="s">
        <v>15788</v>
      </c>
      <c r="K19639">
        <v>1451128</v>
      </c>
      <c r="L19639" t="s">
        <v>23</v>
      </c>
      <c r="M19639">
        <v>54614</v>
      </c>
      <c r="N19639">
        <v>4</v>
      </c>
      <c r="O19639">
        <v>1</v>
      </c>
      <c r="P19639">
        <v>0</v>
      </c>
      <c r="Q19639">
        <v>0</v>
      </c>
      <c r="S19639" t="str">
        <f t="shared" si="612"/>
        <v>G-PT108831</v>
      </c>
      <c r="T19639" t="str">
        <f t="shared" si="613"/>
        <v>I-Kennedy</v>
      </c>
    </row>
    <row r="19640" spans="1:20" x14ac:dyDescent="0.3">
      <c r="A19640" t="s">
        <v>15787</v>
      </c>
      <c r="B19640" t="s">
        <v>181</v>
      </c>
      <c r="C19640" t="s">
        <v>27667</v>
      </c>
      <c r="D19640" t="s">
        <v>18728</v>
      </c>
      <c r="E19640" s="1">
        <v>41242</v>
      </c>
      <c r="F19640" t="s">
        <v>179</v>
      </c>
      <c r="G19640" t="s">
        <v>181</v>
      </c>
      <c r="H19640" t="s">
        <v>182</v>
      </c>
      <c r="I19640" t="s">
        <v>182</v>
      </c>
      <c r="J19640" t="s">
        <v>15788</v>
      </c>
      <c r="K19640">
        <v>1451128</v>
      </c>
      <c r="L19640" t="s">
        <v>23</v>
      </c>
      <c r="M19640">
        <v>54614</v>
      </c>
      <c r="N19640">
        <v>4</v>
      </c>
      <c r="O19640">
        <v>1</v>
      </c>
      <c r="P19640">
        <v>0</v>
      </c>
      <c r="Q19640">
        <v>0</v>
      </c>
      <c r="S19640" t="str">
        <f t="shared" si="612"/>
        <v>G-PT108831</v>
      </c>
      <c r="T19640" t="str">
        <f t="shared" si="613"/>
        <v>I-Siminoff</v>
      </c>
    </row>
    <row r="19641" spans="1:20" x14ac:dyDescent="0.3">
      <c r="A19641" t="s">
        <v>15787</v>
      </c>
      <c r="B19641" t="s">
        <v>1858</v>
      </c>
      <c r="C19641" t="s">
        <v>27667</v>
      </c>
      <c r="D19641" t="s">
        <v>19760</v>
      </c>
      <c r="E19641" s="1">
        <v>41242</v>
      </c>
      <c r="F19641" t="s">
        <v>179</v>
      </c>
      <c r="G19641" t="s">
        <v>181</v>
      </c>
      <c r="H19641" t="s">
        <v>182</v>
      </c>
      <c r="I19641" t="s">
        <v>182</v>
      </c>
      <c r="J19641" t="s">
        <v>15788</v>
      </c>
      <c r="K19641">
        <v>1451128</v>
      </c>
      <c r="L19641" t="s">
        <v>23</v>
      </c>
      <c r="M19641">
        <v>54614</v>
      </c>
      <c r="N19641">
        <v>4</v>
      </c>
      <c r="O19641">
        <v>1</v>
      </c>
      <c r="P19641">
        <v>0</v>
      </c>
      <c r="Q19641">
        <v>0</v>
      </c>
      <c r="S19641" t="str">
        <f t="shared" si="612"/>
        <v>G-PT108831</v>
      </c>
      <c r="T19641" t="str">
        <f t="shared" si="613"/>
        <v>I-Traino</v>
      </c>
    </row>
    <row r="19642" spans="1:20" x14ac:dyDescent="0.3">
      <c r="A19642" t="s">
        <v>15787</v>
      </c>
      <c r="B19642" t="s">
        <v>637</v>
      </c>
      <c r="C19642" t="s">
        <v>27667</v>
      </c>
      <c r="D19642" t="s">
        <v>19004</v>
      </c>
      <c r="E19642" s="1">
        <v>41242</v>
      </c>
      <c r="F19642" t="s">
        <v>179</v>
      </c>
      <c r="G19642" t="s">
        <v>181</v>
      </c>
      <c r="H19642" t="s">
        <v>182</v>
      </c>
      <c r="I19642" t="s">
        <v>182</v>
      </c>
      <c r="J19642" t="s">
        <v>15788</v>
      </c>
      <c r="K19642">
        <v>1451128</v>
      </c>
      <c r="L19642" t="s">
        <v>23</v>
      </c>
      <c r="M19642">
        <v>54614</v>
      </c>
      <c r="N19642">
        <v>4</v>
      </c>
      <c r="O19642">
        <v>1</v>
      </c>
      <c r="P19642">
        <v>0</v>
      </c>
      <c r="Q19642">
        <v>0</v>
      </c>
      <c r="S19642" t="str">
        <f t="shared" si="612"/>
        <v>G-PT108831</v>
      </c>
      <c r="T19642" t="str">
        <f t="shared" si="613"/>
        <v>I-Wilson</v>
      </c>
    </row>
    <row r="19643" spans="1:20" x14ac:dyDescent="0.3">
      <c r="A19643" t="s">
        <v>15789</v>
      </c>
      <c r="B19643" t="s">
        <v>165</v>
      </c>
      <c r="C19643" t="s">
        <v>27668</v>
      </c>
      <c r="D19643" t="s">
        <v>18711</v>
      </c>
      <c r="E19643" s="1">
        <v>41247</v>
      </c>
      <c r="F19643" t="s">
        <v>2183</v>
      </c>
      <c r="G19643" t="s">
        <v>165</v>
      </c>
      <c r="H19643" t="s">
        <v>64</v>
      </c>
      <c r="I19643" t="s">
        <v>64</v>
      </c>
      <c r="J19643" t="s">
        <v>15790</v>
      </c>
      <c r="K19643">
        <v>82000</v>
      </c>
      <c r="L19643" t="s">
        <v>23</v>
      </c>
      <c r="M19643">
        <v>81999</v>
      </c>
      <c r="N19643">
        <v>1</v>
      </c>
      <c r="O19643">
        <v>1</v>
      </c>
      <c r="P19643">
        <v>0</v>
      </c>
      <c r="Q19643">
        <v>0</v>
      </c>
      <c r="S19643" t="str">
        <f t="shared" si="612"/>
        <v>G-PT108835</v>
      </c>
      <c r="T19643" t="str">
        <f t="shared" si="613"/>
        <v>I-Lichtman</v>
      </c>
    </row>
    <row r="19644" spans="1:20" x14ac:dyDescent="0.3">
      <c r="A19644" t="s">
        <v>15791</v>
      </c>
      <c r="B19644" t="s">
        <v>1241</v>
      </c>
      <c r="C19644" t="s">
        <v>27669</v>
      </c>
      <c r="D19644" t="s">
        <v>19380</v>
      </c>
      <c r="E19644" s="1">
        <v>41253</v>
      </c>
      <c r="F19644" t="s">
        <v>1239</v>
      </c>
      <c r="G19644" t="s">
        <v>1241</v>
      </c>
      <c r="H19644" t="s">
        <v>247</v>
      </c>
      <c r="I19644" t="s">
        <v>247</v>
      </c>
      <c r="J19644" t="s">
        <v>15792</v>
      </c>
      <c r="K19644">
        <v>3000</v>
      </c>
      <c r="L19644" t="s">
        <v>23</v>
      </c>
      <c r="M19644">
        <v>0</v>
      </c>
      <c r="N19644">
        <v>1</v>
      </c>
      <c r="O19644">
        <v>0</v>
      </c>
      <c r="P19644">
        <v>0</v>
      </c>
      <c r="Q19644">
        <v>0</v>
      </c>
      <c r="S19644" t="str">
        <f t="shared" si="612"/>
        <v>G-PT108836</v>
      </c>
      <c r="T19644" t="str">
        <f t="shared" si="613"/>
        <v>I-Masho</v>
      </c>
    </row>
    <row r="19645" spans="1:20" x14ac:dyDescent="0.3">
      <c r="A19645" t="s">
        <v>15793</v>
      </c>
      <c r="B19645" t="s">
        <v>7894</v>
      </c>
      <c r="C19645" t="s">
        <v>27670</v>
      </c>
      <c r="D19645" t="s">
        <v>23282</v>
      </c>
      <c r="E19645" s="1">
        <v>41242</v>
      </c>
      <c r="F19645" t="s">
        <v>7892</v>
      </c>
      <c r="G19645" t="s">
        <v>7894</v>
      </c>
      <c r="H19645" t="s">
        <v>505</v>
      </c>
      <c r="I19645" t="s">
        <v>505</v>
      </c>
      <c r="J19645" t="s">
        <v>15794</v>
      </c>
      <c r="K19645">
        <v>733164</v>
      </c>
      <c r="L19645" t="s">
        <v>23</v>
      </c>
      <c r="M19645">
        <v>690828</v>
      </c>
      <c r="N19645">
        <v>3</v>
      </c>
      <c r="O19645">
        <v>1</v>
      </c>
      <c r="P19645">
        <v>0</v>
      </c>
      <c r="Q19645">
        <v>0</v>
      </c>
      <c r="S19645" t="str">
        <f t="shared" si="612"/>
        <v>G-PT108837</v>
      </c>
      <c r="T19645" t="str">
        <f t="shared" si="613"/>
        <v>I-Felton</v>
      </c>
    </row>
    <row r="19646" spans="1:20" x14ac:dyDescent="0.3">
      <c r="A19646" t="s">
        <v>15793</v>
      </c>
      <c r="B19646" t="s">
        <v>1757</v>
      </c>
      <c r="C19646" t="s">
        <v>27670</v>
      </c>
      <c r="D19646" t="s">
        <v>19698</v>
      </c>
      <c r="E19646" s="1">
        <v>41242</v>
      </c>
      <c r="F19646" t="s">
        <v>7892</v>
      </c>
      <c r="G19646" t="s">
        <v>7894</v>
      </c>
      <c r="H19646" t="s">
        <v>505</v>
      </c>
      <c r="I19646" t="s">
        <v>84</v>
      </c>
      <c r="J19646" t="s">
        <v>15794</v>
      </c>
      <c r="K19646">
        <v>733164</v>
      </c>
      <c r="L19646" t="s">
        <v>23</v>
      </c>
      <c r="M19646">
        <v>690828</v>
      </c>
      <c r="N19646">
        <v>3</v>
      </c>
      <c r="O19646">
        <v>1</v>
      </c>
      <c r="P19646">
        <v>0</v>
      </c>
      <c r="Q19646">
        <v>0</v>
      </c>
      <c r="S19646" t="str">
        <f t="shared" si="612"/>
        <v>G-PT108837</v>
      </c>
      <c r="T19646" t="str">
        <f t="shared" si="613"/>
        <v>I-Kornstein</v>
      </c>
    </row>
    <row r="19647" spans="1:20" x14ac:dyDescent="0.3">
      <c r="A19647" t="s">
        <v>15793</v>
      </c>
      <c r="B19647" t="s">
        <v>1241</v>
      </c>
      <c r="C19647" t="s">
        <v>27670</v>
      </c>
      <c r="D19647" t="s">
        <v>19380</v>
      </c>
      <c r="E19647" s="1">
        <v>41242</v>
      </c>
      <c r="F19647" t="s">
        <v>7892</v>
      </c>
      <c r="G19647" t="s">
        <v>7894</v>
      </c>
      <c r="H19647" t="s">
        <v>505</v>
      </c>
      <c r="I19647" t="s">
        <v>247</v>
      </c>
      <c r="J19647" t="s">
        <v>15794</v>
      </c>
      <c r="K19647">
        <v>733164</v>
      </c>
      <c r="L19647" t="s">
        <v>23</v>
      </c>
      <c r="M19647">
        <v>690828</v>
      </c>
      <c r="N19647">
        <v>3</v>
      </c>
      <c r="O19647">
        <v>1</v>
      </c>
      <c r="P19647">
        <v>0</v>
      </c>
      <c r="Q19647">
        <v>0</v>
      </c>
      <c r="S19647" t="str">
        <f t="shared" si="612"/>
        <v>G-PT108837</v>
      </c>
      <c r="T19647" t="str">
        <f t="shared" si="613"/>
        <v>I-Masho</v>
      </c>
    </row>
    <row r="19648" spans="1:20" x14ac:dyDescent="0.3">
      <c r="A19648" t="s">
        <v>15795</v>
      </c>
      <c r="B19648" t="s">
        <v>1472</v>
      </c>
      <c r="C19648" t="s">
        <v>27671</v>
      </c>
      <c r="D19648" t="s">
        <v>19519</v>
      </c>
      <c r="E19648" s="1">
        <v>41256</v>
      </c>
      <c r="F19648" t="s">
        <v>1470</v>
      </c>
      <c r="G19648" t="s">
        <v>1472</v>
      </c>
      <c r="H19648" t="s">
        <v>237</v>
      </c>
      <c r="I19648" t="s">
        <v>237</v>
      </c>
      <c r="J19648" t="s">
        <v>15796</v>
      </c>
      <c r="K19648">
        <v>80550</v>
      </c>
      <c r="L19648" t="s">
        <v>23</v>
      </c>
      <c r="M19648">
        <v>0</v>
      </c>
      <c r="N19648">
        <v>1</v>
      </c>
      <c r="O19648">
        <v>0</v>
      </c>
      <c r="P19648">
        <v>0</v>
      </c>
      <c r="Q19648">
        <v>0</v>
      </c>
      <c r="S19648" t="str">
        <f t="shared" si="612"/>
        <v>G-PT108840</v>
      </c>
      <c r="T19648" t="str">
        <f t="shared" si="613"/>
        <v>I-Costanzo</v>
      </c>
    </row>
    <row r="19649" spans="1:20" x14ac:dyDescent="0.3">
      <c r="A19649" t="s">
        <v>15797</v>
      </c>
      <c r="B19649" t="s">
        <v>1279</v>
      </c>
      <c r="C19649" t="s">
        <v>27672</v>
      </c>
      <c r="D19649" t="s">
        <v>19401</v>
      </c>
      <c r="E19649" s="1">
        <v>41246</v>
      </c>
      <c r="F19649" t="s">
        <v>2883</v>
      </c>
      <c r="G19649" t="s">
        <v>89</v>
      </c>
      <c r="H19649" t="s">
        <v>84</v>
      </c>
      <c r="I19649" t="s">
        <v>84</v>
      </c>
      <c r="J19649" t="s">
        <v>15798</v>
      </c>
      <c r="K19649">
        <v>9020470</v>
      </c>
      <c r="L19649" t="s">
        <v>23</v>
      </c>
      <c r="M19649">
        <v>2863428</v>
      </c>
      <c r="N19649">
        <v>16</v>
      </c>
      <c r="O19649">
        <v>1</v>
      </c>
      <c r="P19649">
        <v>1</v>
      </c>
      <c r="Q19649">
        <v>1</v>
      </c>
      <c r="S19649" t="str">
        <f t="shared" si="612"/>
        <v>G-PT108842</v>
      </c>
      <c r="T19649" t="str">
        <f t="shared" si="613"/>
        <v>I-Aggen</v>
      </c>
    </row>
    <row r="19650" spans="1:20" x14ac:dyDescent="0.3">
      <c r="A19650" t="s">
        <v>15797</v>
      </c>
      <c r="B19650" t="s">
        <v>2602</v>
      </c>
      <c r="C19650" t="s">
        <v>27672</v>
      </c>
      <c r="D19650" t="s">
        <v>20227</v>
      </c>
      <c r="E19650" s="1">
        <v>41246</v>
      </c>
      <c r="F19650" t="s">
        <v>2883</v>
      </c>
      <c r="G19650" t="s">
        <v>89</v>
      </c>
      <c r="H19650" t="s">
        <v>84</v>
      </c>
      <c r="I19650" t="s">
        <v>84</v>
      </c>
      <c r="J19650" t="s">
        <v>15798</v>
      </c>
      <c r="K19650">
        <v>9020470</v>
      </c>
      <c r="L19650" t="s">
        <v>23</v>
      </c>
      <c r="M19650">
        <v>2863428</v>
      </c>
      <c r="N19650">
        <v>16</v>
      </c>
      <c r="O19650">
        <v>1</v>
      </c>
      <c r="P19650">
        <v>1</v>
      </c>
      <c r="Q19650">
        <v>1</v>
      </c>
      <c r="S19650" t="str">
        <f t="shared" si="612"/>
        <v>G-PT108842</v>
      </c>
      <c r="T19650" t="str">
        <f t="shared" si="613"/>
        <v>I-Aliev</v>
      </c>
    </row>
    <row r="19651" spans="1:20" x14ac:dyDescent="0.3">
      <c r="A19651" t="s">
        <v>15797</v>
      </c>
      <c r="B19651" t="s">
        <v>3390</v>
      </c>
      <c r="C19651" t="s">
        <v>27672</v>
      </c>
      <c r="D19651" t="s">
        <v>20708</v>
      </c>
      <c r="E19651" s="1">
        <v>41246</v>
      </c>
      <c r="F19651" t="s">
        <v>2883</v>
      </c>
      <c r="G19651" t="s">
        <v>89</v>
      </c>
      <c r="H19651" t="s">
        <v>84</v>
      </c>
      <c r="I19651" t="s">
        <v>84</v>
      </c>
      <c r="J19651" t="s">
        <v>15798</v>
      </c>
      <c r="K19651">
        <v>9020470</v>
      </c>
      <c r="L19651" t="s">
        <v>23</v>
      </c>
      <c r="M19651">
        <v>2863428</v>
      </c>
      <c r="N19651">
        <v>16</v>
      </c>
      <c r="O19651">
        <v>1</v>
      </c>
      <c r="P19651">
        <v>1</v>
      </c>
      <c r="Q19651">
        <v>1</v>
      </c>
      <c r="S19651" t="str">
        <f t="shared" ref="S19651:S19714" si="614">CONCATENATE("G-",A19651)</f>
        <v>G-PT108842</v>
      </c>
      <c r="T19651" t="str">
        <f t="shared" ref="T19651:T19714" si="615">CONCATENATE("I-",B19651)</f>
        <v>I-Bacanu</v>
      </c>
    </row>
    <row r="19652" spans="1:20" x14ac:dyDescent="0.3">
      <c r="A19652" t="s">
        <v>15797</v>
      </c>
      <c r="B19652" t="s">
        <v>564</v>
      </c>
      <c r="C19652" t="s">
        <v>27672</v>
      </c>
      <c r="D19652" t="s">
        <v>18957</v>
      </c>
      <c r="E19652" s="1">
        <v>41246</v>
      </c>
      <c r="F19652" t="s">
        <v>2883</v>
      </c>
      <c r="G19652" t="s">
        <v>89</v>
      </c>
      <c r="H19652" t="s">
        <v>84</v>
      </c>
      <c r="I19652" t="s">
        <v>64</v>
      </c>
      <c r="J19652" t="s">
        <v>15798</v>
      </c>
      <c r="K19652">
        <v>9020470</v>
      </c>
      <c r="L19652" t="s">
        <v>23</v>
      </c>
      <c r="M19652">
        <v>2863428</v>
      </c>
      <c r="N19652">
        <v>16</v>
      </c>
      <c r="O19652">
        <v>1</v>
      </c>
      <c r="P19652">
        <v>1</v>
      </c>
      <c r="Q19652">
        <v>1</v>
      </c>
      <c r="S19652" t="str">
        <f t="shared" si="614"/>
        <v>G-PT108842</v>
      </c>
      <c r="T19652" t="str">
        <f t="shared" si="615"/>
        <v>I-Bettinger</v>
      </c>
    </row>
    <row r="19653" spans="1:20" x14ac:dyDescent="0.3">
      <c r="A19653" t="s">
        <v>15797</v>
      </c>
      <c r="B19653" t="s">
        <v>2718</v>
      </c>
      <c r="C19653" t="s">
        <v>27672</v>
      </c>
      <c r="D19653" t="s">
        <v>20301</v>
      </c>
      <c r="E19653" s="1">
        <v>41246</v>
      </c>
      <c r="F19653" t="s">
        <v>2883</v>
      </c>
      <c r="G19653" t="s">
        <v>89</v>
      </c>
      <c r="H19653" t="s">
        <v>84</v>
      </c>
      <c r="I19653" t="s">
        <v>84</v>
      </c>
      <c r="J19653" t="s">
        <v>15798</v>
      </c>
      <c r="K19653">
        <v>9020470</v>
      </c>
      <c r="L19653" t="s">
        <v>23</v>
      </c>
      <c r="M19653">
        <v>2863428</v>
      </c>
      <c r="N19653">
        <v>16</v>
      </c>
      <c r="O19653">
        <v>1</v>
      </c>
      <c r="P19653">
        <v>1</v>
      </c>
      <c r="Q19653">
        <v>1</v>
      </c>
      <c r="S19653" t="str">
        <f t="shared" si="614"/>
        <v>G-PT108842</v>
      </c>
      <c r="T19653" t="str">
        <f t="shared" si="615"/>
        <v>I-Bowers</v>
      </c>
    </row>
    <row r="19654" spans="1:20" x14ac:dyDescent="0.3">
      <c r="A19654" t="s">
        <v>15797</v>
      </c>
      <c r="B19654" t="s">
        <v>2299</v>
      </c>
      <c r="C19654" t="s">
        <v>27672</v>
      </c>
      <c r="D19654" t="s">
        <v>20050</v>
      </c>
      <c r="E19654" s="1">
        <v>41246</v>
      </c>
      <c r="F19654" t="s">
        <v>2883</v>
      </c>
      <c r="G19654" t="s">
        <v>89</v>
      </c>
      <c r="H19654" t="s">
        <v>84</v>
      </c>
      <c r="I19654" t="s">
        <v>64</v>
      </c>
      <c r="J19654" t="s">
        <v>15798</v>
      </c>
      <c r="K19654">
        <v>9020470</v>
      </c>
      <c r="L19654" t="s">
        <v>23</v>
      </c>
      <c r="M19654">
        <v>2863428</v>
      </c>
      <c r="N19654">
        <v>16</v>
      </c>
      <c r="O19654">
        <v>1</v>
      </c>
      <c r="P19654">
        <v>1</v>
      </c>
      <c r="Q19654">
        <v>1</v>
      </c>
      <c r="S19654" t="str">
        <f t="shared" si="614"/>
        <v>G-PT108842</v>
      </c>
      <c r="T19654" t="str">
        <f t="shared" si="615"/>
        <v>I-Brunzell</v>
      </c>
    </row>
    <row r="19655" spans="1:20" x14ac:dyDescent="0.3">
      <c r="A19655" t="s">
        <v>15797</v>
      </c>
      <c r="B19655" t="s">
        <v>243</v>
      </c>
      <c r="C19655" t="s">
        <v>27672</v>
      </c>
      <c r="D19655" t="s">
        <v>18764</v>
      </c>
      <c r="E19655" s="1">
        <v>41246</v>
      </c>
      <c r="F19655" t="s">
        <v>2883</v>
      </c>
      <c r="G19655" t="s">
        <v>89</v>
      </c>
      <c r="H19655" t="s">
        <v>84</v>
      </c>
      <c r="I19655" t="s">
        <v>64</v>
      </c>
      <c r="J19655" t="s">
        <v>15798</v>
      </c>
      <c r="K19655">
        <v>9020470</v>
      </c>
      <c r="L19655" t="s">
        <v>23</v>
      </c>
      <c r="M19655">
        <v>2863428</v>
      </c>
      <c r="N19655">
        <v>16</v>
      </c>
      <c r="O19655">
        <v>1</v>
      </c>
      <c r="P19655">
        <v>1</v>
      </c>
      <c r="Q19655">
        <v>1</v>
      </c>
      <c r="S19655" t="str">
        <f t="shared" si="614"/>
        <v>G-PT108842</v>
      </c>
      <c r="T19655" t="str">
        <f t="shared" si="615"/>
        <v>I-Damaj</v>
      </c>
    </row>
    <row r="19656" spans="1:20" x14ac:dyDescent="0.3">
      <c r="A19656" t="s">
        <v>15797</v>
      </c>
      <c r="B19656" t="s">
        <v>562</v>
      </c>
      <c r="C19656" t="s">
        <v>27672</v>
      </c>
      <c r="D19656" t="s">
        <v>18958</v>
      </c>
      <c r="E19656" s="1">
        <v>41246</v>
      </c>
      <c r="F19656" t="s">
        <v>2883</v>
      </c>
      <c r="G19656" t="s">
        <v>89</v>
      </c>
      <c r="H19656" t="s">
        <v>84</v>
      </c>
      <c r="I19656" t="s">
        <v>64</v>
      </c>
      <c r="J19656" t="s">
        <v>15798</v>
      </c>
      <c r="K19656">
        <v>9020470</v>
      </c>
      <c r="L19656" t="s">
        <v>23</v>
      </c>
      <c r="M19656">
        <v>2863428</v>
      </c>
      <c r="N19656">
        <v>16</v>
      </c>
      <c r="O19656">
        <v>1</v>
      </c>
      <c r="P19656">
        <v>1</v>
      </c>
      <c r="Q19656">
        <v>1</v>
      </c>
      <c r="S19656" t="str">
        <f t="shared" si="614"/>
        <v>G-PT108842</v>
      </c>
      <c r="T19656" t="str">
        <f t="shared" si="615"/>
        <v>I-Davies</v>
      </c>
    </row>
    <row r="19657" spans="1:20" x14ac:dyDescent="0.3">
      <c r="A19657" t="s">
        <v>15797</v>
      </c>
      <c r="B19657" t="s">
        <v>669</v>
      </c>
      <c r="C19657" t="s">
        <v>27672</v>
      </c>
      <c r="D19657" t="s">
        <v>19021</v>
      </c>
      <c r="E19657" s="1">
        <v>41246</v>
      </c>
      <c r="F19657" t="s">
        <v>2883</v>
      </c>
      <c r="G19657" t="s">
        <v>89</v>
      </c>
      <c r="H19657" t="s">
        <v>84</v>
      </c>
      <c r="I19657" t="s">
        <v>84</v>
      </c>
      <c r="J19657" t="s">
        <v>15798</v>
      </c>
      <c r="K19657">
        <v>9020470</v>
      </c>
      <c r="L19657" t="s">
        <v>23</v>
      </c>
      <c r="M19657">
        <v>2863428</v>
      </c>
      <c r="N19657">
        <v>16</v>
      </c>
      <c r="O19657">
        <v>1</v>
      </c>
      <c r="P19657">
        <v>1</v>
      </c>
      <c r="Q19657">
        <v>1</v>
      </c>
      <c r="S19657" t="str">
        <f t="shared" si="614"/>
        <v>G-PT108842</v>
      </c>
      <c r="T19657" t="str">
        <f t="shared" si="615"/>
        <v>I-Dick</v>
      </c>
    </row>
    <row r="19658" spans="1:20" x14ac:dyDescent="0.3">
      <c r="A19658" t="s">
        <v>15797</v>
      </c>
      <c r="B19658" t="s">
        <v>646</v>
      </c>
      <c r="C19658" t="s">
        <v>27672</v>
      </c>
      <c r="D19658" t="s">
        <v>19010</v>
      </c>
      <c r="E19658" s="1">
        <v>41246</v>
      </c>
      <c r="F19658" t="s">
        <v>2883</v>
      </c>
      <c r="G19658" t="s">
        <v>89</v>
      </c>
      <c r="H19658" t="s">
        <v>84</v>
      </c>
      <c r="I19658" t="s">
        <v>150</v>
      </c>
      <c r="J19658" t="s">
        <v>15798</v>
      </c>
      <c r="K19658">
        <v>9020470</v>
      </c>
      <c r="L19658" t="s">
        <v>23</v>
      </c>
      <c r="M19658">
        <v>2863428</v>
      </c>
      <c r="N19658">
        <v>16</v>
      </c>
      <c r="O19658">
        <v>1</v>
      </c>
      <c r="P19658">
        <v>1</v>
      </c>
      <c r="Q19658">
        <v>1</v>
      </c>
      <c r="S19658" t="str">
        <f t="shared" si="614"/>
        <v>G-PT108842</v>
      </c>
      <c r="T19658" t="str">
        <f t="shared" si="615"/>
        <v>I-Grotewiel</v>
      </c>
    </row>
    <row r="19659" spans="1:20" x14ac:dyDescent="0.3">
      <c r="A19659" t="s">
        <v>15797</v>
      </c>
      <c r="B19659" t="s">
        <v>89</v>
      </c>
      <c r="C19659" t="s">
        <v>27672</v>
      </c>
      <c r="D19659" t="s">
        <v>18668</v>
      </c>
      <c r="E19659" s="1">
        <v>41246</v>
      </c>
      <c r="F19659" t="s">
        <v>2883</v>
      </c>
      <c r="G19659" t="s">
        <v>89</v>
      </c>
      <c r="H19659" t="s">
        <v>84</v>
      </c>
      <c r="I19659" t="s">
        <v>84</v>
      </c>
      <c r="J19659" t="s">
        <v>15798</v>
      </c>
      <c r="K19659">
        <v>9020470</v>
      </c>
      <c r="L19659" t="s">
        <v>23</v>
      </c>
      <c r="M19659">
        <v>2863428</v>
      </c>
      <c r="N19659">
        <v>16</v>
      </c>
      <c r="O19659">
        <v>1</v>
      </c>
      <c r="P19659">
        <v>1</v>
      </c>
      <c r="Q19659">
        <v>1</v>
      </c>
      <c r="S19659" t="str">
        <f t="shared" si="614"/>
        <v>G-PT108842</v>
      </c>
      <c r="T19659" t="str">
        <f t="shared" si="615"/>
        <v>I-Kendler</v>
      </c>
    </row>
    <row r="19660" spans="1:20" x14ac:dyDescent="0.3">
      <c r="A19660" t="s">
        <v>15797</v>
      </c>
      <c r="B19660" t="s">
        <v>359</v>
      </c>
      <c r="C19660" t="s">
        <v>27672</v>
      </c>
      <c r="D19660" t="s">
        <v>18830</v>
      </c>
      <c r="E19660" s="1">
        <v>41246</v>
      </c>
      <c r="F19660" t="s">
        <v>2883</v>
      </c>
      <c r="G19660" t="s">
        <v>89</v>
      </c>
      <c r="H19660" t="s">
        <v>84</v>
      </c>
      <c r="I19660" t="s">
        <v>64</v>
      </c>
      <c r="J19660" t="s">
        <v>15798</v>
      </c>
      <c r="K19660">
        <v>9020470</v>
      </c>
      <c r="L19660" t="s">
        <v>23</v>
      </c>
      <c r="M19660">
        <v>2863428</v>
      </c>
      <c r="N19660">
        <v>16</v>
      </c>
      <c r="O19660">
        <v>1</v>
      </c>
      <c r="P19660">
        <v>1</v>
      </c>
      <c r="Q19660">
        <v>1</v>
      </c>
      <c r="S19660" t="str">
        <f t="shared" si="614"/>
        <v>G-PT108842</v>
      </c>
      <c r="T19660" t="str">
        <f t="shared" si="615"/>
        <v>I-Miles</v>
      </c>
    </row>
    <row r="19661" spans="1:20" x14ac:dyDescent="0.3">
      <c r="A19661" t="s">
        <v>15797</v>
      </c>
      <c r="B19661" t="s">
        <v>683</v>
      </c>
      <c r="C19661" t="s">
        <v>27672</v>
      </c>
      <c r="D19661" t="s">
        <v>19029</v>
      </c>
      <c r="E19661" s="1">
        <v>41246</v>
      </c>
      <c r="F19661" t="s">
        <v>2883</v>
      </c>
      <c r="G19661" t="s">
        <v>89</v>
      </c>
      <c r="H19661" t="s">
        <v>84</v>
      </c>
      <c r="I19661" t="s">
        <v>84</v>
      </c>
      <c r="J19661" t="s">
        <v>15798</v>
      </c>
      <c r="K19661">
        <v>9020470</v>
      </c>
      <c r="L19661" t="s">
        <v>23</v>
      </c>
      <c r="M19661">
        <v>2863428</v>
      </c>
      <c r="N19661">
        <v>16</v>
      </c>
      <c r="O19661">
        <v>1</v>
      </c>
      <c r="P19661">
        <v>1</v>
      </c>
      <c r="Q19661">
        <v>1</v>
      </c>
      <c r="S19661" t="str">
        <f t="shared" si="614"/>
        <v>G-PT108842</v>
      </c>
      <c r="T19661" t="str">
        <f t="shared" si="615"/>
        <v>I-Reimers</v>
      </c>
    </row>
    <row r="19662" spans="1:20" x14ac:dyDescent="0.3">
      <c r="A19662" t="s">
        <v>15797</v>
      </c>
      <c r="B19662" t="s">
        <v>83</v>
      </c>
      <c r="C19662" t="s">
        <v>27672</v>
      </c>
      <c r="D19662" t="s">
        <v>18671</v>
      </c>
      <c r="E19662" s="1">
        <v>41246</v>
      </c>
      <c r="F19662" t="s">
        <v>2883</v>
      </c>
      <c r="G19662" t="s">
        <v>89</v>
      </c>
      <c r="H19662" t="s">
        <v>84</v>
      </c>
      <c r="I19662" t="s">
        <v>84</v>
      </c>
      <c r="J19662" t="s">
        <v>15798</v>
      </c>
      <c r="K19662">
        <v>9020470</v>
      </c>
      <c r="L19662" t="s">
        <v>23</v>
      </c>
      <c r="M19662">
        <v>2863428</v>
      </c>
      <c r="N19662">
        <v>16</v>
      </c>
      <c r="O19662">
        <v>1</v>
      </c>
      <c r="P19662">
        <v>1</v>
      </c>
      <c r="Q19662">
        <v>1</v>
      </c>
      <c r="S19662" t="str">
        <f t="shared" si="614"/>
        <v>G-PT108842</v>
      </c>
      <c r="T19662" t="str">
        <f t="shared" si="615"/>
        <v>I-Riley</v>
      </c>
    </row>
    <row r="19663" spans="1:20" x14ac:dyDescent="0.3">
      <c r="A19663" t="s">
        <v>15797</v>
      </c>
      <c r="B19663" t="s">
        <v>1289</v>
      </c>
      <c r="C19663" t="s">
        <v>27672</v>
      </c>
      <c r="D19663" t="s">
        <v>19408</v>
      </c>
      <c r="E19663" s="1">
        <v>41246</v>
      </c>
      <c r="F19663" t="s">
        <v>2883</v>
      </c>
      <c r="G19663" t="s">
        <v>89</v>
      </c>
      <c r="H19663" t="s">
        <v>84</v>
      </c>
      <c r="I19663" t="s">
        <v>84</v>
      </c>
      <c r="J19663" t="s">
        <v>15798</v>
      </c>
      <c r="K19663">
        <v>9020470</v>
      </c>
      <c r="L19663" t="s">
        <v>23</v>
      </c>
      <c r="M19663">
        <v>2863428</v>
      </c>
      <c r="N19663">
        <v>16</v>
      </c>
      <c r="O19663">
        <v>1</v>
      </c>
      <c r="P19663">
        <v>1</v>
      </c>
      <c r="Q19663">
        <v>1</v>
      </c>
      <c r="S19663" t="str">
        <f t="shared" si="614"/>
        <v>G-PT108842</v>
      </c>
      <c r="T19663" t="str">
        <f t="shared" si="615"/>
        <v>I-Vladimirov</v>
      </c>
    </row>
    <row r="19664" spans="1:20" x14ac:dyDescent="0.3">
      <c r="A19664" t="s">
        <v>15797</v>
      </c>
      <c r="B19664" t="s">
        <v>92</v>
      </c>
      <c r="C19664" t="s">
        <v>27672</v>
      </c>
      <c r="D19664" t="s">
        <v>18672</v>
      </c>
      <c r="E19664" s="1">
        <v>41246</v>
      </c>
      <c r="F19664" t="s">
        <v>2883</v>
      </c>
      <c r="G19664" t="s">
        <v>89</v>
      </c>
      <c r="H19664" t="s">
        <v>84</v>
      </c>
      <c r="I19664" t="s">
        <v>84</v>
      </c>
      <c r="J19664" t="s">
        <v>15798</v>
      </c>
      <c r="K19664">
        <v>9020470</v>
      </c>
      <c r="L19664" t="s">
        <v>23</v>
      </c>
      <c r="M19664">
        <v>2863428</v>
      </c>
      <c r="N19664">
        <v>16</v>
      </c>
      <c r="O19664">
        <v>1</v>
      </c>
      <c r="P19664">
        <v>1</v>
      </c>
      <c r="Q19664">
        <v>1</v>
      </c>
      <c r="S19664" t="str">
        <f t="shared" si="614"/>
        <v>G-PT108842</v>
      </c>
      <c r="T19664" t="str">
        <f t="shared" si="615"/>
        <v>I-Webb</v>
      </c>
    </row>
    <row r="19665" spans="1:20" x14ac:dyDescent="0.3">
      <c r="A19665" t="s">
        <v>15799</v>
      </c>
      <c r="B19665" t="s">
        <v>176</v>
      </c>
      <c r="C19665" t="s">
        <v>27673</v>
      </c>
      <c r="D19665" t="s">
        <v>18720</v>
      </c>
      <c r="E19665" s="1">
        <v>41260</v>
      </c>
      <c r="F19665" t="s">
        <v>2515</v>
      </c>
      <c r="G19665" t="s">
        <v>176</v>
      </c>
      <c r="H19665" t="s">
        <v>1633</v>
      </c>
      <c r="I19665" t="s">
        <v>177</v>
      </c>
      <c r="J19665" t="s">
        <v>15800</v>
      </c>
      <c r="K19665">
        <v>12000</v>
      </c>
      <c r="L19665" t="s">
        <v>23</v>
      </c>
      <c r="M19665">
        <v>12000</v>
      </c>
      <c r="N19665">
        <v>2</v>
      </c>
      <c r="O19665">
        <v>1</v>
      </c>
      <c r="P19665">
        <v>0</v>
      </c>
      <c r="Q19665">
        <v>0</v>
      </c>
      <c r="S19665" t="str">
        <f t="shared" si="614"/>
        <v>G-PT108843</v>
      </c>
      <c r="T19665" t="str">
        <f t="shared" si="615"/>
        <v>I-Gehr</v>
      </c>
    </row>
    <row r="19666" spans="1:20" x14ac:dyDescent="0.3">
      <c r="A19666" t="s">
        <v>15799</v>
      </c>
      <c r="B19666" t="s">
        <v>176</v>
      </c>
      <c r="C19666" t="s">
        <v>27673</v>
      </c>
      <c r="D19666" t="s">
        <v>18720</v>
      </c>
      <c r="E19666" s="1">
        <v>41260</v>
      </c>
      <c r="F19666" t="s">
        <v>2515</v>
      </c>
      <c r="G19666" t="s">
        <v>176</v>
      </c>
      <c r="H19666" t="s">
        <v>1633</v>
      </c>
      <c r="I19666" t="s">
        <v>1633</v>
      </c>
      <c r="J19666" t="s">
        <v>15800</v>
      </c>
      <c r="K19666">
        <v>12000</v>
      </c>
      <c r="L19666" t="s">
        <v>23</v>
      </c>
      <c r="M19666">
        <v>12000</v>
      </c>
      <c r="N19666">
        <v>2</v>
      </c>
      <c r="O19666">
        <v>1</v>
      </c>
      <c r="P19666">
        <v>0</v>
      </c>
      <c r="Q19666">
        <v>0</v>
      </c>
      <c r="S19666" t="str">
        <f t="shared" si="614"/>
        <v>G-PT108843</v>
      </c>
      <c r="T19666" t="str">
        <f t="shared" si="615"/>
        <v>I-Gehr</v>
      </c>
    </row>
    <row r="19667" spans="1:20" x14ac:dyDescent="0.3">
      <c r="A19667" t="s">
        <v>15801</v>
      </c>
      <c r="B19667" t="s">
        <v>5485</v>
      </c>
      <c r="C19667" t="s">
        <v>27674</v>
      </c>
      <c r="D19667" t="s">
        <v>21949</v>
      </c>
      <c r="E19667" s="1">
        <v>41246</v>
      </c>
      <c r="F19667" t="s">
        <v>14869</v>
      </c>
      <c r="G19667" t="s">
        <v>5485</v>
      </c>
      <c r="H19667" t="s">
        <v>346</v>
      </c>
      <c r="I19667" t="s">
        <v>346</v>
      </c>
      <c r="J19667" t="s">
        <v>15414</v>
      </c>
      <c r="K19667">
        <v>39334</v>
      </c>
      <c r="L19667" t="s">
        <v>23</v>
      </c>
      <c r="M19667">
        <v>35267</v>
      </c>
      <c r="N19667">
        <v>1</v>
      </c>
      <c r="O19667">
        <v>1</v>
      </c>
      <c r="P19667">
        <v>0</v>
      </c>
      <c r="Q19667">
        <v>0</v>
      </c>
      <c r="S19667" t="str">
        <f t="shared" si="614"/>
        <v>G-PT108846</v>
      </c>
      <c r="T19667" t="str">
        <f t="shared" si="615"/>
        <v>I-Ramus</v>
      </c>
    </row>
    <row r="19668" spans="1:20" x14ac:dyDescent="0.3">
      <c r="A19668" t="s">
        <v>15803</v>
      </c>
      <c r="B19668" t="s">
        <v>294</v>
      </c>
      <c r="C19668" t="s">
        <v>27675</v>
      </c>
      <c r="D19668" t="s">
        <v>18796</v>
      </c>
      <c r="E19668" s="1">
        <v>41247</v>
      </c>
      <c r="F19668" t="s">
        <v>15802</v>
      </c>
      <c r="G19668" t="s">
        <v>294</v>
      </c>
      <c r="H19668" t="s">
        <v>19</v>
      </c>
      <c r="I19668" t="s">
        <v>19</v>
      </c>
      <c r="J19668" t="s">
        <v>15804</v>
      </c>
      <c r="K19668">
        <v>2500</v>
      </c>
      <c r="L19668" t="s">
        <v>23</v>
      </c>
      <c r="M19668">
        <v>0</v>
      </c>
      <c r="N19668">
        <v>1</v>
      </c>
      <c r="O19668">
        <v>0</v>
      </c>
      <c r="P19668">
        <v>0</v>
      </c>
      <c r="Q19668">
        <v>0</v>
      </c>
      <c r="S19668" t="str">
        <f t="shared" si="614"/>
        <v>G-PT108848</v>
      </c>
      <c r="T19668" t="str">
        <f t="shared" si="615"/>
        <v>I-Ryan</v>
      </c>
    </row>
    <row r="19669" spans="1:20" x14ac:dyDescent="0.3">
      <c r="A19669" t="s">
        <v>15805</v>
      </c>
      <c r="B19669" t="s">
        <v>1274</v>
      </c>
      <c r="C19669" t="s">
        <v>27676</v>
      </c>
      <c r="D19669" t="s">
        <v>19398</v>
      </c>
      <c r="E19669" s="1">
        <v>41289</v>
      </c>
      <c r="F19669" t="s">
        <v>3266</v>
      </c>
      <c r="G19669" t="s">
        <v>1274</v>
      </c>
      <c r="H19669" t="s">
        <v>102</v>
      </c>
      <c r="I19669" t="s">
        <v>57</v>
      </c>
      <c r="J19669" t="s">
        <v>15806</v>
      </c>
      <c r="K19669">
        <v>154000</v>
      </c>
      <c r="L19669" t="s">
        <v>23</v>
      </c>
      <c r="M19669">
        <v>0</v>
      </c>
      <c r="N19669">
        <v>1</v>
      </c>
      <c r="O19669">
        <v>0</v>
      </c>
      <c r="P19669">
        <v>0</v>
      </c>
      <c r="Q19669">
        <v>0</v>
      </c>
      <c r="S19669" t="str">
        <f t="shared" si="614"/>
        <v>G-PT108850</v>
      </c>
      <c r="T19669" t="str">
        <f t="shared" si="615"/>
        <v>I-Rodriguez-Agudo</v>
      </c>
    </row>
    <row r="19670" spans="1:20" x14ac:dyDescent="0.3">
      <c r="A19670" t="s">
        <v>15807</v>
      </c>
      <c r="B19670" t="s">
        <v>227</v>
      </c>
      <c r="C19670" t="s">
        <v>27677</v>
      </c>
      <c r="D19670" t="s">
        <v>18748</v>
      </c>
      <c r="E19670" s="1">
        <v>41248</v>
      </c>
      <c r="F19670" t="s">
        <v>6805</v>
      </c>
      <c r="G19670" t="s">
        <v>227</v>
      </c>
      <c r="H19670" t="s">
        <v>219</v>
      </c>
      <c r="I19670" t="s">
        <v>219</v>
      </c>
      <c r="J19670" t="s">
        <v>15809</v>
      </c>
      <c r="K19670">
        <v>780529</v>
      </c>
      <c r="L19670" t="s">
        <v>23</v>
      </c>
      <c r="M19670">
        <v>0</v>
      </c>
      <c r="N19670">
        <v>4</v>
      </c>
      <c r="O19670">
        <v>0</v>
      </c>
      <c r="P19670">
        <v>0</v>
      </c>
      <c r="Q19670">
        <v>0</v>
      </c>
      <c r="S19670" t="str">
        <f t="shared" si="614"/>
        <v>G-PT108867</v>
      </c>
      <c r="T19670" t="str">
        <f t="shared" si="615"/>
        <v>I-Fisher</v>
      </c>
    </row>
    <row r="19671" spans="1:20" x14ac:dyDescent="0.3">
      <c r="A19671" t="s">
        <v>15807</v>
      </c>
      <c r="B19671" t="s">
        <v>129</v>
      </c>
      <c r="C19671" t="s">
        <v>27677</v>
      </c>
      <c r="D19671" t="s">
        <v>18691</v>
      </c>
      <c r="E19671" s="1">
        <v>41248</v>
      </c>
      <c r="F19671" t="s">
        <v>6805</v>
      </c>
      <c r="G19671" t="s">
        <v>227</v>
      </c>
      <c r="H19671" t="s">
        <v>219</v>
      </c>
      <c r="I19671" t="s">
        <v>219</v>
      </c>
      <c r="J19671" t="s">
        <v>15809</v>
      </c>
      <c r="K19671">
        <v>780529</v>
      </c>
      <c r="L19671" t="s">
        <v>23</v>
      </c>
      <c r="M19671">
        <v>0</v>
      </c>
      <c r="N19671">
        <v>4</v>
      </c>
      <c r="O19671">
        <v>0</v>
      </c>
      <c r="P19671">
        <v>0</v>
      </c>
      <c r="Q19671">
        <v>0</v>
      </c>
      <c r="S19671" t="str">
        <f t="shared" si="614"/>
        <v>G-PT108867</v>
      </c>
      <c r="T19671" t="str">
        <f t="shared" si="615"/>
        <v>I-Lee</v>
      </c>
    </row>
    <row r="19672" spans="1:20" x14ac:dyDescent="0.3">
      <c r="A19672" t="s">
        <v>15807</v>
      </c>
      <c r="B19672" t="s">
        <v>15808</v>
      </c>
      <c r="C19672" t="s">
        <v>27677</v>
      </c>
      <c r="D19672" t="s">
        <v>27678</v>
      </c>
      <c r="E19672" s="1">
        <v>41248</v>
      </c>
      <c r="F19672" t="s">
        <v>6805</v>
      </c>
      <c r="G19672" t="s">
        <v>227</v>
      </c>
      <c r="H19672" t="s">
        <v>219</v>
      </c>
      <c r="I19672" t="s">
        <v>594</v>
      </c>
      <c r="J19672" t="s">
        <v>15809</v>
      </c>
      <c r="K19672">
        <v>780529</v>
      </c>
      <c r="L19672" t="s">
        <v>23</v>
      </c>
      <c r="M19672">
        <v>0</v>
      </c>
      <c r="N19672">
        <v>4</v>
      </c>
      <c r="O19672">
        <v>0</v>
      </c>
      <c r="P19672">
        <v>0</v>
      </c>
      <c r="Q19672">
        <v>0</v>
      </c>
      <c r="S19672" t="str">
        <f t="shared" si="614"/>
        <v>G-PT108867</v>
      </c>
      <c r="T19672" t="str">
        <f t="shared" si="615"/>
        <v>I-Ramanathan</v>
      </c>
    </row>
    <row r="19673" spans="1:20" x14ac:dyDescent="0.3">
      <c r="A19673" t="s">
        <v>15807</v>
      </c>
      <c r="B19673" t="s">
        <v>8766</v>
      </c>
      <c r="C19673" t="s">
        <v>27677</v>
      </c>
      <c r="D19673" t="s">
        <v>23783</v>
      </c>
      <c r="E19673" s="1">
        <v>41248</v>
      </c>
      <c r="F19673" t="s">
        <v>6805</v>
      </c>
      <c r="G19673" t="s">
        <v>227</v>
      </c>
      <c r="H19673" t="s">
        <v>219</v>
      </c>
      <c r="I19673" t="s">
        <v>594</v>
      </c>
      <c r="J19673" t="s">
        <v>15809</v>
      </c>
      <c r="K19673">
        <v>780529</v>
      </c>
      <c r="L19673" t="s">
        <v>23</v>
      </c>
      <c r="M19673">
        <v>0</v>
      </c>
      <c r="N19673">
        <v>4</v>
      </c>
      <c r="O19673">
        <v>0</v>
      </c>
      <c r="P19673">
        <v>0</v>
      </c>
      <c r="Q19673">
        <v>0</v>
      </c>
      <c r="S19673" t="str">
        <f t="shared" si="614"/>
        <v>G-PT108867</v>
      </c>
      <c r="T19673" t="str">
        <f t="shared" si="615"/>
        <v>I-Thompson</v>
      </c>
    </row>
    <row r="19674" spans="1:20" x14ac:dyDescent="0.3">
      <c r="A19674" t="s">
        <v>15810</v>
      </c>
      <c r="B19674" t="s">
        <v>227</v>
      </c>
      <c r="C19674" t="s">
        <v>27679</v>
      </c>
      <c r="D19674" t="s">
        <v>18748</v>
      </c>
      <c r="E19674" s="1">
        <v>41261</v>
      </c>
      <c r="F19674" t="s">
        <v>15132</v>
      </c>
      <c r="G19674" t="s">
        <v>4066</v>
      </c>
      <c r="H19674" t="s">
        <v>150</v>
      </c>
      <c r="I19674" t="s">
        <v>150</v>
      </c>
      <c r="J19674" t="s">
        <v>15811</v>
      </c>
      <c r="K19674">
        <v>291317</v>
      </c>
      <c r="L19674" t="s">
        <v>23</v>
      </c>
      <c r="M19674">
        <v>0</v>
      </c>
      <c r="N19674">
        <v>2</v>
      </c>
      <c r="O19674">
        <v>0</v>
      </c>
      <c r="P19674">
        <v>0</v>
      </c>
      <c r="Q19674">
        <v>0</v>
      </c>
      <c r="S19674" t="str">
        <f t="shared" si="614"/>
        <v>G-PT108869</v>
      </c>
      <c r="T19674" t="str">
        <f t="shared" si="615"/>
        <v>I-Fisher</v>
      </c>
    </row>
    <row r="19675" spans="1:20" x14ac:dyDescent="0.3">
      <c r="A19675" t="s">
        <v>15810</v>
      </c>
      <c r="B19675" t="s">
        <v>4066</v>
      </c>
      <c r="C19675" t="s">
        <v>27679</v>
      </c>
      <c r="D19675" t="s">
        <v>21096</v>
      </c>
      <c r="E19675" s="1">
        <v>41261</v>
      </c>
      <c r="F19675" t="s">
        <v>15132</v>
      </c>
      <c r="G19675" t="s">
        <v>4066</v>
      </c>
      <c r="H19675" t="s">
        <v>150</v>
      </c>
      <c r="I19675" t="s">
        <v>150</v>
      </c>
      <c r="J19675" t="s">
        <v>15811</v>
      </c>
      <c r="K19675">
        <v>291317</v>
      </c>
      <c r="L19675" t="s">
        <v>23</v>
      </c>
      <c r="M19675">
        <v>0</v>
      </c>
      <c r="N19675">
        <v>2</v>
      </c>
      <c r="O19675">
        <v>0</v>
      </c>
      <c r="P19675">
        <v>0</v>
      </c>
      <c r="Q19675">
        <v>0</v>
      </c>
      <c r="S19675" t="str">
        <f t="shared" si="614"/>
        <v>G-PT108869</v>
      </c>
      <c r="T19675" t="str">
        <f t="shared" si="615"/>
        <v>I-Menezes</v>
      </c>
    </row>
    <row r="19676" spans="1:20" x14ac:dyDescent="0.3">
      <c r="A19676" t="s">
        <v>15812</v>
      </c>
      <c r="B19676" t="s">
        <v>1159</v>
      </c>
      <c r="C19676" t="s">
        <v>27680</v>
      </c>
      <c r="D19676" t="s">
        <v>19323</v>
      </c>
      <c r="E19676" s="1">
        <v>41256</v>
      </c>
      <c r="F19676" t="s">
        <v>3811</v>
      </c>
      <c r="G19676" t="s">
        <v>1136</v>
      </c>
      <c r="H19676" t="s">
        <v>237</v>
      </c>
      <c r="I19676" t="s">
        <v>237</v>
      </c>
      <c r="J19676" t="s">
        <v>15813</v>
      </c>
      <c r="K19676">
        <v>59792</v>
      </c>
      <c r="L19676" t="s">
        <v>23</v>
      </c>
      <c r="M19676">
        <v>0</v>
      </c>
      <c r="N19676">
        <v>4</v>
      </c>
      <c r="O19676">
        <v>0</v>
      </c>
      <c r="P19676">
        <v>0</v>
      </c>
      <c r="Q19676">
        <v>0</v>
      </c>
      <c r="S19676" t="str">
        <f t="shared" si="614"/>
        <v>G-PT108871</v>
      </c>
      <c r="T19676" t="str">
        <f t="shared" si="615"/>
        <v>I-Gao</v>
      </c>
    </row>
    <row r="19677" spans="1:20" x14ac:dyDescent="0.3">
      <c r="A19677" t="s">
        <v>15812</v>
      </c>
      <c r="B19677" t="s">
        <v>931</v>
      </c>
      <c r="C19677" t="s">
        <v>27680</v>
      </c>
      <c r="D19677" t="s">
        <v>19182</v>
      </c>
      <c r="E19677" s="1">
        <v>41256</v>
      </c>
      <c r="F19677" t="s">
        <v>3811</v>
      </c>
      <c r="G19677" t="s">
        <v>1136</v>
      </c>
      <c r="H19677" t="s">
        <v>237</v>
      </c>
      <c r="I19677" t="s">
        <v>237</v>
      </c>
      <c r="J19677" t="s">
        <v>15813</v>
      </c>
      <c r="K19677">
        <v>59792</v>
      </c>
      <c r="L19677" t="s">
        <v>23</v>
      </c>
      <c r="M19677">
        <v>0</v>
      </c>
      <c r="N19677">
        <v>4</v>
      </c>
      <c r="O19677">
        <v>0</v>
      </c>
      <c r="P19677">
        <v>0</v>
      </c>
      <c r="Q19677">
        <v>0</v>
      </c>
      <c r="S19677" t="str">
        <f t="shared" si="614"/>
        <v>G-PT108871</v>
      </c>
      <c r="T19677" t="str">
        <f t="shared" si="615"/>
        <v>I-Liu</v>
      </c>
    </row>
    <row r="19678" spans="1:20" x14ac:dyDescent="0.3">
      <c r="A19678" t="s">
        <v>15812</v>
      </c>
      <c r="B19678" t="s">
        <v>1258</v>
      </c>
      <c r="C19678" t="s">
        <v>27680</v>
      </c>
      <c r="D19678" t="s">
        <v>19388</v>
      </c>
      <c r="E19678" s="1">
        <v>41256</v>
      </c>
      <c r="F19678" t="s">
        <v>3811</v>
      </c>
      <c r="G19678" t="s">
        <v>1136</v>
      </c>
      <c r="H19678" t="s">
        <v>237</v>
      </c>
      <c r="I19678" t="s">
        <v>237</v>
      </c>
      <c r="J19678" t="s">
        <v>15813</v>
      </c>
      <c r="K19678">
        <v>59792</v>
      </c>
      <c r="L19678" t="s">
        <v>23</v>
      </c>
      <c r="M19678">
        <v>0</v>
      </c>
      <c r="N19678">
        <v>4</v>
      </c>
      <c r="O19678">
        <v>0</v>
      </c>
      <c r="P19678">
        <v>0</v>
      </c>
      <c r="Q19678">
        <v>0</v>
      </c>
      <c r="S19678" t="str">
        <f t="shared" si="614"/>
        <v>G-PT108871</v>
      </c>
      <c r="T19678" t="str">
        <f t="shared" si="615"/>
        <v>I-Su</v>
      </c>
    </row>
    <row r="19679" spans="1:20" x14ac:dyDescent="0.3">
      <c r="A19679" t="s">
        <v>15812</v>
      </c>
      <c r="B19679" t="s">
        <v>1136</v>
      </c>
      <c r="C19679" t="s">
        <v>27680</v>
      </c>
      <c r="D19679" t="s">
        <v>19310</v>
      </c>
      <c r="E19679" s="1">
        <v>41256</v>
      </c>
      <c r="F19679" t="s">
        <v>3811</v>
      </c>
      <c r="G19679" t="s">
        <v>1136</v>
      </c>
      <c r="H19679" t="s">
        <v>237</v>
      </c>
      <c r="I19679" t="s">
        <v>237</v>
      </c>
      <c r="J19679" t="s">
        <v>15813</v>
      </c>
      <c r="K19679">
        <v>59792</v>
      </c>
      <c r="L19679" t="s">
        <v>23</v>
      </c>
      <c r="M19679">
        <v>0</v>
      </c>
      <c r="N19679">
        <v>4</v>
      </c>
      <c r="O19679">
        <v>0</v>
      </c>
      <c r="P19679">
        <v>0</v>
      </c>
      <c r="Q19679">
        <v>0</v>
      </c>
      <c r="S19679" t="str">
        <f t="shared" si="614"/>
        <v>G-PT108871</v>
      </c>
      <c r="T19679" t="str">
        <f t="shared" si="615"/>
        <v>I-Zhou</v>
      </c>
    </row>
    <row r="19680" spans="1:20" x14ac:dyDescent="0.3">
      <c r="A19680" t="s">
        <v>15814</v>
      </c>
      <c r="B19680" t="s">
        <v>2760</v>
      </c>
      <c r="C19680" t="s">
        <v>27681</v>
      </c>
      <c r="D19680" t="s">
        <v>20329</v>
      </c>
      <c r="E19680" s="1">
        <v>41257</v>
      </c>
      <c r="F19680" t="s">
        <v>2758</v>
      </c>
      <c r="G19680" t="s">
        <v>2760</v>
      </c>
      <c r="H19680" t="s">
        <v>237</v>
      </c>
      <c r="I19680" t="s">
        <v>237</v>
      </c>
      <c r="J19680" t="s">
        <v>15815</v>
      </c>
      <c r="K19680">
        <v>80434</v>
      </c>
      <c r="L19680" t="s">
        <v>23</v>
      </c>
      <c r="M19680">
        <v>0</v>
      </c>
      <c r="N19680">
        <v>2</v>
      </c>
      <c r="O19680">
        <v>0</v>
      </c>
      <c r="P19680">
        <v>0</v>
      </c>
      <c r="Q19680">
        <v>0</v>
      </c>
      <c r="S19680" t="str">
        <f t="shared" si="614"/>
        <v>G-PT108872</v>
      </c>
      <c r="T19680" t="str">
        <f t="shared" si="615"/>
        <v>I-Ivanova-Nikolova</v>
      </c>
    </row>
    <row r="19681" spans="1:20" x14ac:dyDescent="0.3">
      <c r="A19681" t="s">
        <v>15814</v>
      </c>
      <c r="B19681" t="s">
        <v>1741</v>
      </c>
      <c r="C19681" t="s">
        <v>27681</v>
      </c>
      <c r="D19681" t="s">
        <v>19684</v>
      </c>
      <c r="E19681" s="1">
        <v>41257</v>
      </c>
      <c r="F19681" t="s">
        <v>2758</v>
      </c>
      <c r="G19681" t="s">
        <v>2760</v>
      </c>
      <c r="H19681" t="s">
        <v>237</v>
      </c>
      <c r="I19681" t="s">
        <v>29</v>
      </c>
      <c r="J19681" t="s">
        <v>15815</v>
      </c>
      <c r="K19681">
        <v>80434</v>
      </c>
      <c r="L19681" t="s">
        <v>23</v>
      </c>
      <c r="M19681">
        <v>0</v>
      </c>
      <c r="N19681">
        <v>2</v>
      </c>
      <c r="O19681">
        <v>0</v>
      </c>
      <c r="P19681">
        <v>0</v>
      </c>
      <c r="Q19681">
        <v>0</v>
      </c>
      <c r="S19681" t="str">
        <f t="shared" si="614"/>
        <v>G-PT108872</v>
      </c>
      <c r="T19681" t="str">
        <f t="shared" si="615"/>
        <v>I-Ottens</v>
      </c>
    </row>
    <row r="19682" spans="1:20" x14ac:dyDescent="0.3">
      <c r="A19682" t="s">
        <v>15816</v>
      </c>
      <c r="B19682" t="s">
        <v>2795</v>
      </c>
      <c r="C19682" t="s">
        <v>27682</v>
      </c>
      <c r="D19682" t="s">
        <v>20352</v>
      </c>
      <c r="E19682" s="1">
        <v>41248</v>
      </c>
      <c r="F19682" t="s">
        <v>2793</v>
      </c>
      <c r="G19682" t="s">
        <v>2795</v>
      </c>
      <c r="H19682" t="s">
        <v>21</v>
      </c>
      <c r="I19682" t="s">
        <v>21</v>
      </c>
      <c r="J19682" t="s">
        <v>15817</v>
      </c>
      <c r="K19682">
        <v>44994</v>
      </c>
      <c r="L19682" t="s">
        <v>23</v>
      </c>
      <c r="M19682">
        <v>0</v>
      </c>
      <c r="N19682">
        <v>1</v>
      </c>
      <c r="O19682">
        <v>0</v>
      </c>
      <c r="P19682">
        <v>0</v>
      </c>
      <c r="Q19682">
        <v>0</v>
      </c>
      <c r="S19682" t="str">
        <f t="shared" si="614"/>
        <v>G-PT108874</v>
      </c>
      <c r="T19682" t="str">
        <f t="shared" si="615"/>
        <v>I-Ohman</v>
      </c>
    </row>
    <row r="19683" spans="1:20" x14ac:dyDescent="0.3">
      <c r="A19683" t="s">
        <v>15818</v>
      </c>
      <c r="B19683" t="s">
        <v>227</v>
      </c>
      <c r="C19683" t="s">
        <v>27683</v>
      </c>
      <c r="D19683" t="s">
        <v>18748</v>
      </c>
      <c r="E19683" s="1">
        <v>41255</v>
      </c>
      <c r="F19683" t="s">
        <v>1600</v>
      </c>
      <c r="G19683" t="s">
        <v>227</v>
      </c>
      <c r="H19683" t="s">
        <v>150</v>
      </c>
      <c r="I19683" t="s">
        <v>150</v>
      </c>
      <c r="J19683" t="s">
        <v>15819</v>
      </c>
      <c r="K19683">
        <v>80000</v>
      </c>
      <c r="L19683" t="s">
        <v>23</v>
      </c>
      <c r="M19683">
        <v>0</v>
      </c>
      <c r="N19683">
        <v>2</v>
      </c>
      <c r="O19683">
        <v>0</v>
      </c>
      <c r="P19683">
        <v>0</v>
      </c>
      <c r="Q19683">
        <v>0</v>
      </c>
      <c r="S19683" t="str">
        <f t="shared" si="614"/>
        <v>G-PT108875</v>
      </c>
      <c r="T19683" t="str">
        <f t="shared" si="615"/>
        <v>I-Fisher</v>
      </c>
    </row>
    <row r="19684" spans="1:20" x14ac:dyDescent="0.3">
      <c r="A19684" t="s">
        <v>15818</v>
      </c>
      <c r="B19684" t="s">
        <v>1522</v>
      </c>
      <c r="C19684" t="s">
        <v>27683</v>
      </c>
      <c r="D19684" t="s">
        <v>19549</v>
      </c>
      <c r="E19684" s="1">
        <v>41255</v>
      </c>
      <c r="F19684" t="s">
        <v>1600</v>
      </c>
      <c r="G19684" t="s">
        <v>227</v>
      </c>
      <c r="H19684" t="s">
        <v>150</v>
      </c>
      <c r="I19684" t="s">
        <v>150</v>
      </c>
      <c r="J19684" t="s">
        <v>15819</v>
      </c>
      <c r="K19684">
        <v>80000</v>
      </c>
      <c r="L19684" t="s">
        <v>23</v>
      </c>
      <c r="M19684">
        <v>0</v>
      </c>
      <c r="N19684">
        <v>2</v>
      </c>
      <c r="O19684">
        <v>0</v>
      </c>
      <c r="P19684">
        <v>0</v>
      </c>
      <c r="Q19684">
        <v>0</v>
      </c>
      <c r="S19684" t="str">
        <f t="shared" si="614"/>
        <v>G-PT108875</v>
      </c>
      <c r="T19684" t="str">
        <f t="shared" si="615"/>
        <v>I-Sarkar</v>
      </c>
    </row>
    <row r="19685" spans="1:20" x14ac:dyDescent="0.3">
      <c r="A19685" t="s">
        <v>15820</v>
      </c>
      <c r="B19685" t="s">
        <v>106</v>
      </c>
      <c r="C19685" t="s">
        <v>27684</v>
      </c>
      <c r="D19685" t="s">
        <v>18676</v>
      </c>
      <c r="E19685" s="1">
        <v>41291</v>
      </c>
      <c r="F19685" t="s">
        <v>4696</v>
      </c>
      <c r="G19685" t="s">
        <v>257</v>
      </c>
      <c r="H19685" t="s">
        <v>247</v>
      </c>
      <c r="I19685" t="s">
        <v>247</v>
      </c>
      <c r="J19685" t="s">
        <v>15821</v>
      </c>
      <c r="K19685">
        <v>148043</v>
      </c>
      <c r="L19685" t="s">
        <v>23</v>
      </c>
      <c r="M19685">
        <v>148043</v>
      </c>
      <c r="N19685">
        <v>2</v>
      </c>
      <c r="O19685">
        <v>1</v>
      </c>
      <c r="P19685">
        <v>0</v>
      </c>
      <c r="Q19685">
        <v>0</v>
      </c>
      <c r="S19685" t="str">
        <f t="shared" si="614"/>
        <v>G-PT108876</v>
      </c>
      <c r="T19685" t="str">
        <f t="shared" si="615"/>
        <v>I-Evans</v>
      </c>
    </row>
    <row r="19686" spans="1:20" x14ac:dyDescent="0.3">
      <c r="A19686" t="s">
        <v>15820</v>
      </c>
      <c r="B19686" t="s">
        <v>257</v>
      </c>
      <c r="C19686" t="s">
        <v>27684</v>
      </c>
      <c r="D19686" t="s">
        <v>18778</v>
      </c>
      <c r="E19686" s="1">
        <v>41291</v>
      </c>
      <c r="F19686" t="s">
        <v>4696</v>
      </c>
      <c r="G19686" t="s">
        <v>257</v>
      </c>
      <c r="H19686" t="s">
        <v>247</v>
      </c>
      <c r="I19686" t="s">
        <v>247</v>
      </c>
      <c r="J19686" t="s">
        <v>15821</v>
      </c>
      <c r="K19686">
        <v>148043</v>
      </c>
      <c r="L19686" t="s">
        <v>23</v>
      </c>
      <c r="M19686">
        <v>148043</v>
      </c>
      <c r="N19686">
        <v>2</v>
      </c>
      <c r="O19686">
        <v>1</v>
      </c>
      <c r="P19686">
        <v>0</v>
      </c>
      <c r="Q19686">
        <v>0</v>
      </c>
      <c r="S19686" t="str">
        <f t="shared" si="614"/>
        <v>G-PT108876</v>
      </c>
      <c r="T19686" t="str">
        <f t="shared" si="615"/>
        <v>I-Woolf</v>
      </c>
    </row>
    <row r="19687" spans="1:20" x14ac:dyDescent="0.3">
      <c r="A19687" t="s">
        <v>15822</v>
      </c>
      <c r="B19687" t="s">
        <v>2391</v>
      </c>
      <c r="C19687" t="s">
        <v>27685</v>
      </c>
      <c r="D19687" t="s">
        <v>20102</v>
      </c>
      <c r="E19687" s="1">
        <v>41163</v>
      </c>
      <c r="F19687" t="s">
        <v>4244</v>
      </c>
      <c r="G19687" t="s">
        <v>2391</v>
      </c>
      <c r="H19687" t="s">
        <v>386</v>
      </c>
      <c r="I19687" t="s">
        <v>386</v>
      </c>
      <c r="J19687" t="s">
        <v>15823</v>
      </c>
      <c r="K19687">
        <v>134345</v>
      </c>
      <c r="L19687" t="s">
        <v>23</v>
      </c>
      <c r="M19687">
        <v>134345</v>
      </c>
      <c r="N19687">
        <v>3</v>
      </c>
      <c r="O19687">
        <v>1</v>
      </c>
      <c r="P19687">
        <v>0</v>
      </c>
      <c r="Q19687">
        <v>0</v>
      </c>
      <c r="S19687" t="str">
        <f t="shared" si="614"/>
        <v>G-PT108878</v>
      </c>
      <c r="T19687" t="str">
        <f t="shared" si="615"/>
        <v>I-Abbate</v>
      </c>
    </row>
    <row r="19688" spans="1:20" x14ac:dyDescent="0.3">
      <c r="A19688" t="s">
        <v>15822</v>
      </c>
      <c r="B19688" t="s">
        <v>4311</v>
      </c>
      <c r="C19688" t="s">
        <v>27685</v>
      </c>
      <c r="D19688" t="s">
        <v>21239</v>
      </c>
      <c r="E19688" s="1">
        <v>41163</v>
      </c>
      <c r="F19688" t="s">
        <v>4244</v>
      </c>
      <c r="G19688" t="s">
        <v>2391</v>
      </c>
      <c r="H19688" t="s">
        <v>386</v>
      </c>
      <c r="I19688" t="s">
        <v>146</v>
      </c>
      <c r="J19688" t="s">
        <v>15823</v>
      </c>
      <c r="K19688">
        <v>134345</v>
      </c>
      <c r="L19688" t="s">
        <v>23</v>
      </c>
      <c r="M19688">
        <v>134345</v>
      </c>
      <c r="N19688">
        <v>3</v>
      </c>
      <c r="O19688">
        <v>1</v>
      </c>
      <c r="P19688">
        <v>0</v>
      </c>
      <c r="Q19688">
        <v>0</v>
      </c>
      <c r="S19688" t="str">
        <f t="shared" si="614"/>
        <v>G-PT108878</v>
      </c>
      <c r="T19688" t="str">
        <f t="shared" si="615"/>
        <v>I-Marchetti</v>
      </c>
    </row>
    <row r="19689" spans="1:20" x14ac:dyDescent="0.3">
      <c r="A19689" t="s">
        <v>15822</v>
      </c>
      <c r="B19689" t="s">
        <v>4007</v>
      </c>
      <c r="C19689" t="s">
        <v>27685</v>
      </c>
      <c r="D19689" t="s">
        <v>21056</v>
      </c>
      <c r="E19689" s="1">
        <v>41163</v>
      </c>
      <c r="F19689" t="s">
        <v>4244</v>
      </c>
      <c r="G19689" t="s">
        <v>2391</v>
      </c>
      <c r="H19689" t="s">
        <v>386</v>
      </c>
      <c r="I19689" t="s">
        <v>146</v>
      </c>
      <c r="J19689" t="s">
        <v>15823</v>
      </c>
      <c r="K19689">
        <v>134345</v>
      </c>
      <c r="L19689" t="s">
        <v>23</v>
      </c>
      <c r="M19689">
        <v>134345</v>
      </c>
      <c r="N19689">
        <v>3</v>
      </c>
      <c r="O19689">
        <v>1</v>
      </c>
      <c r="P19689">
        <v>0</v>
      </c>
      <c r="Q19689">
        <v>0</v>
      </c>
      <c r="S19689" t="str">
        <f t="shared" si="614"/>
        <v>G-PT108878</v>
      </c>
      <c r="T19689" t="str">
        <f t="shared" si="615"/>
        <v>I-Toldo</v>
      </c>
    </row>
    <row r="19690" spans="1:20" x14ac:dyDescent="0.3">
      <c r="A19690" t="s">
        <v>15825</v>
      </c>
      <c r="B19690" t="s">
        <v>15826</v>
      </c>
      <c r="C19690" t="s">
        <v>27686</v>
      </c>
      <c r="D19690" t="s">
        <v>27687</v>
      </c>
      <c r="E19690" s="1">
        <v>41250</v>
      </c>
      <c r="F19690" t="s">
        <v>15824</v>
      </c>
      <c r="G19690" t="s">
        <v>15826</v>
      </c>
      <c r="H19690" t="s">
        <v>146</v>
      </c>
      <c r="I19690" t="s">
        <v>146</v>
      </c>
      <c r="J19690" t="s">
        <v>15827</v>
      </c>
      <c r="K19690">
        <v>10000</v>
      </c>
      <c r="L19690" t="s">
        <v>23</v>
      </c>
      <c r="M19690">
        <v>0</v>
      </c>
      <c r="N19690">
        <v>4</v>
      </c>
      <c r="O19690">
        <v>0</v>
      </c>
      <c r="P19690">
        <v>0</v>
      </c>
      <c r="Q19690">
        <v>0</v>
      </c>
      <c r="S19690" t="str">
        <f t="shared" si="614"/>
        <v>G-PT108879</v>
      </c>
      <c r="T19690" t="str">
        <f t="shared" si="615"/>
        <v>I-Gaidos</v>
      </c>
    </row>
    <row r="19691" spans="1:20" x14ac:dyDescent="0.3">
      <c r="A19691" t="s">
        <v>15825</v>
      </c>
      <c r="B19691" t="s">
        <v>1182</v>
      </c>
      <c r="C19691" t="s">
        <v>27686</v>
      </c>
      <c r="D19691" t="s">
        <v>19340</v>
      </c>
      <c r="E19691" s="1">
        <v>41250</v>
      </c>
      <c r="F19691" t="s">
        <v>15824</v>
      </c>
      <c r="G19691" t="s">
        <v>15826</v>
      </c>
      <c r="H19691" t="s">
        <v>146</v>
      </c>
      <c r="I19691" t="s">
        <v>57</v>
      </c>
      <c r="J19691" t="s">
        <v>15827</v>
      </c>
      <c r="K19691">
        <v>10000</v>
      </c>
      <c r="L19691" t="s">
        <v>23</v>
      </c>
      <c r="M19691">
        <v>0</v>
      </c>
      <c r="N19691">
        <v>4</v>
      </c>
      <c r="O19691">
        <v>0</v>
      </c>
      <c r="P19691">
        <v>0</v>
      </c>
      <c r="Q19691">
        <v>0</v>
      </c>
      <c r="S19691" t="str">
        <f t="shared" si="614"/>
        <v>G-PT108879</v>
      </c>
      <c r="T19691" t="str">
        <f t="shared" si="615"/>
        <v>I-Kuemmerle</v>
      </c>
    </row>
    <row r="19692" spans="1:20" x14ac:dyDescent="0.3">
      <c r="A19692" t="s">
        <v>15825</v>
      </c>
      <c r="B19692" t="s">
        <v>7191</v>
      </c>
      <c r="C19692" t="s">
        <v>27686</v>
      </c>
      <c r="D19692" t="s">
        <v>22930</v>
      </c>
      <c r="E19692" s="1">
        <v>41250</v>
      </c>
      <c r="F19692" t="s">
        <v>15824</v>
      </c>
      <c r="G19692" t="s">
        <v>15826</v>
      </c>
      <c r="H19692" t="s">
        <v>146</v>
      </c>
      <c r="I19692" t="s">
        <v>386</v>
      </c>
      <c r="J19692" t="s">
        <v>15827</v>
      </c>
      <c r="K19692">
        <v>10000</v>
      </c>
      <c r="L19692" t="s">
        <v>23</v>
      </c>
      <c r="M19692">
        <v>0</v>
      </c>
      <c r="N19692">
        <v>4</v>
      </c>
      <c r="O19692">
        <v>0</v>
      </c>
      <c r="P19692">
        <v>0</v>
      </c>
      <c r="Q19692">
        <v>0</v>
      </c>
      <c r="S19692" t="str">
        <f t="shared" si="614"/>
        <v>G-PT108879</v>
      </c>
      <c r="T19692" t="str">
        <f t="shared" si="615"/>
        <v>I-Peberdy</v>
      </c>
    </row>
    <row r="19693" spans="1:20" x14ac:dyDescent="0.3">
      <c r="A19693" t="s">
        <v>15825</v>
      </c>
      <c r="B19693" t="s">
        <v>517</v>
      </c>
      <c r="C19693" t="s">
        <v>27686</v>
      </c>
      <c r="D19693" t="s">
        <v>18929</v>
      </c>
      <c r="E19693" s="1">
        <v>41250</v>
      </c>
      <c r="F19693" t="s">
        <v>15824</v>
      </c>
      <c r="G19693" t="s">
        <v>15826</v>
      </c>
      <c r="H19693" t="s">
        <v>146</v>
      </c>
      <c r="I19693" t="s">
        <v>57</v>
      </c>
      <c r="J19693" t="s">
        <v>15827</v>
      </c>
      <c r="K19693">
        <v>10000</v>
      </c>
      <c r="L19693" t="s">
        <v>23</v>
      </c>
      <c r="M19693">
        <v>0</v>
      </c>
      <c r="N19693">
        <v>4</v>
      </c>
      <c r="O19693">
        <v>0</v>
      </c>
      <c r="P19693">
        <v>0</v>
      </c>
      <c r="Q19693">
        <v>0</v>
      </c>
      <c r="S19693" t="str">
        <f t="shared" si="614"/>
        <v>G-PT108879</v>
      </c>
      <c r="T19693" t="str">
        <f t="shared" si="615"/>
        <v>I-Sanyal</v>
      </c>
    </row>
    <row r="19694" spans="1:20" x14ac:dyDescent="0.3">
      <c r="A19694" t="s">
        <v>15828</v>
      </c>
      <c r="B19694" t="s">
        <v>755</v>
      </c>
      <c r="C19694" t="s">
        <v>27688</v>
      </c>
      <c r="D19694" t="s">
        <v>19073</v>
      </c>
      <c r="E19694" s="1">
        <v>41260</v>
      </c>
      <c r="F19694" t="s">
        <v>2176</v>
      </c>
      <c r="G19694" t="s">
        <v>755</v>
      </c>
      <c r="H19694" t="s">
        <v>331</v>
      </c>
      <c r="I19694" t="s">
        <v>331</v>
      </c>
      <c r="J19694" t="s">
        <v>15829</v>
      </c>
      <c r="K19694">
        <v>33479</v>
      </c>
      <c r="L19694" t="s">
        <v>23</v>
      </c>
      <c r="M19694">
        <v>33479</v>
      </c>
      <c r="N19694">
        <v>2</v>
      </c>
      <c r="O19694">
        <v>1</v>
      </c>
      <c r="P19694">
        <v>0</v>
      </c>
      <c r="Q19694">
        <v>0</v>
      </c>
      <c r="S19694" t="str">
        <f t="shared" si="614"/>
        <v>G-PT108884</v>
      </c>
      <c r="T19694" t="str">
        <f t="shared" si="615"/>
        <v>I-Holloway</v>
      </c>
    </row>
    <row r="19695" spans="1:20" x14ac:dyDescent="0.3">
      <c r="A19695" t="s">
        <v>15828</v>
      </c>
      <c r="B19695" t="s">
        <v>3759</v>
      </c>
      <c r="C19695" t="s">
        <v>27688</v>
      </c>
      <c r="D19695" t="s">
        <v>20918</v>
      </c>
      <c r="E19695" s="1">
        <v>41260</v>
      </c>
      <c r="F19695" t="s">
        <v>2176</v>
      </c>
      <c r="G19695" t="s">
        <v>755</v>
      </c>
      <c r="H19695" t="s">
        <v>331</v>
      </c>
      <c r="I19695" t="s">
        <v>594</v>
      </c>
      <c r="J19695" t="s">
        <v>15829</v>
      </c>
      <c r="K19695">
        <v>33479</v>
      </c>
      <c r="L19695" t="s">
        <v>23</v>
      </c>
      <c r="M19695">
        <v>33479</v>
      </c>
      <c r="N19695">
        <v>2</v>
      </c>
      <c r="O19695">
        <v>1</v>
      </c>
      <c r="P19695">
        <v>0</v>
      </c>
      <c r="Q19695">
        <v>0</v>
      </c>
      <c r="S19695" t="str">
        <f t="shared" si="614"/>
        <v>G-PT108884</v>
      </c>
      <c r="T19695" t="str">
        <f t="shared" si="615"/>
        <v>I-Stone</v>
      </c>
    </row>
    <row r="19696" spans="1:20" x14ac:dyDescent="0.3">
      <c r="A19696" t="s">
        <v>15830</v>
      </c>
      <c r="B19696" t="s">
        <v>5620</v>
      </c>
      <c r="C19696" t="s">
        <v>27689</v>
      </c>
      <c r="D19696" t="s">
        <v>22031</v>
      </c>
      <c r="E19696" s="1">
        <v>41437</v>
      </c>
      <c r="F19696" t="s">
        <v>5618</v>
      </c>
      <c r="G19696" t="s">
        <v>5620</v>
      </c>
      <c r="H19696" t="s">
        <v>306</v>
      </c>
      <c r="I19696" t="s">
        <v>188</v>
      </c>
      <c r="J19696" t="s">
        <v>15831</v>
      </c>
      <c r="K19696">
        <v>89724</v>
      </c>
      <c r="L19696" t="s">
        <v>23</v>
      </c>
      <c r="M19696">
        <v>89724</v>
      </c>
      <c r="N19696">
        <v>2</v>
      </c>
      <c r="O19696">
        <v>1</v>
      </c>
      <c r="P19696">
        <v>0</v>
      </c>
      <c r="Q19696">
        <v>0</v>
      </c>
      <c r="S19696" t="str">
        <f t="shared" si="614"/>
        <v>G-PT108886</v>
      </c>
      <c r="T19696" t="str">
        <f t="shared" si="615"/>
        <v>I-Cassel</v>
      </c>
    </row>
    <row r="19697" spans="1:20" x14ac:dyDescent="0.3">
      <c r="A19697" t="s">
        <v>15830</v>
      </c>
      <c r="B19697" t="s">
        <v>5627</v>
      </c>
      <c r="C19697" t="s">
        <v>27689</v>
      </c>
      <c r="D19697" t="s">
        <v>22032</v>
      </c>
      <c r="E19697" s="1">
        <v>41437</v>
      </c>
      <c r="F19697" t="s">
        <v>5618</v>
      </c>
      <c r="G19697" t="s">
        <v>5620</v>
      </c>
      <c r="H19697" t="s">
        <v>306</v>
      </c>
      <c r="I19697" t="s">
        <v>188</v>
      </c>
      <c r="J19697" t="s">
        <v>15831</v>
      </c>
      <c r="K19697">
        <v>89724</v>
      </c>
      <c r="L19697" t="s">
        <v>23</v>
      </c>
      <c r="M19697">
        <v>89724</v>
      </c>
      <c r="N19697">
        <v>2</v>
      </c>
      <c r="O19697">
        <v>1</v>
      </c>
      <c r="P19697">
        <v>0</v>
      </c>
      <c r="Q19697">
        <v>0</v>
      </c>
      <c r="S19697" t="str">
        <f t="shared" si="614"/>
        <v>G-PT108886</v>
      </c>
      <c r="T19697" t="str">
        <f t="shared" si="615"/>
        <v>I-Del Fabbro</v>
      </c>
    </row>
    <row r="19698" spans="1:20" x14ac:dyDescent="0.3">
      <c r="A19698" t="s">
        <v>15832</v>
      </c>
      <c r="B19698" t="s">
        <v>72</v>
      </c>
      <c r="C19698" t="s">
        <v>27690</v>
      </c>
      <c r="D19698" t="s">
        <v>18660</v>
      </c>
      <c r="E19698" s="1">
        <v>41262</v>
      </c>
      <c r="F19698" t="s">
        <v>70</v>
      </c>
      <c r="G19698" t="s">
        <v>72</v>
      </c>
      <c r="H19698" t="s">
        <v>47</v>
      </c>
      <c r="I19698" t="s">
        <v>47</v>
      </c>
      <c r="J19698" t="s">
        <v>15833</v>
      </c>
      <c r="K19698">
        <v>155003</v>
      </c>
      <c r="L19698" t="s">
        <v>23</v>
      </c>
      <c r="M19698">
        <v>44547</v>
      </c>
      <c r="N19698">
        <v>2</v>
      </c>
      <c r="O19698">
        <v>1</v>
      </c>
      <c r="P19698">
        <v>0</v>
      </c>
      <c r="Q19698">
        <v>0</v>
      </c>
      <c r="S19698" t="str">
        <f t="shared" si="614"/>
        <v>G-PT108887</v>
      </c>
      <c r="T19698" t="str">
        <f t="shared" si="615"/>
        <v>I-Chalfant</v>
      </c>
    </row>
    <row r="19699" spans="1:20" x14ac:dyDescent="0.3">
      <c r="A19699" t="s">
        <v>15832</v>
      </c>
      <c r="B19699" t="s">
        <v>3229</v>
      </c>
      <c r="C19699" t="s">
        <v>27690</v>
      </c>
      <c r="D19699" t="s">
        <v>20615</v>
      </c>
      <c r="E19699" s="1">
        <v>41262</v>
      </c>
      <c r="F19699" t="s">
        <v>70</v>
      </c>
      <c r="G19699" t="s">
        <v>72</v>
      </c>
      <c r="H19699" t="s">
        <v>47</v>
      </c>
      <c r="I19699" t="s">
        <v>47</v>
      </c>
      <c r="J19699" t="s">
        <v>15833</v>
      </c>
      <c r="K19699">
        <v>155003</v>
      </c>
      <c r="L19699" t="s">
        <v>23</v>
      </c>
      <c r="M19699">
        <v>44547</v>
      </c>
      <c r="N19699">
        <v>2</v>
      </c>
      <c r="O19699">
        <v>1</v>
      </c>
      <c r="P19699">
        <v>0</v>
      </c>
      <c r="Q19699">
        <v>0</v>
      </c>
      <c r="S19699" t="str">
        <f t="shared" si="614"/>
        <v>G-PT108887</v>
      </c>
      <c r="T19699" t="str">
        <f t="shared" si="615"/>
        <v>I-Park</v>
      </c>
    </row>
    <row r="19700" spans="1:20" x14ac:dyDescent="0.3">
      <c r="A19700" t="s">
        <v>15834</v>
      </c>
      <c r="B19700" t="s">
        <v>5620</v>
      </c>
      <c r="C19700" t="s">
        <v>27691</v>
      </c>
      <c r="D19700" t="s">
        <v>22031</v>
      </c>
      <c r="E19700" s="1">
        <v>41256</v>
      </c>
      <c r="F19700" t="s">
        <v>5618</v>
      </c>
      <c r="G19700" t="s">
        <v>5620</v>
      </c>
      <c r="H19700" t="s">
        <v>306</v>
      </c>
      <c r="I19700" t="s">
        <v>188</v>
      </c>
      <c r="J19700" t="s">
        <v>15835</v>
      </c>
      <c r="K19700">
        <v>78865</v>
      </c>
      <c r="L19700" t="s">
        <v>23</v>
      </c>
      <c r="M19700">
        <v>0</v>
      </c>
      <c r="N19700">
        <v>1</v>
      </c>
      <c r="O19700">
        <v>0</v>
      </c>
      <c r="P19700">
        <v>0</v>
      </c>
      <c r="Q19700">
        <v>0</v>
      </c>
      <c r="S19700" t="str">
        <f t="shared" si="614"/>
        <v>G-PT108891</v>
      </c>
      <c r="T19700" t="str">
        <f t="shared" si="615"/>
        <v>I-Cassel</v>
      </c>
    </row>
    <row r="19701" spans="1:20" x14ac:dyDescent="0.3">
      <c r="A19701" t="s">
        <v>15836</v>
      </c>
      <c r="B19701" t="s">
        <v>4707</v>
      </c>
      <c r="C19701" t="s">
        <v>27692</v>
      </c>
      <c r="D19701" t="s">
        <v>21485</v>
      </c>
      <c r="E19701" s="1">
        <v>41256</v>
      </c>
      <c r="F19701" t="s">
        <v>3308</v>
      </c>
      <c r="G19701" t="s">
        <v>3310</v>
      </c>
      <c r="H19701" t="s">
        <v>237</v>
      </c>
      <c r="I19701" t="s">
        <v>237</v>
      </c>
      <c r="J19701" t="s">
        <v>15837</v>
      </c>
      <c r="K19701">
        <v>75357</v>
      </c>
      <c r="L19701" t="s">
        <v>23</v>
      </c>
      <c r="M19701">
        <v>0</v>
      </c>
      <c r="N19701">
        <v>2</v>
      </c>
      <c r="O19701">
        <v>0</v>
      </c>
      <c r="P19701">
        <v>0</v>
      </c>
      <c r="Q19701">
        <v>0</v>
      </c>
      <c r="S19701" t="str">
        <f t="shared" si="614"/>
        <v>G-PT108893</v>
      </c>
      <c r="T19701" t="str">
        <f t="shared" si="615"/>
        <v>I-Cabra Ledesma</v>
      </c>
    </row>
    <row r="19702" spans="1:20" x14ac:dyDescent="0.3">
      <c r="A19702" t="s">
        <v>15836</v>
      </c>
      <c r="B19702" t="s">
        <v>3310</v>
      </c>
      <c r="C19702" t="s">
        <v>27692</v>
      </c>
      <c r="D19702" t="s">
        <v>20668</v>
      </c>
      <c r="E19702" s="1">
        <v>41256</v>
      </c>
      <c r="F19702" t="s">
        <v>3308</v>
      </c>
      <c r="G19702" t="s">
        <v>3310</v>
      </c>
      <c r="H19702" t="s">
        <v>237</v>
      </c>
      <c r="I19702" t="s">
        <v>237</v>
      </c>
      <c r="J19702" t="s">
        <v>15837</v>
      </c>
      <c r="K19702">
        <v>75357</v>
      </c>
      <c r="L19702" t="s">
        <v>23</v>
      </c>
      <c r="M19702">
        <v>0</v>
      </c>
      <c r="N19702">
        <v>2</v>
      </c>
      <c r="O19702">
        <v>0</v>
      </c>
      <c r="P19702">
        <v>0</v>
      </c>
      <c r="Q19702">
        <v>0</v>
      </c>
      <c r="S19702" t="str">
        <f t="shared" si="614"/>
        <v>G-PT108893</v>
      </c>
      <c r="T19702" t="str">
        <f t="shared" si="615"/>
        <v>I-Samso</v>
      </c>
    </row>
    <row r="19703" spans="1:20" x14ac:dyDescent="0.3">
      <c r="A19703" t="s">
        <v>15838</v>
      </c>
      <c r="B19703" t="s">
        <v>72</v>
      </c>
      <c r="C19703" t="s">
        <v>27693</v>
      </c>
      <c r="D19703" t="s">
        <v>18660</v>
      </c>
      <c r="E19703" s="1">
        <v>41262</v>
      </c>
      <c r="F19703" t="s">
        <v>70</v>
      </c>
      <c r="G19703" t="s">
        <v>72</v>
      </c>
      <c r="H19703" t="s">
        <v>47</v>
      </c>
      <c r="I19703" t="s">
        <v>47</v>
      </c>
      <c r="J19703" t="s">
        <v>15833</v>
      </c>
      <c r="K19703">
        <v>97605</v>
      </c>
      <c r="L19703" t="s">
        <v>23</v>
      </c>
      <c r="M19703">
        <v>63787</v>
      </c>
      <c r="N19703">
        <v>2</v>
      </c>
      <c r="O19703">
        <v>1</v>
      </c>
      <c r="P19703">
        <v>0</v>
      </c>
      <c r="Q19703">
        <v>0</v>
      </c>
      <c r="S19703" t="str">
        <f t="shared" si="614"/>
        <v>G-PT108899</v>
      </c>
      <c r="T19703" t="str">
        <f t="shared" si="615"/>
        <v>I-Chalfant</v>
      </c>
    </row>
    <row r="19704" spans="1:20" x14ac:dyDescent="0.3">
      <c r="A19704" t="s">
        <v>15838</v>
      </c>
      <c r="B19704" t="s">
        <v>3640</v>
      </c>
      <c r="C19704" t="s">
        <v>27693</v>
      </c>
      <c r="D19704" t="s">
        <v>20849</v>
      </c>
      <c r="E19704" s="1">
        <v>41262</v>
      </c>
      <c r="F19704" t="s">
        <v>70</v>
      </c>
      <c r="G19704" t="s">
        <v>72</v>
      </c>
      <c r="H19704" t="s">
        <v>47</v>
      </c>
      <c r="I19704" t="s">
        <v>47</v>
      </c>
      <c r="J19704" t="s">
        <v>15833</v>
      </c>
      <c r="K19704">
        <v>97605</v>
      </c>
      <c r="L19704" t="s">
        <v>23</v>
      </c>
      <c r="M19704">
        <v>63787</v>
      </c>
      <c r="N19704">
        <v>2</v>
      </c>
      <c r="O19704">
        <v>1</v>
      </c>
      <c r="P19704">
        <v>0</v>
      </c>
      <c r="Q19704">
        <v>0</v>
      </c>
      <c r="S19704" t="str">
        <f t="shared" si="614"/>
        <v>G-PT108899</v>
      </c>
      <c r="T19704" t="str">
        <f t="shared" si="615"/>
        <v>I-Hoeferlin</v>
      </c>
    </row>
    <row r="19705" spans="1:20" x14ac:dyDescent="0.3">
      <c r="A19705" t="s">
        <v>15839</v>
      </c>
      <c r="B19705" t="s">
        <v>5016</v>
      </c>
      <c r="C19705" t="s">
        <v>27694</v>
      </c>
      <c r="D19705" t="s">
        <v>21667</v>
      </c>
      <c r="E19705" s="1">
        <v>41257</v>
      </c>
      <c r="F19705" t="s">
        <v>15656</v>
      </c>
      <c r="G19705" t="s">
        <v>5016</v>
      </c>
      <c r="H19705" t="s">
        <v>146</v>
      </c>
      <c r="I19705" t="s">
        <v>146</v>
      </c>
      <c r="J19705" t="s">
        <v>15841</v>
      </c>
      <c r="K19705">
        <v>72294</v>
      </c>
      <c r="L19705" t="s">
        <v>23</v>
      </c>
      <c r="M19705">
        <v>10000</v>
      </c>
      <c r="N19705">
        <v>2</v>
      </c>
      <c r="O19705">
        <v>1</v>
      </c>
      <c r="P19705">
        <v>0</v>
      </c>
      <c r="Q19705">
        <v>0</v>
      </c>
      <c r="S19705" t="str">
        <f t="shared" si="614"/>
        <v>G-PT108900</v>
      </c>
      <c r="T19705" t="str">
        <f t="shared" si="615"/>
        <v>I-Cooke</v>
      </c>
    </row>
    <row r="19706" spans="1:20" x14ac:dyDescent="0.3">
      <c r="A19706" t="s">
        <v>15839</v>
      </c>
      <c r="B19706" t="s">
        <v>15840</v>
      </c>
      <c r="C19706" t="s">
        <v>27694</v>
      </c>
      <c r="D19706" t="s">
        <v>27695</v>
      </c>
      <c r="E19706" s="1">
        <v>41257</v>
      </c>
      <c r="F19706" t="s">
        <v>15656</v>
      </c>
      <c r="G19706" t="s">
        <v>5016</v>
      </c>
      <c r="H19706" t="s">
        <v>146</v>
      </c>
      <c r="I19706" t="s">
        <v>5142</v>
      </c>
      <c r="J19706" t="s">
        <v>15841</v>
      </c>
      <c r="K19706">
        <v>72294</v>
      </c>
      <c r="L19706" t="s">
        <v>23</v>
      </c>
      <c r="M19706">
        <v>10000</v>
      </c>
      <c r="N19706">
        <v>2</v>
      </c>
      <c r="O19706">
        <v>1</v>
      </c>
      <c r="P19706">
        <v>0</v>
      </c>
      <c r="Q19706">
        <v>0</v>
      </c>
      <c r="S19706" t="str">
        <f t="shared" si="614"/>
        <v>G-PT108900</v>
      </c>
      <c r="T19706" t="str">
        <f t="shared" si="615"/>
        <v>I-Inna Fais Tchoulina</v>
      </c>
    </row>
    <row r="19707" spans="1:20" x14ac:dyDescent="0.3">
      <c r="A19707" t="s">
        <v>15843</v>
      </c>
      <c r="B19707" t="s">
        <v>3730</v>
      </c>
      <c r="C19707" t="s">
        <v>27696</v>
      </c>
      <c r="D19707" t="s">
        <v>20899</v>
      </c>
      <c r="E19707" s="1">
        <v>41257</v>
      </c>
      <c r="F19707" t="s">
        <v>15842</v>
      </c>
      <c r="G19707" t="s">
        <v>15844</v>
      </c>
      <c r="H19707" t="s">
        <v>594</v>
      </c>
      <c r="I19707" t="s">
        <v>386</v>
      </c>
      <c r="J19707" t="s">
        <v>15846</v>
      </c>
      <c r="K19707">
        <v>72294</v>
      </c>
      <c r="L19707" t="s">
        <v>23</v>
      </c>
      <c r="M19707">
        <v>15000</v>
      </c>
      <c r="N19707">
        <v>3</v>
      </c>
      <c r="O19707">
        <v>1</v>
      </c>
      <c r="P19707">
        <v>0</v>
      </c>
      <c r="Q19707">
        <v>0</v>
      </c>
      <c r="S19707" t="str">
        <f t="shared" si="614"/>
        <v>G-PT108901</v>
      </c>
      <c r="T19707" t="str">
        <f t="shared" si="615"/>
        <v>I-Ellenbogen</v>
      </c>
    </row>
    <row r="19708" spans="1:20" x14ac:dyDescent="0.3">
      <c r="A19708" t="s">
        <v>15843</v>
      </c>
      <c r="B19708" t="s">
        <v>15845</v>
      </c>
      <c r="C19708" t="s">
        <v>27696</v>
      </c>
      <c r="D19708" t="s">
        <v>27697</v>
      </c>
      <c r="E19708" s="1">
        <v>41257</v>
      </c>
      <c r="F19708" t="s">
        <v>15842</v>
      </c>
      <c r="G19708" t="s">
        <v>15844</v>
      </c>
      <c r="H19708" t="s">
        <v>594</v>
      </c>
      <c r="I19708" t="s">
        <v>5142</v>
      </c>
      <c r="J19708" t="s">
        <v>15846</v>
      </c>
      <c r="K19708">
        <v>72294</v>
      </c>
      <c r="L19708" t="s">
        <v>23</v>
      </c>
      <c r="M19708">
        <v>15000</v>
      </c>
      <c r="N19708">
        <v>3</v>
      </c>
      <c r="O19708">
        <v>1</v>
      </c>
      <c r="P19708">
        <v>0</v>
      </c>
      <c r="Q19708">
        <v>0</v>
      </c>
      <c r="S19708" t="str">
        <f t="shared" si="614"/>
        <v>G-PT108901</v>
      </c>
      <c r="T19708" t="str">
        <f t="shared" si="615"/>
        <v>I-Joseph Thompson</v>
      </c>
    </row>
    <row r="19709" spans="1:20" x14ac:dyDescent="0.3">
      <c r="A19709" t="s">
        <v>15843</v>
      </c>
      <c r="B19709" t="s">
        <v>15844</v>
      </c>
      <c r="C19709" t="s">
        <v>27696</v>
      </c>
      <c r="D19709" t="s">
        <v>27698</v>
      </c>
      <c r="E19709" s="1">
        <v>41257</v>
      </c>
      <c r="F19709" t="s">
        <v>15842</v>
      </c>
      <c r="G19709" t="s">
        <v>15844</v>
      </c>
      <c r="H19709" t="s">
        <v>594</v>
      </c>
      <c r="I19709" t="s">
        <v>594</v>
      </c>
      <c r="J19709" t="s">
        <v>15846</v>
      </c>
      <c r="K19709">
        <v>72294</v>
      </c>
      <c r="L19709" t="s">
        <v>23</v>
      </c>
      <c r="M19709">
        <v>15000</v>
      </c>
      <c r="N19709">
        <v>3</v>
      </c>
      <c r="O19709">
        <v>1</v>
      </c>
      <c r="P19709">
        <v>0</v>
      </c>
      <c r="Q19709">
        <v>0</v>
      </c>
      <c r="S19709" t="str">
        <f t="shared" si="614"/>
        <v>G-PT108901</v>
      </c>
      <c r="T19709" t="str">
        <f t="shared" si="615"/>
        <v>I-ODonnell</v>
      </c>
    </row>
    <row r="19710" spans="1:20" x14ac:dyDescent="0.3">
      <c r="A19710" t="s">
        <v>15847</v>
      </c>
      <c r="B19710" t="s">
        <v>5620</v>
      </c>
      <c r="C19710" t="s">
        <v>27699</v>
      </c>
      <c r="D19710" t="s">
        <v>22031</v>
      </c>
      <c r="E19710" s="1">
        <v>41257</v>
      </c>
      <c r="F19710" t="s">
        <v>5618</v>
      </c>
      <c r="G19710" t="s">
        <v>5620</v>
      </c>
      <c r="H19710" t="s">
        <v>306</v>
      </c>
      <c r="I19710" t="s">
        <v>188</v>
      </c>
      <c r="J19710" t="s">
        <v>15848</v>
      </c>
      <c r="K19710">
        <v>59840</v>
      </c>
      <c r="L19710" t="s">
        <v>23</v>
      </c>
      <c r="M19710">
        <v>0</v>
      </c>
      <c r="N19710">
        <v>1</v>
      </c>
      <c r="O19710">
        <v>0</v>
      </c>
      <c r="P19710">
        <v>1</v>
      </c>
      <c r="Q19710">
        <v>0</v>
      </c>
      <c r="S19710" t="str">
        <f t="shared" si="614"/>
        <v>G-PT108903</v>
      </c>
      <c r="T19710" t="str">
        <f t="shared" si="615"/>
        <v>I-Cassel</v>
      </c>
    </row>
    <row r="19711" spans="1:20" x14ac:dyDescent="0.3">
      <c r="A19711" t="s">
        <v>15849</v>
      </c>
      <c r="B19711" t="s">
        <v>176</v>
      </c>
      <c r="C19711" t="s">
        <v>27700</v>
      </c>
      <c r="D19711" t="s">
        <v>18720</v>
      </c>
      <c r="E19711" s="1">
        <v>41256</v>
      </c>
      <c r="F19711" t="s">
        <v>2515</v>
      </c>
      <c r="G19711" t="s">
        <v>176</v>
      </c>
      <c r="H19711" t="s">
        <v>1633</v>
      </c>
      <c r="I19711" t="s">
        <v>177</v>
      </c>
      <c r="J19711" t="s">
        <v>15850</v>
      </c>
      <c r="K19711">
        <v>67536</v>
      </c>
      <c r="L19711" t="s">
        <v>23</v>
      </c>
      <c r="M19711">
        <v>40000</v>
      </c>
      <c r="N19711">
        <v>2</v>
      </c>
      <c r="O19711">
        <v>1</v>
      </c>
      <c r="P19711">
        <v>0</v>
      </c>
      <c r="Q19711">
        <v>0</v>
      </c>
      <c r="S19711" t="str">
        <f t="shared" si="614"/>
        <v>G-PT108906</v>
      </c>
      <c r="T19711" t="str">
        <f t="shared" si="615"/>
        <v>I-Gehr</v>
      </c>
    </row>
    <row r="19712" spans="1:20" x14ac:dyDescent="0.3">
      <c r="A19712" t="s">
        <v>15849</v>
      </c>
      <c r="B19712" t="s">
        <v>176</v>
      </c>
      <c r="C19712" t="s">
        <v>27700</v>
      </c>
      <c r="D19712" t="s">
        <v>18720</v>
      </c>
      <c r="E19712" s="1">
        <v>41256</v>
      </c>
      <c r="F19712" t="s">
        <v>2515</v>
      </c>
      <c r="G19712" t="s">
        <v>176</v>
      </c>
      <c r="H19712" t="s">
        <v>1633</v>
      </c>
      <c r="I19712" t="s">
        <v>1633</v>
      </c>
      <c r="J19712" t="s">
        <v>15850</v>
      </c>
      <c r="K19712">
        <v>67536</v>
      </c>
      <c r="L19712" t="s">
        <v>23</v>
      </c>
      <c r="M19712">
        <v>40000</v>
      </c>
      <c r="N19712">
        <v>2</v>
      </c>
      <c r="O19712">
        <v>1</v>
      </c>
      <c r="P19712">
        <v>0</v>
      </c>
      <c r="Q19712">
        <v>0</v>
      </c>
      <c r="S19712" t="str">
        <f t="shared" si="614"/>
        <v>G-PT108906</v>
      </c>
      <c r="T19712" t="str">
        <f t="shared" si="615"/>
        <v>I-Gehr</v>
      </c>
    </row>
    <row r="19713" spans="1:20" x14ac:dyDescent="0.3">
      <c r="A19713" t="s">
        <v>15851</v>
      </c>
      <c r="B19713" t="s">
        <v>83</v>
      </c>
      <c r="C19713" t="s">
        <v>27701</v>
      </c>
      <c r="D19713" t="s">
        <v>18671</v>
      </c>
      <c r="E19713" s="1">
        <v>41256</v>
      </c>
      <c r="F19713" t="s">
        <v>81</v>
      </c>
      <c r="G19713" t="s">
        <v>83</v>
      </c>
      <c r="H19713" t="s">
        <v>84</v>
      </c>
      <c r="I19713" t="s">
        <v>84</v>
      </c>
      <c r="J19713" t="s">
        <v>15852</v>
      </c>
      <c r="K19713">
        <v>99710</v>
      </c>
      <c r="L19713" t="s">
        <v>23</v>
      </c>
      <c r="M19713">
        <v>99710</v>
      </c>
      <c r="N19713">
        <v>1</v>
      </c>
      <c r="O19713">
        <v>1</v>
      </c>
      <c r="P19713">
        <v>0</v>
      </c>
      <c r="Q19713">
        <v>0</v>
      </c>
      <c r="S19713" t="str">
        <f t="shared" si="614"/>
        <v>G-PT108907</v>
      </c>
      <c r="T19713" t="str">
        <f t="shared" si="615"/>
        <v>I-Riley</v>
      </c>
    </row>
    <row r="19714" spans="1:20" x14ac:dyDescent="0.3">
      <c r="A19714" t="s">
        <v>15853</v>
      </c>
      <c r="B19714" t="s">
        <v>5101</v>
      </c>
      <c r="C19714" t="s">
        <v>27702</v>
      </c>
      <c r="D19714" t="s">
        <v>21711</v>
      </c>
      <c r="E19714" s="1">
        <v>41256</v>
      </c>
      <c r="F19714" t="s">
        <v>5088</v>
      </c>
      <c r="G19714" t="s">
        <v>443</v>
      </c>
      <c r="H19714" t="s">
        <v>373</v>
      </c>
      <c r="I19714" t="s">
        <v>373</v>
      </c>
      <c r="J19714" t="s">
        <v>15854</v>
      </c>
      <c r="K19714">
        <v>2588506</v>
      </c>
      <c r="L19714" t="s">
        <v>23</v>
      </c>
      <c r="M19714">
        <v>0</v>
      </c>
      <c r="N19714">
        <v>9</v>
      </c>
      <c r="O19714">
        <v>0</v>
      </c>
      <c r="P19714">
        <v>0</v>
      </c>
      <c r="Q19714">
        <v>0</v>
      </c>
      <c r="S19714" t="str">
        <f t="shared" si="614"/>
        <v>G-PT108909</v>
      </c>
      <c r="T19714" t="str">
        <f t="shared" si="615"/>
        <v>I-Alicea</v>
      </c>
    </row>
    <row r="19715" spans="1:20" x14ac:dyDescent="0.3">
      <c r="A19715" t="s">
        <v>15853</v>
      </c>
      <c r="B19715" t="s">
        <v>443</v>
      </c>
      <c r="C19715" t="s">
        <v>27702</v>
      </c>
      <c r="D19715" t="s">
        <v>18878</v>
      </c>
      <c r="E19715" s="1">
        <v>41256</v>
      </c>
      <c r="F19715" t="s">
        <v>5088</v>
      </c>
      <c r="G19715" t="s">
        <v>443</v>
      </c>
      <c r="H19715" t="s">
        <v>373</v>
      </c>
      <c r="I19715" t="s">
        <v>373</v>
      </c>
      <c r="J19715" t="s">
        <v>15854</v>
      </c>
      <c r="K19715">
        <v>2588506</v>
      </c>
      <c r="L19715" t="s">
        <v>23</v>
      </c>
      <c r="M19715">
        <v>0</v>
      </c>
      <c r="N19715">
        <v>9</v>
      </c>
      <c r="O19715">
        <v>0</v>
      </c>
      <c r="P19715">
        <v>0</v>
      </c>
      <c r="Q19715">
        <v>0</v>
      </c>
      <c r="S19715" t="str">
        <f t="shared" ref="S19715:S19778" si="616">CONCATENATE("G-",A19715)</f>
        <v>G-PT108909</v>
      </c>
      <c r="T19715" t="str">
        <f t="shared" ref="T19715:T19778" si="617">CONCATENATE("I-",B19715)</f>
        <v>I-Cifu</v>
      </c>
    </row>
    <row r="19716" spans="1:20" x14ac:dyDescent="0.3">
      <c r="A19716" t="s">
        <v>15853</v>
      </c>
      <c r="B19716" t="s">
        <v>15511</v>
      </c>
      <c r="C19716" t="s">
        <v>27702</v>
      </c>
      <c r="D19716" t="s">
        <v>27523</v>
      </c>
      <c r="E19716" s="1">
        <v>41256</v>
      </c>
      <c r="F19716" t="s">
        <v>5088</v>
      </c>
      <c r="G19716" t="s">
        <v>443</v>
      </c>
      <c r="H19716" t="s">
        <v>373</v>
      </c>
      <c r="I19716" t="s">
        <v>378</v>
      </c>
      <c r="J19716" t="s">
        <v>15854</v>
      </c>
      <c r="K19716">
        <v>2588506</v>
      </c>
      <c r="L19716" t="s">
        <v>23</v>
      </c>
      <c r="M19716">
        <v>0</v>
      </c>
      <c r="N19716">
        <v>9</v>
      </c>
      <c r="O19716">
        <v>0</v>
      </c>
      <c r="P19716">
        <v>0</v>
      </c>
      <c r="Q19716">
        <v>0</v>
      </c>
      <c r="S19716" t="str">
        <f t="shared" si="616"/>
        <v>G-PT108909</v>
      </c>
      <c r="T19716" t="str">
        <f t="shared" si="617"/>
        <v>I-Darter</v>
      </c>
    </row>
    <row r="19717" spans="1:20" x14ac:dyDescent="0.3">
      <c r="A19717" t="s">
        <v>15853</v>
      </c>
      <c r="B19717" t="s">
        <v>15512</v>
      </c>
      <c r="C19717" t="s">
        <v>27702</v>
      </c>
      <c r="D19717" t="s">
        <v>27524</v>
      </c>
      <c r="E19717" s="1">
        <v>41256</v>
      </c>
      <c r="F19717" t="s">
        <v>5088</v>
      </c>
      <c r="G19717" t="s">
        <v>443</v>
      </c>
      <c r="H19717" t="s">
        <v>373</v>
      </c>
      <c r="I19717" t="s">
        <v>378</v>
      </c>
      <c r="J19717" t="s">
        <v>15854</v>
      </c>
      <c r="K19717">
        <v>2588506</v>
      </c>
      <c r="L19717" t="s">
        <v>23</v>
      </c>
      <c r="M19717">
        <v>0</v>
      </c>
      <c r="N19717">
        <v>9</v>
      </c>
      <c r="O19717">
        <v>0</v>
      </c>
      <c r="P19717">
        <v>0</v>
      </c>
      <c r="Q19717">
        <v>0</v>
      </c>
      <c r="S19717" t="str">
        <f t="shared" si="616"/>
        <v>G-PT108909</v>
      </c>
      <c r="T19717" t="str">
        <f t="shared" si="617"/>
        <v>I-Ford-Smith</v>
      </c>
    </row>
    <row r="19718" spans="1:20" x14ac:dyDescent="0.3">
      <c r="A19718" t="s">
        <v>15853</v>
      </c>
      <c r="B19718" t="s">
        <v>4356</v>
      </c>
      <c r="C19718" t="s">
        <v>27702</v>
      </c>
      <c r="D19718" t="s">
        <v>21268</v>
      </c>
      <c r="E19718" s="1">
        <v>41256</v>
      </c>
      <c r="F19718" t="s">
        <v>5088</v>
      </c>
      <c r="G19718" t="s">
        <v>443</v>
      </c>
      <c r="H19718" t="s">
        <v>373</v>
      </c>
      <c r="I19718" t="s">
        <v>373</v>
      </c>
      <c r="J19718" t="s">
        <v>15854</v>
      </c>
      <c r="K19718">
        <v>2588506</v>
      </c>
      <c r="L19718" t="s">
        <v>23</v>
      </c>
      <c r="M19718">
        <v>0</v>
      </c>
      <c r="N19718">
        <v>9</v>
      </c>
      <c r="O19718">
        <v>0</v>
      </c>
      <c r="P19718">
        <v>0</v>
      </c>
      <c r="Q19718">
        <v>0</v>
      </c>
      <c r="S19718" t="str">
        <f t="shared" si="616"/>
        <v>G-PT108909</v>
      </c>
      <c r="T19718" t="str">
        <f t="shared" si="617"/>
        <v>I-Graham</v>
      </c>
    </row>
    <row r="19719" spans="1:20" x14ac:dyDescent="0.3">
      <c r="A19719" t="s">
        <v>15853</v>
      </c>
      <c r="B19719" t="s">
        <v>5260</v>
      </c>
      <c r="C19719" t="s">
        <v>27702</v>
      </c>
      <c r="D19719" t="s">
        <v>21811</v>
      </c>
      <c r="E19719" s="1">
        <v>41256</v>
      </c>
      <c r="F19719" t="s">
        <v>5088</v>
      </c>
      <c r="G19719" t="s">
        <v>443</v>
      </c>
      <c r="H19719" t="s">
        <v>373</v>
      </c>
      <c r="I19719" t="s">
        <v>13673</v>
      </c>
      <c r="J19719" t="s">
        <v>15854</v>
      </c>
      <c r="K19719">
        <v>2588506</v>
      </c>
      <c r="L19719" t="s">
        <v>23</v>
      </c>
      <c r="M19719">
        <v>0</v>
      </c>
      <c r="N19719">
        <v>9</v>
      </c>
      <c r="O19719">
        <v>0</v>
      </c>
      <c r="P19719">
        <v>0</v>
      </c>
      <c r="Q19719">
        <v>0</v>
      </c>
      <c r="S19719" t="str">
        <f t="shared" si="616"/>
        <v>G-PT108909</v>
      </c>
      <c r="T19719" t="str">
        <f t="shared" si="617"/>
        <v>I-Manning</v>
      </c>
    </row>
    <row r="19720" spans="1:20" x14ac:dyDescent="0.3">
      <c r="A19720" t="s">
        <v>15853</v>
      </c>
      <c r="B19720" t="s">
        <v>11709</v>
      </c>
      <c r="C19720" t="s">
        <v>27702</v>
      </c>
      <c r="D19720" t="s">
        <v>25438</v>
      </c>
      <c r="E19720" s="1">
        <v>41256</v>
      </c>
      <c r="F19720" t="s">
        <v>5088</v>
      </c>
      <c r="G19720" t="s">
        <v>443</v>
      </c>
      <c r="H19720" t="s">
        <v>373</v>
      </c>
      <c r="I19720" t="s">
        <v>373</v>
      </c>
      <c r="J19720" t="s">
        <v>15854</v>
      </c>
      <c r="K19720">
        <v>2588506</v>
      </c>
      <c r="L19720" t="s">
        <v>23</v>
      </c>
      <c r="M19720">
        <v>0</v>
      </c>
      <c r="N19720">
        <v>9</v>
      </c>
      <c r="O19720">
        <v>0</v>
      </c>
      <c r="P19720">
        <v>0</v>
      </c>
      <c r="Q19720">
        <v>0</v>
      </c>
      <c r="S19720" t="str">
        <f t="shared" si="616"/>
        <v>G-PT108909</v>
      </c>
      <c r="T19720" t="str">
        <f t="shared" si="617"/>
        <v>I-McDougal</v>
      </c>
    </row>
    <row r="19721" spans="1:20" x14ac:dyDescent="0.3">
      <c r="A19721" t="s">
        <v>15853</v>
      </c>
      <c r="B19721" t="s">
        <v>445</v>
      </c>
      <c r="C19721" t="s">
        <v>27702</v>
      </c>
      <c r="D19721" t="s">
        <v>18887</v>
      </c>
      <c r="E19721" s="1">
        <v>41256</v>
      </c>
      <c r="F19721" t="s">
        <v>5088</v>
      </c>
      <c r="G19721" t="s">
        <v>443</v>
      </c>
      <c r="H19721" t="s">
        <v>373</v>
      </c>
      <c r="I19721" t="s">
        <v>373</v>
      </c>
      <c r="J19721" t="s">
        <v>15854</v>
      </c>
      <c r="K19721">
        <v>2588506</v>
      </c>
      <c r="L19721" t="s">
        <v>23</v>
      </c>
      <c r="M19721">
        <v>0</v>
      </c>
      <c r="N19721">
        <v>9</v>
      </c>
      <c r="O19721">
        <v>0</v>
      </c>
      <c r="P19721">
        <v>0</v>
      </c>
      <c r="Q19721">
        <v>0</v>
      </c>
      <c r="S19721" t="str">
        <f t="shared" si="616"/>
        <v>G-PT108909</v>
      </c>
      <c r="T19721" t="str">
        <f t="shared" si="617"/>
        <v>I-Walker</v>
      </c>
    </row>
    <row r="19722" spans="1:20" x14ac:dyDescent="0.3">
      <c r="A19722" t="s">
        <v>15855</v>
      </c>
      <c r="B19722" t="s">
        <v>4383</v>
      </c>
      <c r="C19722" t="s">
        <v>27703</v>
      </c>
      <c r="D19722" t="s">
        <v>21286</v>
      </c>
      <c r="E19722" s="1">
        <v>41256</v>
      </c>
      <c r="F19722" t="s">
        <v>472</v>
      </c>
      <c r="G19722" t="s">
        <v>235</v>
      </c>
      <c r="H19722" t="s">
        <v>47</v>
      </c>
      <c r="I19722" t="s">
        <v>47</v>
      </c>
      <c r="J19722" t="s">
        <v>15856</v>
      </c>
      <c r="K19722">
        <v>232772</v>
      </c>
      <c r="L19722" t="s">
        <v>23</v>
      </c>
      <c r="M19722">
        <v>0</v>
      </c>
      <c r="N19722">
        <v>2</v>
      </c>
      <c r="O19722">
        <v>0</v>
      </c>
      <c r="P19722">
        <v>0</v>
      </c>
      <c r="Q19722">
        <v>0</v>
      </c>
      <c r="S19722" t="str">
        <f t="shared" si="616"/>
        <v>G-PT108911</v>
      </c>
      <c r="T19722" t="str">
        <f t="shared" si="617"/>
        <v>I-Oyeniran</v>
      </c>
    </row>
    <row r="19723" spans="1:20" x14ac:dyDescent="0.3">
      <c r="A19723" t="s">
        <v>15855</v>
      </c>
      <c r="B19723" t="s">
        <v>235</v>
      </c>
      <c r="C19723" t="s">
        <v>27703</v>
      </c>
      <c r="D19723" t="s">
        <v>18760</v>
      </c>
      <c r="E19723" s="1">
        <v>41256</v>
      </c>
      <c r="F19723" t="s">
        <v>472</v>
      </c>
      <c r="G19723" t="s">
        <v>235</v>
      </c>
      <c r="H19723" t="s">
        <v>47</v>
      </c>
      <c r="I19723" t="s">
        <v>47</v>
      </c>
      <c r="J19723" t="s">
        <v>15856</v>
      </c>
      <c r="K19723">
        <v>232772</v>
      </c>
      <c r="L19723" t="s">
        <v>23</v>
      </c>
      <c r="M19723">
        <v>0</v>
      </c>
      <c r="N19723">
        <v>2</v>
      </c>
      <c r="O19723">
        <v>0</v>
      </c>
      <c r="P19723">
        <v>0</v>
      </c>
      <c r="Q19723">
        <v>0</v>
      </c>
      <c r="S19723" t="str">
        <f t="shared" si="616"/>
        <v>G-PT108911</v>
      </c>
      <c r="T19723" t="str">
        <f t="shared" si="617"/>
        <v>I-Spiegel</v>
      </c>
    </row>
    <row r="19724" spans="1:20" x14ac:dyDescent="0.3">
      <c r="A19724" t="s">
        <v>15857</v>
      </c>
      <c r="B19724" t="s">
        <v>852</v>
      </c>
      <c r="C19724" t="s">
        <v>27704</v>
      </c>
      <c r="D19724" t="s">
        <v>19139</v>
      </c>
      <c r="E19724" s="1">
        <v>41283</v>
      </c>
      <c r="F19724" t="s">
        <v>850</v>
      </c>
      <c r="G19724" t="s">
        <v>852</v>
      </c>
      <c r="H19724" t="s">
        <v>386</v>
      </c>
      <c r="I19724" t="s">
        <v>386</v>
      </c>
      <c r="J19724" t="s">
        <v>15859</v>
      </c>
      <c r="K19724">
        <v>50000</v>
      </c>
      <c r="L19724" t="s">
        <v>23</v>
      </c>
      <c r="M19724">
        <v>0</v>
      </c>
      <c r="N19724">
        <v>2</v>
      </c>
      <c r="O19724">
        <v>0</v>
      </c>
      <c r="P19724">
        <v>0</v>
      </c>
      <c r="Q19724">
        <v>0</v>
      </c>
      <c r="S19724" t="str">
        <f t="shared" si="616"/>
        <v>G-PT108912</v>
      </c>
      <c r="T19724" t="str">
        <f t="shared" si="617"/>
        <v>I-Kukreja</v>
      </c>
    </row>
    <row r="19725" spans="1:20" x14ac:dyDescent="0.3">
      <c r="A19725" t="s">
        <v>15857</v>
      </c>
      <c r="B19725" t="s">
        <v>15858</v>
      </c>
      <c r="C19725" t="s">
        <v>27704</v>
      </c>
      <c r="D19725" t="s">
        <v>27705</v>
      </c>
      <c r="E19725" s="1">
        <v>41283</v>
      </c>
      <c r="F19725" t="s">
        <v>850</v>
      </c>
      <c r="G19725" t="s">
        <v>852</v>
      </c>
      <c r="H19725" t="s">
        <v>386</v>
      </c>
      <c r="I19725" t="s">
        <v>146</v>
      </c>
      <c r="J19725" t="s">
        <v>15859</v>
      </c>
      <c r="K19725">
        <v>50000</v>
      </c>
      <c r="L19725" t="s">
        <v>23</v>
      </c>
      <c r="M19725">
        <v>0</v>
      </c>
      <c r="N19725">
        <v>2</v>
      </c>
      <c r="O19725">
        <v>0</v>
      </c>
      <c r="P19725">
        <v>0</v>
      </c>
      <c r="Q19725">
        <v>0</v>
      </c>
      <c r="S19725" t="str">
        <f t="shared" si="616"/>
        <v>G-PT108912</v>
      </c>
      <c r="T19725" t="str">
        <f t="shared" si="617"/>
        <v>I-Ponteen Greene</v>
      </c>
    </row>
    <row r="19726" spans="1:20" x14ac:dyDescent="0.3">
      <c r="A19726" t="s">
        <v>15860</v>
      </c>
      <c r="B19726" t="s">
        <v>2391</v>
      </c>
      <c r="C19726" t="s">
        <v>27706</v>
      </c>
      <c r="D19726" t="s">
        <v>20102</v>
      </c>
      <c r="E19726" s="1">
        <v>41292</v>
      </c>
      <c r="F19726" t="s">
        <v>4244</v>
      </c>
      <c r="G19726" t="s">
        <v>2391</v>
      </c>
      <c r="H19726" t="s">
        <v>386</v>
      </c>
      <c r="I19726" t="s">
        <v>386</v>
      </c>
      <c r="J19726" t="s">
        <v>15861</v>
      </c>
      <c r="K19726">
        <v>50000</v>
      </c>
      <c r="L19726" t="s">
        <v>23</v>
      </c>
      <c r="M19726">
        <v>0</v>
      </c>
      <c r="N19726">
        <v>2</v>
      </c>
      <c r="O19726">
        <v>0</v>
      </c>
      <c r="P19726">
        <v>0</v>
      </c>
      <c r="Q19726">
        <v>0</v>
      </c>
      <c r="S19726" t="str">
        <f t="shared" si="616"/>
        <v>G-PT108914</v>
      </c>
      <c r="T19726" t="str">
        <f t="shared" si="617"/>
        <v>I-Abbate</v>
      </c>
    </row>
    <row r="19727" spans="1:20" x14ac:dyDescent="0.3">
      <c r="A19727" t="s">
        <v>15860</v>
      </c>
      <c r="B19727" t="s">
        <v>4311</v>
      </c>
      <c r="C19727" t="s">
        <v>27706</v>
      </c>
      <c r="D19727" t="s">
        <v>21239</v>
      </c>
      <c r="E19727" s="1">
        <v>41292</v>
      </c>
      <c r="F19727" t="s">
        <v>4244</v>
      </c>
      <c r="G19727" t="s">
        <v>2391</v>
      </c>
      <c r="H19727" t="s">
        <v>386</v>
      </c>
      <c r="I19727" t="s">
        <v>146</v>
      </c>
      <c r="J19727" t="s">
        <v>15861</v>
      </c>
      <c r="K19727">
        <v>50000</v>
      </c>
      <c r="L19727" t="s">
        <v>23</v>
      </c>
      <c r="M19727">
        <v>0</v>
      </c>
      <c r="N19727">
        <v>2</v>
      </c>
      <c r="O19727">
        <v>0</v>
      </c>
      <c r="P19727">
        <v>0</v>
      </c>
      <c r="Q19727">
        <v>0</v>
      </c>
      <c r="S19727" t="str">
        <f t="shared" si="616"/>
        <v>G-PT108914</v>
      </c>
      <c r="T19727" t="str">
        <f t="shared" si="617"/>
        <v>I-Marchetti</v>
      </c>
    </row>
    <row r="19728" spans="1:20" x14ac:dyDescent="0.3">
      <c r="A19728" t="s">
        <v>15862</v>
      </c>
      <c r="B19728" t="s">
        <v>2391</v>
      </c>
      <c r="C19728" t="s">
        <v>27707</v>
      </c>
      <c r="D19728" t="s">
        <v>20102</v>
      </c>
      <c r="E19728" s="1">
        <v>41292</v>
      </c>
      <c r="F19728" t="s">
        <v>4244</v>
      </c>
      <c r="G19728" t="s">
        <v>2391</v>
      </c>
      <c r="H19728" t="s">
        <v>386</v>
      </c>
      <c r="I19728" t="s">
        <v>386</v>
      </c>
      <c r="J19728" t="s">
        <v>15863</v>
      </c>
      <c r="K19728">
        <v>86000</v>
      </c>
      <c r="L19728" t="s">
        <v>23</v>
      </c>
      <c r="M19728">
        <v>86000</v>
      </c>
      <c r="N19728">
        <v>2</v>
      </c>
      <c r="O19728">
        <v>1</v>
      </c>
      <c r="P19728">
        <v>0</v>
      </c>
      <c r="Q19728">
        <v>0</v>
      </c>
      <c r="S19728" t="str">
        <f t="shared" si="616"/>
        <v>G-PT108915</v>
      </c>
      <c r="T19728" t="str">
        <f t="shared" si="617"/>
        <v>I-Abbate</v>
      </c>
    </row>
    <row r="19729" spans="1:20" x14ac:dyDescent="0.3">
      <c r="A19729" t="s">
        <v>15862</v>
      </c>
      <c r="B19729" t="s">
        <v>4007</v>
      </c>
      <c r="C19729" t="s">
        <v>27707</v>
      </c>
      <c r="D19729" t="s">
        <v>21056</v>
      </c>
      <c r="E19729" s="1">
        <v>41292</v>
      </c>
      <c r="F19729" t="s">
        <v>4244</v>
      </c>
      <c r="G19729" t="s">
        <v>2391</v>
      </c>
      <c r="H19729" t="s">
        <v>386</v>
      </c>
      <c r="I19729" t="s">
        <v>146</v>
      </c>
      <c r="J19729" t="s">
        <v>15863</v>
      </c>
      <c r="K19729">
        <v>86000</v>
      </c>
      <c r="L19729" t="s">
        <v>23</v>
      </c>
      <c r="M19729">
        <v>86000</v>
      </c>
      <c r="N19729">
        <v>2</v>
      </c>
      <c r="O19729">
        <v>1</v>
      </c>
      <c r="P19729">
        <v>0</v>
      </c>
      <c r="Q19729">
        <v>0</v>
      </c>
      <c r="S19729" t="str">
        <f t="shared" si="616"/>
        <v>G-PT108915</v>
      </c>
      <c r="T19729" t="str">
        <f t="shared" si="617"/>
        <v>I-Toldo</v>
      </c>
    </row>
    <row r="19730" spans="1:20" x14ac:dyDescent="0.3">
      <c r="A19730" t="s">
        <v>15864</v>
      </c>
      <c r="B19730" t="s">
        <v>15867</v>
      </c>
      <c r="C19730" t="s">
        <v>27708</v>
      </c>
      <c r="D19730" t="s">
        <v>27709</v>
      </c>
      <c r="E19730" s="1">
        <v>41256</v>
      </c>
      <c r="F19730" t="s">
        <v>2183</v>
      </c>
      <c r="G19730" t="s">
        <v>165</v>
      </c>
      <c r="H19730" t="s">
        <v>64</v>
      </c>
      <c r="I19730" t="s">
        <v>113</v>
      </c>
      <c r="J19730" t="s">
        <v>15865</v>
      </c>
      <c r="K19730">
        <v>80000</v>
      </c>
      <c r="L19730" t="s">
        <v>23</v>
      </c>
      <c r="M19730">
        <v>0</v>
      </c>
      <c r="N19730">
        <v>3</v>
      </c>
      <c r="O19730">
        <v>0</v>
      </c>
      <c r="P19730">
        <v>0</v>
      </c>
      <c r="Q19730">
        <v>0</v>
      </c>
      <c r="S19730" t="str">
        <f t="shared" si="616"/>
        <v>G-PT108921</v>
      </c>
      <c r="T19730" t="str">
        <f t="shared" si="617"/>
        <v>I-Byron</v>
      </c>
    </row>
    <row r="19731" spans="1:20" x14ac:dyDescent="0.3">
      <c r="A19731" t="s">
        <v>15864</v>
      </c>
      <c r="B19731" t="s">
        <v>165</v>
      </c>
      <c r="C19731" t="s">
        <v>27708</v>
      </c>
      <c r="D19731" t="s">
        <v>18711</v>
      </c>
      <c r="E19731" s="1">
        <v>41256</v>
      </c>
      <c r="F19731" t="s">
        <v>2183</v>
      </c>
      <c r="G19731" t="s">
        <v>165</v>
      </c>
      <c r="H19731" t="s">
        <v>64</v>
      </c>
      <c r="I19731" t="s">
        <v>64</v>
      </c>
      <c r="J19731" t="s">
        <v>15865</v>
      </c>
      <c r="K19731">
        <v>80000</v>
      </c>
      <c r="L19731" t="s">
        <v>23</v>
      </c>
      <c r="M19731">
        <v>0</v>
      </c>
      <c r="N19731">
        <v>3</v>
      </c>
      <c r="O19731">
        <v>0</v>
      </c>
      <c r="P19731">
        <v>0</v>
      </c>
      <c r="Q19731">
        <v>0</v>
      </c>
      <c r="S19731" t="str">
        <f t="shared" si="616"/>
        <v>G-PT108921</v>
      </c>
      <c r="T19731" t="str">
        <f t="shared" si="617"/>
        <v>I-Lichtman</v>
      </c>
    </row>
    <row r="19732" spans="1:20" x14ac:dyDescent="0.3">
      <c r="A19732" t="s">
        <v>15864</v>
      </c>
      <c r="B19732" t="s">
        <v>15866</v>
      </c>
      <c r="C19732" t="s">
        <v>27708</v>
      </c>
      <c r="D19732" t="s">
        <v>27710</v>
      </c>
      <c r="E19732" s="1">
        <v>41256</v>
      </c>
      <c r="F19732" t="s">
        <v>2183</v>
      </c>
      <c r="G19732" t="s">
        <v>165</v>
      </c>
      <c r="H19732" t="s">
        <v>64</v>
      </c>
      <c r="I19732" t="s">
        <v>113</v>
      </c>
      <c r="J19732" t="s">
        <v>15865</v>
      </c>
      <c r="K19732">
        <v>80000</v>
      </c>
      <c r="L19732" t="s">
        <v>23</v>
      </c>
      <c r="M19732">
        <v>0</v>
      </c>
      <c r="N19732">
        <v>3</v>
      </c>
      <c r="O19732">
        <v>0</v>
      </c>
      <c r="P19732">
        <v>0</v>
      </c>
      <c r="Q19732">
        <v>0</v>
      </c>
      <c r="S19732" t="str">
        <f t="shared" si="616"/>
        <v>G-PT108921</v>
      </c>
      <c r="T19732" t="str">
        <f t="shared" si="617"/>
        <v>I-Peart</v>
      </c>
    </row>
    <row r="19733" spans="1:20" x14ac:dyDescent="0.3">
      <c r="A19733" t="s">
        <v>15868</v>
      </c>
      <c r="B19733" t="s">
        <v>2739</v>
      </c>
      <c r="C19733" t="s">
        <v>27711</v>
      </c>
      <c r="D19733" t="s">
        <v>20314</v>
      </c>
      <c r="E19733" s="1">
        <v>41257</v>
      </c>
      <c r="F19733" t="s">
        <v>6184</v>
      </c>
      <c r="G19733" t="s">
        <v>1781</v>
      </c>
      <c r="H19733" t="s">
        <v>97</v>
      </c>
      <c r="I19733" t="s">
        <v>2738</v>
      </c>
      <c r="J19733" t="s">
        <v>15869</v>
      </c>
      <c r="K19733">
        <v>80000</v>
      </c>
      <c r="L19733" t="s">
        <v>23</v>
      </c>
      <c r="M19733">
        <v>0</v>
      </c>
      <c r="N19733">
        <v>4</v>
      </c>
      <c r="O19733">
        <v>0</v>
      </c>
      <c r="P19733">
        <v>0</v>
      </c>
      <c r="Q19733">
        <v>0</v>
      </c>
      <c r="S19733" t="str">
        <f t="shared" si="616"/>
        <v>G-PT108922</v>
      </c>
      <c r="T19733" t="str">
        <f t="shared" si="617"/>
        <v>I-Boling</v>
      </c>
    </row>
    <row r="19734" spans="1:20" x14ac:dyDescent="0.3">
      <c r="A19734" t="s">
        <v>15868</v>
      </c>
      <c r="B19734" t="s">
        <v>13077</v>
      </c>
      <c r="C19734" t="s">
        <v>27711</v>
      </c>
      <c r="D19734" t="s">
        <v>26204</v>
      </c>
      <c r="E19734" s="1">
        <v>41257</v>
      </c>
      <c r="F19734" t="s">
        <v>6184</v>
      </c>
      <c r="G19734" t="s">
        <v>1781</v>
      </c>
      <c r="H19734" t="s">
        <v>97</v>
      </c>
      <c r="I19734" t="s">
        <v>510</v>
      </c>
      <c r="J19734" t="s">
        <v>15869</v>
      </c>
      <c r="K19734">
        <v>80000</v>
      </c>
      <c r="L19734" t="s">
        <v>23</v>
      </c>
      <c r="M19734">
        <v>0</v>
      </c>
      <c r="N19734">
        <v>4</v>
      </c>
      <c r="O19734">
        <v>0</v>
      </c>
      <c r="P19734">
        <v>0</v>
      </c>
      <c r="Q19734">
        <v>0</v>
      </c>
      <c r="S19734" t="str">
        <f t="shared" si="616"/>
        <v>G-PT108922</v>
      </c>
      <c r="T19734" t="str">
        <f t="shared" si="617"/>
        <v>I-Browning</v>
      </c>
    </row>
    <row r="19735" spans="1:20" x14ac:dyDescent="0.3">
      <c r="A19735" t="s">
        <v>15868</v>
      </c>
      <c r="B19735" t="s">
        <v>1781</v>
      </c>
      <c r="C19735" t="s">
        <v>27711</v>
      </c>
      <c r="D19735" t="s">
        <v>19706</v>
      </c>
      <c r="E19735" s="1">
        <v>41257</v>
      </c>
      <c r="F19735" t="s">
        <v>6184</v>
      </c>
      <c r="G19735" t="s">
        <v>1781</v>
      </c>
      <c r="H19735" t="s">
        <v>97</v>
      </c>
      <c r="I19735" t="s">
        <v>97</v>
      </c>
      <c r="J19735" t="s">
        <v>15869</v>
      </c>
      <c r="K19735">
        <v>80000</v>
      </c>
      <c r="L19735" t="s">
        <v>23</v>
      </c>
      <c r="M19735">
        <v>0</v>
      </c>
      <c r="N19735">
        <v>4</v>
      </c>
      <c r="O19735">
        <v>0</v>
      </c>
      <c r="P19735">
        <v>0</v>
      </c>
      <c r="Q19735">
        <v>0</v>
      </c>
      <c r="S19735" t="str">
        <f t="shared" si="616"/>
        <v>G-PT108922</v>
      </c>
      <c r="T19735" t="str">
        <f t="shared" si="617"/>
        <v>I-Dow</v>
      </c>
    </row>
    <row r="19736" spans="1:20" x14ac:dyDescent="0.3">
      <c r="A19736" t="s">
        <v>15868</v>
      </c>
      <c r="B19736" t="s">
        <v>13078</v>
      </c>
      <c r="C19736" t="s">
        <v>27711</v>
      </c>
      <c r="D19736" t="s">
        <v>26211</v>
      </c>
      <c r="E19736" s="1">
        <v>41257</v>
      </c>
      <c r="F19736" t="s">
        <v>6184</v>
      </c>
      <c r="G19736" t="s">
        <v>1781</v>
      </c>
      <c r="H19736" t="s">
        <v>97</v>
      </c>
      <c r="I19736" t="s">
        <v>510</v>
      </c>
      <c r="J19736" t="s">
        <v>15869</v>
      </c>
      <c r="K19736">
        <v>80000</v>
      </c>
      <c r="L19736" t="s">
        <v>23</v>
      </c>
      <c r="M19736">
        <v>0</v>
      </c>
      <c r="N19736">
        <v>4</v>
      </c>
      <c r="O19736">
        <v>0</v>
      </c>
      <c r="P19736">
        <v>0</v>
      </c>
      <c r="Q19736">
        <v>0</v>
      </c>
      <c r="S19736" t="str">
        <f t="shared" si="616"/>
        <v>G-PT108922</v>
      </c>
      <c r="T19736" t="str">
        <f t="shared" si="617"/>
        <v>I-Stephens</v>
      </c>
    </row>
    <row r="19737" spans="1:20" x14ac:dyDescent="0.3">
      <c r="A19737" t="s">
        <v>15870</v>
      </c>
      <c r="B19737" t="s">
        <v>5620</v>
      </c>
      <c r="C19737" t="s">
        <v>27712</v>
      </c>
      <c r="D19737" t="s">
        <v>22031</v>
      </c>
      <c r="E19737" s="1">
        <v>41256</v>
      </c>
      <c r="F19737" t="s">
        <v>5618</v>
      </c>
      <c r="G19737" t="s">
        <v>5620</v>
      </c>
      <c r="H19737" t="s">
        <v>8427</v>
      </c>
      <c r="I19737" t="s">
        <v>188</v>
      </c>
      <c r="J19737" t="s">
        <v>15871</v>
      </c>
      <c r="K19737">
        <v>74513</v>
      </c>
      <c r="L19737" t="s">
        <v>23</v>
      </c>
      <c r="M19737">
        <v>0</v>
      </c>
      <c r="N19737">
        <v>1</v>
      </c>
      <c r="O19737">
        <v>0</v>
      </c>
      <c r="P19737">
        <v>0</v>
      </c>
      <c r="Q19737">
        <v>0</v>
      </c>
      <c r="S19737" t="str">
        <f t="shared" si="616"/>
        <v>G-PT108923</v>
      </c>
      <c r="T19737" t="str">
        <f t="shared" si="617"/>
        <v>I-Cassel</v>
      </c>
    </row>
    <row r="19738" spans="1:20" x14ac:dyDescent="0.3">
      <c r="A19738" t="s">
        <v>15872</v>
      </c>
      <c r="B19738" t="s">
        <v>12560</v>
      </c>
      <c r="C19738" t="s">
        <v>27713</v>
      </c>
      <c r="D19738" t="s">
        <v>25922</v>
      </c>
      <c r="E19738" s="1">
        <v>41257</v>
      </c>
      <c r="F19738" t="s">
        <v>2099</v>
      </c>
      <c r="G19738" t="s">
        <v>143</v>
      </c>
      <c r="H19738" t="s">
        <v>97</v>
      </c>
      <c r="I19738" t="s">
        <v>1204</v>
      </c>
      <c r="J19738" t="s">
        <v>15873</v>
      </c>
      <c r="K19738">
        <v>457200</v>
      </c>
      <c r="L19738" t="s">
        <v>23</v>
      </c>
      <c r="M19738">
        <v>0</v>
      </c>
      <c r="N19738">
        <v>6</v>
      </c>
      <c r="O19738">
        <v>0</v>
      </c>
      <c r="P19738">
        <v>1</v>
      </c>
      <c r="Q19738">
        <v>0</v>
      </c>
      <c r="S19738" t="str">
        <f t="shared" si="616"/>
        <v>G-PT108924</v>
      </c>
      <c r="T19738" t="str">
        <f t="shared" si="617"/>
        <v>I-Ameringer</v>
      </c>
    </row>
    <row r="19739" spans="1:20" x14ac:dyDescent="0.3">
      <c r="A19739" t="s">
        <v>15872</v>
      </c>
      <c r="B19739" t="s">
        <v>15874</v>
      </c>
      <c r="C19739" t="s">
        <v>27713</v>
      </c>
      <c r="D19739" t="s">
        <v>27714</v>
      </c>
      <c r="E19739" s="1">
        <v>41257</v>
      </c>
      <c r="F19739" t="s">
        <v>2099</v>
      </c>
      <c r="G19739" t="s">
        <v>143</v>
      </c>
      <c r="H19739" t="s">
        <v>97</v>
      </c>
      <c r="I19739" t="s">
        <v>629</v>
      </c>
      <c r="J19739" t="s">
        <v>15873</v>
      </c>
      <c r="K19739">
        <v>457200</v>
      </c>
      <c r="L19739" t="s">
        <v>23</v>
      </c>
      <c r="M19739">
        <v>0</v>
      </c>
      <c r="N19739">
        <v>6</v>
      </c>
      <c r="O19739">
        <v>0</v>
      </c>
      <c r="P19739">
        <v>1</v>
      </c>
      <c r="Q19739">
        <v>0</v>
      </c>
      <c r="S19739" t="str">
        <f t="shared" si="616"/>
        <v>G-PT108924</v>
      </c>
      <c r="T19739" t="str">
        <f t="shared" si="617"/>
        <v>I-Kuzemchak</v>
      </c>
    </row>
    <row r="19740" spans="1:20" x14ac:dyDescent="0.3">
      <c r="A19740" t="s">
        <v>15872</v>
      </c>
      <c r="B19740" t="s">
        <v>631</v>
      </c>
      <c r="C19740" t="s">
        <v>27713</v>
      </c>
      <c r="D19740" t="s">
        <v>18998</v>
      </c>
      <c r="E19740" s="1">
        <v>41257</v>
      </c>
      <c r="F19740" t="s">
        <v>2099</v>
      </c>
      <c r="G19740" t="s">
        <v>143</v>
      </c>
      <c r="H19740" t="s">
        <v>97</v>
      </c>
      <c r="I19740" t="s">
        <v>88</v>
      </c>
      <c r="J19740" t="s">
        <v>15873</v>
      </c>
      <c r="K19740">
        <v>457200</v>
      </c>
      <c r="L19740" t="s">
        <v>23</v>
      </c>
      <c r="M19740">
        <v>0</v>
      </c>
      <c r="N19740">
        <v>6</v>
      </c>
      <c r="O19740">
        <v>0</v>
      </c>
      <c r="P19740">
        <v>1</v>
      </c>
      <c r="Q19740">
        <v>0</v>
      </c>
      <c r="S19740" t="str">
        <f t="shared" si="616"/>
        <v>G-PT108924</v>
      </c>
      <c r="T19740" t="str">
        <f t="shared" si="617"/>
        <v>I-McClish</v>
      </c>
    </row>
    <row r="19741" spans="1:20" x14ac:dyDescent="0.3">
      <c r="A19741" t="s">
        <v>15872</v>
      </c>
      <c r="B19741" t="s">
        <v>5806</v>
      </c>
      <c r="C19741" t="s">
        <v>27713</v>
      </c>
      <c r="D19741" t="s">
        <v>22153</v>
      </c>
      <c r="E19741" s="1">
        <v>41257</v>
      </c>
      <c r="F19741" t="s">
        <v>2099</v>
      </c>
      <c r="G19741" t="s">
        <v>143</v>
      </c>
      <c r="H19741" t="s">
        <v>97</v>
      </c>
      <c r="I19741" t="s">
        <v>1818</v>
      </c>
      <c r="J19741" t="s">
        <v>15873</v>
      </c>
      <c r="K19741">
        <v>457200</v>
      </c>
      <c r="L19741" t="s">
        <v>23</v>
      </c>
      <c r="M19741">
        <v>0</v>
      </c>
      <c r="N19741">
        <v>6</v>
      </c>
      <c r="O19741">
        <v>0</v>
      </c>
      <c r="P19741">
        <v>1</v>
      </c>
      <c r="Q19741">
        <v>0</v>
      </c>
      <c r="S19741" t="str">
        <f t="shared" si="616"/>
        <v>G-PT108924</v>
      </c>
      <c r="T19741" t="str">
        <f t="shared" si="617"/>
        <v>I-Nasim</v>
      </c>
    </row>
    <row r="19742" spans="1:20" x14ac:dyDescent="0.3">
      <c r="A19742" t="s">
        <v>15872</v>
      </c>
      <c r="B19742" t="s">
        <v>143</v>
      </c>
      <c r="C19742" t="s">
        <v>27713</v>
      </c>
      <c r="D19742" t="s">
        <v>18700</v>
      </c>
      <c r="E19742" s="1">
        <v>41257</v>
      </c>
      <c r="F19742" t="s">
        <v>2099</v>
      </c>
      <c r="G19742" t="s">
        <v>143</v>
      </c>
      <c r="H19742" t="s">
        <v>97</v>
      </c>
      <c r="I19742" t="s">
        <v>97</v>
      </c>
      <c r="J19742" t="s">
        <v>15873</v>
      </c>
      <c r="K19742">
        <v>457200</v>
      </c>
      <c r="L19742" t="s">
        <v>23</v>
      </c>
      <c r="M19742">
        <v>0</v>
      </c>
      <c r="N19742">
        <v>6</v>
      </c>
      <c r="O19742">
        <v>0</v>
      </c>
      <c r="P19742">
        <v>1</v>
      </c>
      <c r="Q19742">
        <v>0</v>
      </c>
      <c r="S19742" t="str">
        <f t="shared" si="616"/>
        <v>G-PT108924</v>
      </c>
      <c r="T19742" t="str">
        <f t="shared" si="617"/>
        <v>I-Smith</v>
      </c>
    </row>
    <row r="19743" spans="1:20" x14ac:dyDescent="0.3">
      <c r="A19743" t="s">
        <v>15872</v>
      </c>
      <c r="B19743" t="s">
        <v>2047</v>
      </c>
      <c r="C19743" t="s">
        <v>27713</v>
      </c>
      <c r="D19743" t="s">
        <v>19887</v>
      </c>
      <c r="E19743" s="1">
        <v>41257</v>
      </c>
      <c r="F19743" t="s">
        <v>2099</v>
      </c>
      <c r="G19743" t="s">
        <v>143</v>
      </c>
      <c r="H19743" t="s">
        <v>97</v>
      </c>
      <c r="I19743" t="s">
        <v>846</v>
      </c>
      <c r="J19743" t="s">
        <v>15873</v>
      </c>
      <c r="K19743">
        <v>457200</v>
      </c>
      <c r="L19743" t="s">
        <v>23</v>
      </c>
      <c r="M19743">
        <v>0</v>
      </c>
      <c r="N19743">
        <v>6</v>
      </c>
      <c r="O19743">
        <v>0</v>
      </c>
      <c r="P19743">
        <v>1</v>
      </c>
      <c r="Q19743">
        <v>0</v>
      </c>
      <c r="S19743" t="str">
        <f t="shared" si="616"/>
        <v>G-PT108924</v>
      </c>
      <c r="T19743" t="str">
        <f t="shared" si="617"/>
        <v>I-Stern</v>
      </c>
    </row>
    <row r="19744" spans="1:20" x14ac:dyDescent="0.3">
      <c r="A19744" t="s">
        <v>15875</v>
      </c>
      <c r="B19744" t="s">
        <v>1733</v>
      </c>
      <c r="C19744" t="s">
        <v>27715</v>
      </c>
      <c r="D19744" t="s">
        <v>19680</v>
      </c>
      <c r="E19744" s="1">
        <v>41257</v>
      </c>
      <c r="F19744" t="s">
        <v>1731</v>
      </c>
      <c r="G19744" t="s">
        <v>1733</v>
      </c>
      <c r="H19744" t="s">
        <v>21</v>
      </c>
      <c r="I19744" t="s">
        <v>21</v>
      </c>
      <c r="J19744" t="s">
        <v>15876</v>
      </c>
      <c r="K19744">
        <v>80000</v>
      </c>
      <c r="L19744" t="s">
        <v>23</v>
      </c>
      <c r="M19744">
        <v>70000</v>
      </c>
      <c r="N19744">
        <v>2</v>
      </c>
      <c r="O19744">
        <v>1</v>
      </c>
      <c r="P19744">
        <v>0</v>
      </c>
      <c r="Q19744">
        <v>0</v>
      </c>
      <c r="S19744" t="str">
        <f t="shared" si="616"/>
        <v>G-PT108925</v>
      </c>
      <c r="T19744" t="str">
        <f t="shared" si="617"/>
        <v>I-Carlyon</v>
      </c>
    </row>
    <row r="19745" spans="1:20" x14ac:dyDescent="0.3">
      <c r="A19745" t="s">
        <v>15875</v>
      </c>
      <c r="B19745" t="s">
        <v>612</v>
      </c>
      <c r="C19745" t="s">
        <v>27715</v>
      </c>
      <c r="D19745" t="s">
        <v>18989</v>
      </c>
      <c r="E19745" s="1">
        <v>41257</v>
      </c>
      <c r="F19745" t="s">
        <v>1731</v>
      </c>
      <c r="G19745" t="s">
        <v>1733</v>
      </c>
      <c r="H19745" t="s">
        <v>21</v>
      </c>
      <c r="I19745" t="s">
        <v>21</v>
      </c>
      <c r="J19745" t="s">
        <v>15876</v>
      </c>
      <c r="K19745">
        <v>80000</v>
      </c>
      <c r="L19745" t="s">
        <v>23</v>
      </c>
      <c r="M19745">
        <v>70000</v>
      </c>
      <c r="N19745">
        <v>2</v>
      </c>
      <c r="O19745">
        <v>1</v>
      </c>
      <c r="P19745">
        <v>0</v>
      </c>
      <c r="Q19745">
        <v>0</v>
      </c>
      <c r="S19745" t="str">
        <f t="shared" si="616"/>
        <v>G-PT108925</v>
      </c>
      <c r="T19745" t="str">
        <f t="shared" si="617"/>
        <v>I-Marconi</v>
      </c>
    </row>
    <row r="19746" spans="1:20" x14ac:dyDescent="0.3">
      <c r="A19746" t="s">
        <v>15878</v>
      </c>
      <c r="B19746" t="s">
        <v>3274</v>
      </c>
      <c r="C19746" t="s">
        <v>27716</v>
      </c>
      <c r="D19746" t="s">
        <v>20646</v>
      </c>
      <c r="E19746" s="1">
        <v>42083</v>
      </c>
      <c r="F19746" t="s">
        <v>15877</v>
      </c>
      <c r="G19746" t="s">
        <v>3274</v>
      </c>
      <c r="H19746" t="s">
        <v>237</v>
      </c>
      <c r="I19746" t="s">
        <v>237</v>
      </c>
      <c r="J19746" t="s">
        <v>15879</v>
      </c>
      <c r="K19746">
        <v>94453</v>
      </c>
      <c r="L19746" t="s">
        <v>23</v>
      </c>
      <c r="M19746">
        <v>94453</v>
      </c>
      <c r="N19746">
        <v>1</v>
      </c>
      <c r="O19746">
        <v>1</v>
      </c>
      <c r="P19746">
        <v>0</v>
      </c>
      <c r="Q19746">
        <v>0</v>
      </c>
      <c r="S19746" t="str">
        <f t="shared" si="616"/>
        <v>G-PT108929</v>
      </c>
      <c r="T19746" t="str">
        <f t="shared" si="617"/>
        <v>I-Leal-Pinto</v>
      </c>
    </row>
    <row r="19747" spans="1:20" x14ac:dyDescent="0.3">
      <c r="A19747" t="s">
        <v>15880</v>
      </c>
      <c r="B19747" t="s">
        <v>1935</v>
      </c>
      <c r="C19747" t="s">
        <v>27717</v>
      </c>
      <c r="D19747" t="s">
        <v>19813</v>
      </c>
      <c r="E19747" s="1">
        <v>41292</v>
      </c>
      <c r="F19747" t="s">
        <v>2582</v>
      </c>
      <c r="G19747" t="s">
        <v>1935</v>
      </c>
      <c r="H19747" t="s">
        <v>386</v>
      </c>
      <c r="I19747" t="s">
        <v>386</v>
      </c>
      <c r="J19747" t="s">
        <v>15881</v>
      </c>
      <c r="K19747">
        <v>86000</v>
      </c>
      <c r="L19747" t="s">
        <v>23</v>
      </c>
      <c r="M19747">
        <v>86000</v>
      </c>
      <c r="N19747">
        <v>2</v>
      </c>
      <c r="O19747">
        <v>1</v>
      </c>
      <c r="P19747">
        <v>0</v>
      </c>
      <c r="Q19747">
        <v>0</v>
      </c>
      <c r="S19747" t="str">
        <f t="shared" si="616"/>
        <v>G-PT108930</v>
      </c>
      <c r="T19747" t="str">
        <f t="shared" si="617"/>
        <v>I-Lesnefsky</v>
      </c>
    </row>
    <row r="19748" spans="1:20" x14ac:dyDescent="0.3">
      <c r="A19748" t="s">
        <v>15880</v>
      </c>
      <c r="B19748" t="s">
        <v>2821</v>
      </c>
      <c r="C19748" t="s">
        <v>27717</v>
      </c>
      <c r="D19748" t="s">
        <v>20364</v>
      </c>
      <c r="E19748" s="1">
        <v>41292</v>
      </c>
      <c r="F19748" t="s">
        <v>2582</v>
      </c>
      <c r="G19748" t="s">
        <v>1935</v>
      </c>
      <c r="H19748" t="s">
        <v>386</v>
      </c>
      <c r="I19748" t="s">
        <v>47</v>
      </c>
      <c r="J19748" t="s">
        <v>15881</v>
      </c>
      <c r="K19748">
        <v>86000</v>
      </c>
      <c r="L19748" t="s">
        <v>23</v>
      </c>
      <c r="M19748">
        <v>86000</v>
      </c>
      <c r="N19748">
        <v>2</v>
      </c>
      <c r="O19748">
        <v>1</v>
      </c>
      <c r="P19748">
        <v>0</v>
      </c>
      <c r="Q19748">
        <v>0</v>
      </c>
      <c r="S19748" t="str">
        <f t="shared" si="616"/>
        <v>G-PT108930</v>
      </c>
      <c r="T19748" t="str">
        <f t="shared" si="617"/>
        <v>I-Szczepanek</v>
      </c>
    </row>
    <row r="19749" spans="1:20" x14ac:dyDescent="0.3">
      <c r="A19749" t="s">
        <v>15883</v>
      </c>
      <c r="B19749" t="s">
        <v>4415</v>
      </c>
      <c r="C19749" t="s">
        <v>27718</v>
      </c>
      <c r="D19749" t="s">
        <v>21305</v>
      </c>
      <c r="E19749" s="1">
        <v>41261</v>
      </c>
      <c r="F19749" t="s">
        <v>15882</v>
      </c>
      <c r="G19749" t="s">
        <v>4415</v>
      </c>
      <c r="H19749" t="s">
        <v>47</v>
      </c>
      <c r="I19749" t="s">
        <v>47</v>
      </c>
      <c r="J19749" t="s">
        <v>15884</v>
      </c>
      <c r="K19749">
        <v>457500</v>
      </c>
      <c r="L19749" t="s">
        <v>23</v>
      </c>
      <c r="M19749">
        <v>0</v>
      </c>
      <c r="N19749">
        <v>3</v>
      </c>
      <c r="O19749">
        <v>0</v>
      </c>
      <c r="P19749">
        <v>0</v>
      </c>
      <c r="Q19749">
        <v>0</v>
      </c>
      <c r="S19749" t="str">
        <f t="shared" si="616"/>
        <v>G-PT108936</v>
      </c>
      <c r="T19749" t="str">
        <f t="shared" si="617"/>
        <v>I-Avni</v>
      </c>
    </row>
    <row r="19750" spans="1:20" x14ac:dyDescent="0.3">
      <c r="A19750" t="s">
        <v>15883</v>
      </c>
      <c r="B19750" t="s">
        <v>235</v>
      </c>
      <c r="C19750" t="s">
        <v>27718</v>
      </c>
      <c r="D19750" t="s">
        <v>18760</v>
      </c>
      <c r="E19750" s="1">
        <v>41261</v>
      </c>
      <c r="F19750" t="s">
        <v>15882</v>
      </c>
      <c r="G19750" t="s">
        <v>4415</v>
      </c>
      <c r="H19750" t="s">
        <v>47</v>
      </c>
      <c r="I19750" t="s">
        <v>47</v>
      </c>
      <c r="J19750" t="s">
        <v>15884</v>
      </c>
      <c r="K19750">
        <v>457500</v>
      </c>
      <c r="L19750" t="s">
        <v>23</v>
      </c>
      <c r="M19750">
        <v>0</v>
      </c>
      <c r="N19750">
        <v>3</v>
      </c>
      <c r="O19750">
        <v>0</v>
      </c>
      <c r="P19750">
        <v>0</v>
      </c>
      <c r="Q19750">
        <v>0</v>
      </c>
      <c r="S19750" t="str">
        <f t="shared" si="616"/>
        <v>G-PT108936</v>
      </c>
      <c r="T19750" t="str">
        <f t="shared" si="617"/>
        <v>I-Spiegel</v>
      </c>
    </row>
    <row r="19751" spans="1:20" x14ac:dyDescent="0.3">
      <c r="A19751" t="s">
        <v>15883</v>
      </c>
      <c r="B19751" t="s">
        <v>2171</v>
      </c>
      <c r="C19751" t="s">
        <v>27718</v>
      </c>
      <c r="D19751" t="s">
        <v>19964</v>
      </c>
      <c r="E19751" s="1">
        <v>41261</v>
      </c>
      <c r="F19751" t="s">
        <v>15882</v>
      </c>
      <c r="G19751" t="s">
        <v>4415</v>
      </c>
      <c r="H19751" t="s">
        <v>47</v>
      </c>
      <c r="I19751" t="s">
        <v>219</v>
      </c>
      <c r="J19751" t="s">
        <v>15884</v>
      </c>
      <c r="K19751">
        <v>457500</v>
      </c>
      <c r="L19751" t="s">
        <v>23</v>
      </c>
      <c r="M19751">
        <v>0</v>
      </c>
      <c r="N19751">
        <v>3</v>
      </c>
      <c r="O19751">
        <v>0</v>
      </c>
      <c r="P19751">
        <v>0</v>
      </c>
      <c r="Q19751">
        <v>0</v>
      </c>
      <c r="S19751" t="str">
        <f t="shared" si="616"/>
        <v>G-PT108936</v>
      </c>
      <c r="T19751" t="str">
        <f t="shared" si="617"/>
        <v>I-Takabe</v>
      </c>
    </row>
    <row r="19752" spans="1:20" x14ac:dyDescent="0.3">
      <c r="A19752" t="s">
        <v>15885</v>
      </c>
      <c r="B19752" t="s">
        <v>1965</v>
      </c>
      <c r="C19752" t="s">
        <v>27719</v>
      </c>
      <c r="D19752" t="s">
        <v>19836</v>
      </c>
      <c r="E19752" s="1">
        <v>41260</v>
      </c>
      <c r="F19752" t="s">
        <v>12735</v>
      </c>
      <c r="G19752" t="s">
        <v>43</v>
      </c>
      <c r="H19752" t="s">
        <v>219</v>
      </c>
      <c r="I19752" t="s">
        <v>219</v>
      </c>
      <c r="J19752" t="s">
        <v>15886</v>
      </c>
      <c r="K19752">
        <v>2087361</v>
      </c>
      <c r="L19752" t="s">
        <v>23</v>
      </c>
      <c r="M19752">
        <v>0</v>
      </c>
      <c r="N19752">
        <v>5</v>
      </c>
      <c r="O19752">
        <v>0</v>
      </c>
      <c r="P19752">
        <v>0</v>
      </c>
      <c r="Q19752">
        <v>0</v>
      </c>
      <c r="S19752" t="str">
        <f t="shared" si="616"/>
        <v>G-PT108937</v>
      </c>
      <c r="T19752" t="str">
        <f t="shared" si="617"/>
        <v>I-Katzen</v>
      </c>
    </row>
    <row r="19753" spans="1:20" x14ac:dyDescent="0.3">
      <c r="A19753" t="s">
        <v>15885</v>
      </c>
      <c r="B19753" t="s">
        <v>4539</v>
      </c>
      <c r="C19753" t="s">
        <v>27719</v>
      </c>
      <c r="D19753" t="s">
        <v>21381</v>
      </c>
      <c r="E19753" s="1">
        <v>41260</v>
      </c>
      <c r="F19753" t="s">
        <v>12735</v>
      </c>
      <c r="G19753" t="s">
        <v>43</v>
      </c>
      <c r="H19753" t="s">
        <v>219</v>
      </c>
      <c r="I19753" t="s">
        <v>219</v>
      </c>
      <c r="J19753" t="s">
        <v>15886</v>
      </c>
      <c r="K19753">
        <v>2087361</v>
      </c>
      <c r="L19753" t="s">
        <v>23</v>
      </c>
      <c r="M19753">
        <v>0</v>
      </c>
      <c r="N19753">
        <v>5</v>
      </c>
      <c r="O19753">
        <v>0</v>
      </c>
      <c r="P19753">
        <v>0</v>
      </c>
      <c r="Q19753">
        <v>0</v>
      </c>
      <c r="S19753" t="str">
        <f t="shared" si="616"/>
        <v>G-PT108937</v>
      </c>
      <c r="T19753" t="str">
        <f t="shared" si="617"/>
        <v>I-Levy</v>
      </c>
    </row>
    <row r="19754" spans="1:20" x14ac:dyDescent="0.3">
      <c r="A19754" t="s">
        <v>15885</v>
      </c>
      <c r="B19754" t="s">
        <v>43</v>
      </c>
      <c r="C19754" t="s">
        <v>27719</v>
      </c>
      <c r="D19754" t="s">
        <v>18642</v>
      </c>
      <c r="E19754" s="1">
        <v>41260</v>
      </c>
      <c r="F19754" t="s">
        <v>12735</v>
      </c>
      <c r="G19754" t="s">
        <v>43</v>
      </c>
      <c r="H19754" t="s">
        <v>219</v>
      </c>
      <c r="I19754" t="s">
        <v>219</v>
      </c>
      <c r="J19754" t="s">
        <v>15886</v>
      </c>
      <c r="K19754">
        <v>2087361</v>
      </c>
      <c r="L19754" t="s">
        <v>23</v>
      </c>
      <c r="M19754">
        <v>0</v>
      </c>
      <c r="N19754">
        <v>5</v>
      </c>
      <c r="O19754">
        <v>0</v>
      </c>
      <c r="P19754">
        <v>0</v>
      </c>
      <c r="Q19754">
        <v>0</v>
      </c>
      <c r="S19754" t="str">
        <f t="shared" si="616"/>
        <v>G-PT108937</v>
      </c>
      <c r="T19754" t="str">
        <f t="shared" si="617"/>
        <v>I-Malhotra</v>
      </c>
    </row>
    <row r="19755" spans="1:20" x14ac:dyDescent="0.3">
      <c r="A19755" t="s">
        <v>15885</v>
      </c>
      <c r="B19755" t="s">
        <v>1971</v>
      </c>
      <c r="C19755" t="s">
        <v>27719</v>
      </c>
      <c r="D19755" t="s">
        <v>19839</v>
      </c>
      <c r="E19755" s="1">
        <v>41260</v>
      </c>
      <c r="F19755" t="s">
        <v>12735</v>
      </c>
      <c r="G19755" t="s">
        <v>43</v>
      </c>
      <c r="H19755" t="s">
        <v>219</v>
      </c>
      <c r="I19755" t="s">
        <v>219</v>
      </c>
      <c r="J19755" t="s">
        <v>15886</v>
      </c>
      <c r="K19755">
        <v>2087361</v>
      </c>
      <c r="L19755" t="s">
        <v>23</v>
      </c>
      <c r="M19755">
        <v>0</v>
      </c>
      <c r="N19755">
        <v>5</v>
      </c>
      <c r="O19755">
        <v>0</v>
      </c>
      <c r="P19755">
        <v>0</v>
      </c>
      <c r="Q19755">
        <v>0</v>
      </c>
      <c r="S19755" t="str">
        <f t="shared" si="616"/>
        <v>G-PT108937</v>
      </c>
      <c r="T19755" t="str">
        <f t="shared" si="617"/>
        <v>I-Wolfe</v>
      </c>
    </row>
    <row r="19756" spans="1:20" x14ac:dyDescent="0.3">
      <c r="A19756" t="s">
        <v>15887</v>
      </c>
      <c r="B19756" t="s">
        <v>11105</v>
      </c>
      <c r="C19756" t="s">
        <v>27720</v>
      </c>
      <c r="D19756" t="s">
        <v>25105</v>
      </c>
      <c r="E19756" s="1">
        <v>41380</v>
      </c>
      <c r="F19756" t="s">
        <v>8675</v>
      </c>
      <c r="G19756" t="s">
        <v>384</v>
      </c>
      <c r="H19756" t="s">
        <v>219</v>
      </c>
      <c r="I19756" t="s">
        <v>219</v>
      </c>
      <c r="J19756" t="s">
        <v>15888</v>
      </c>
      <c r="K19756">
        <v>145325</v>
      </c>
      <c r="L19756" t="s">
        <v>23</v>
      </c>
      <c r="M19756">
        <v>145000</v>
      </c>
      <c r="N19756">
        <v>3</v>
      </c>
      <c r="O19756">
        <v>1</v>
      </c>
      <c r="P19756">
        <v>0</v>
      </c>
      <c r="Q19756">
        <v>0</v>
      </c>
      <c r="S19756" t="str">
        <f t="shared" si="616"/>
        <v>G-PT108938</v>
      </c>
      <c r="T19756" t="str">
        <f t="shared" si="617"/>
        <v>I-Brinster</v>
      </c>
    </row>
    <row r="19757" spans="1:20" x14ac:dyDescent="0.3">
      <c r="A19757" t="s">
        <v>15887</v>
      </c>
      <c r="B19757" t="s">
        <v>384</v>
      </c>
      <c r="C19757" t="s">
        <v>27720</v>
      </c>
      <c r="D19757" t="s">
        <v>18845</v>
      </c>
      <c r="E19757" s="1">
        <v>41380</v>
      </c>
      <c r="F19757" t="s">
        <v>8675</v>
      </c>
      <c r="G19757" t="s">
        <v>384</v>
      </c>
      <c r="H19757" t="s">
        <v>219</v>
      </c>
      <c r="I19757" t="s">
        <v>219</v>
      </c>
      <c r="J19757" t="s">
        <v>15888</v>
      </c>
      <c r="K19757">
        <v>145325</v>
      </c>
      <c r="L19757" t="s">
        <v>23</v>
      </c>
      <c r="M19757">
        <v>145000</v>
      </c>
      <c r="N19757">
        <v>3</v>
      </c>
      <c r="O19757">
        <v>1</v>
      </c>
      <c r="P19757">
        <v>0</v>
      </c>
      <c r="Q19757">
        <v>0</v>
      </c>
      <c r="S19757" t="str">
        <f t="shared" si="616"/>
        <v>G-PT108938</v>
      </c>
      <c r="T19757" t="str">
        <f t="shared" si="617"/>
        <v>I-Kasirajan</v>
      </c>
    </row>
    <row r="19758" spans="1:20" x14ac:dyDescent="0.3">
      <c r="A19758" t="s">
        <v>15887</v>
      </c>
      <c r="B19758" t="s">
        <v>3053</v>
      </c>
      <c r="C19758" t="s">
        <v>27720</v>
      </c>
      <c r="D19758" t="s">
        <v>20509</v>
      </c>
      <c r="E19758" s="1">
        <v>41380</v>
      </c>
      <c r="F19758" t="s">
        <v>8675</v>
      </c>
      <c r="G19758" t="s">
        <v>384</v>
      </c>
      <c r="H19758" t="s">
        <v>219</v>
      </c>
      <c r="I19758" t="s">
        <v>219</v>
      </c>
      <c r="J19758" t="s">
        <v>15888</v>
      </c>
      <c r="K19758">
        <v>145325</v>
      </c>
      <c r="L19758" t="s">
        <v>23</v>
      </c>
      <c r="M19758">
        <v>145000</v>
      </c>
      <c r="N19758">
        <v>3</v>
      </c>
      <c r="O19758">
        <v>1</v>
      </c>
      <c r="P19758">
        <v>0</v>
      </c>
      <c r="Q19758">
        <v>0</v>
      </c>
      <c r="S19758" t="str">
        <f t="shared" si="616"/>
        <v>G-PT108938</v>
      </c>
      <c r="T19758" t="str">
        <f t="shared" si="617"/>
        <v>I-Tang</v>
      </c>
    </row>
    <row r="19759" spans="1:20" x14ac:dyDescent="0.3">
      <c r="A19759" t="s">
        <v>15889</v>
      </c>
      <c r="B19759" t="s">
        <v>3595</v>
      </c>
      <c r="C19759" t="s">
        <v>27721</v>
      </c>
      <c r="D19759" t="s">
        <v>20819</v>
      </c>
      <c r="E19759" s="1">
        <v>41257</v>
      </c>
      <c r="F19759" t="s">
        <v>460</v>
      </c>
      <c r="G19759" t="s">
        <v>462</v>
      </c>
      <c r="H19759" t="s">
        <v>225</v>
      </c>
      <c r="I19759" t="s">
        <v>225</v>
      </c>
      <c r="J19759" t="s">
        <v>15890</v>
      </c>
      <c r="K19759">
        <v>71213</v>
      </c>
      <c r="L19759" t="s">
        <v>23</v>
      </c>
      <c r="M19759">
        <v>0</v>
      </c>
      <c r="N19759">
        <v>2</v>
      </c>
      <c r="O19759">
        <v>0</v>
      </c>
      <c r="P19759">
        <v>0</v>
      </c>
      <c r="Q19759">
        <v>0</v>
      </c>
      <c r="S19759" t="str">
        <f t="shared" si="616"/>
        <v>G-PT108939</v>
      </c>
      <c r="T19759" t="str">
        <f t="shared" si="617"/>
        <v>I-Cai</v>
      </c>
    </row>
    <row r="19760" spans="1:20" x14ac:dyDescent="0.3">
      <c r="A19760" t="s">
        <v>15889</v>
      </c>
      <c r="B19760" t="s">
        <v>462</v>
      </c>
      <c r="C19760" t="s">
        <v>27721</v>
      </c>
      <c r="D19760" t="s">
        <v>18895</v>
      </c>
      <c r="E19760" s="1">
        <v>41257</v>
      </c>
      <c r="F19760" t="s">
        <v>460</v>
      </c>
      <c r="G19760" t="s">
        <v>462</v>
      </c>
      <c r="H19760" t="s">
        <v>225</v>
      </c>
      <c r="I19760" t="s">
        <v>225</v>
      </c>
      <c r="J19760" t="s">
        <v>15890</v>
      </c>
      <c r="K19760">
        <v>71213</v>
      </c>
      <c r="L19760" t="s">
        <v>23</v>
      </c>
      <c r="M19760">
        <v>0</v>
      </c>
      <c r="N19760">
        <v>2</v>
      </c>
      <c r="O19760">
        <v>0</v>
      </c>
      <c r="P19760">
        <v>0</v>
      </c>
      <c r="Q19760">
        <v>0</v>
      </c>
      <c r="S19760" t="str">
        <f t="shared" si="616"/>
        <v>G-PT108939</v>
      </c>
      <c r="T19760" t="str">
        <f t="shared" si="617"/>
        <v>I-Oh</v>
      </c>
    </row>
    <row r="19761" spans="1:20" x14ac:dyDescent="0.3">
      <c r="A19761" t="s">
        <v>15892</v>
      </c>
      <c r="B19761" t="s">
        <v>15893</v>
      </c>
      <c r="C19761" t="s">
        <v>27722</v>
      </c>
      <c r="D19761" t="s">
        <v>27723</v>
      </c>
      <c r="E19761" s="1">
        <v>41284</v>
      </c>
      <c r="F19761" t="s">
        <v>15891</v>
      </c>
      <c r="G19761" t="s">
        <v>15893</v>
      </c>
      <c r="H19761" t="s">
        <v>992</v>
      </c>
      <c r="I19761" t="s">
        <v>992</v>
      </c>
      <c r="J19761" t="s">
        <v>15894</v>
      </c>
      <c r="K19761">
        <v>30000</v>
      </c>
      <c r="L19761" t="s">
        <v>23</v>
      </c>
      <c r="M19761">
        <v>0</v>
      </c>
      <c r="N19761">
        <v>2</v>
      </c>
      <c r="O19761">
        <v>0</v>
      </c>
      <c r="P19761">
        <v>0</v>
      </c>
      <c r="Q19761">
        <v>0</v>
      </c>
      <c r="S19761" t="str">
        <f t="shared" si="616"/>
        <v>G-PT108941</v>
      </c>
      <c r="T19761" t="str">
        <f t="shared" si="617"/>
        <v>I-Karlin</v>
      </c>
    </row>
    <row r="19762" spans="1:20" x14ac:dyDescent="0.3">
      <c r="A19762" t="s">
        <v>15892</v>
      </c>
      <c r="B19762" t="s">
        <v>737</v>
      </c>
      <c r="C19762" t="s">
        <v>27722</v>
      </c>
      <c r="D19762" t="s">
        <v>19064</v>
      </c>
      <c r="E19762" s="1">
        <v>41284</v>
      </c>
      <c r="F19762" t="s">
        <v>15891</v>
      </c>
      <c r="G19762" t="s">
        <v>15893</v>
      </c>
      <c r="H19762" t="s">
        <v>992</v>
      </c>
      <c r="I19762" t="s">
        <v>55</v>
      </c>
      <c r="J19762" t="s">
        <v>15894</v>
      </c>
      <c r="K19762">
        <v>30000</v>
      </c>
      <c r="L19762" t="s">
        <v>23</v>
      </c>
      <c r="M19762">
        <v>0</v>
      </c>
      <c r="N19762">
        <v>2</v>
      </c>
      <c r="O19762">
        <v>0</v>
      </c>
      <c r="P19762">
        <v>0</v>
      </c>
      <c r="Q19762">
        <v>0</v>
      </c>
      <c r="S19762" t="str">
        <f t="shared" si="616"/>
        <v>G-PT108941</v>
      </c>
      <c r="T19762" t="str">
        <f t="shared" si="617"/>
        <v>I-Valerie</v>
      </c>
    </row>
    <row r="19763" spans="1:20" x14ac:dyDescent="0.3">
      <c r="A19763" t="s">
        <v>15895</v>
      </c>
      <c r="B19763" t="s">
        <v>15896</v>
      </c>
      <c r="C19763" t="s">
        <v>27724</v>
      </c>
      <c r="D19763" t="s">
        <v>27725</v>
      </c>
      <c r="E19763" s="1">
        <v>41296</v>
      </c>
      <c r="F19763" t="s">
        <v>2582</v>
      </c>
      <c r="G19763" t="s">
        <v>1935</v>
      </c>
      <c r="H19763" t="s">
        <v>386</v>
      </c>
      <c r="I19763" t="s">
        <v>293</v>
      </c>
      <c r="J19763" t="s">
        <v>15897</v>
      </c>
      <c r="K19763">
        <v>50000</v>
      </c>
      <c r="L19763" t="s">
        <v>23</v>
      </c>
      <c r="M19763">
        <v>0</v>
      </c>
      <c r="N19763">
        <v>2</v>
      </c>
      <c r="O19763">
        <v>0</v>
      </c>
      <c r="P19763">
        <v>0</v>
      </c>
      <c r="Q19763">
        <v>0</v>
      </c>
      <c r="S19763" t="str">
        <f t="shared" si="616"/>
        <v>G-PT108951</v>
      </c>
      <c r="T19763" t="str">
        <f t="shared" si="617"/>
        <v>I-Aluri</v>
      </c>
    </row>
    <row r="19764" spans="1:20" x14ac:dyDescent="0.3">
      <c r="A19764" t="s">
        <v>15895</v>
      </c>
      <c r="B19764" t="s">
        <v>1935</v>
      </c>
      <c r="C19764" t="s">
        <v>27724</v>
      </c>
      <c r="D19764" t="s">
        <v>19813</v>
      </c>
      <c r="E19764" s="1">
        <v>41296</v>
      </c>
      <c r="F19764" t="s">
        <v>2582</v>
      </c>
      <c r="G19764" t="s">
        <v>1935</v>
      </c>
      <c r="H19764" t="s">
        <v>386</v>
      </c>
      <c r="I19764" t="s">
        <v>386</v>
      </c>
      <c r="J19764" t="s">
        <v>15897</v>
      </c>
      <c r="K19764">
        <v>50000</v>
      </c>
      <c r="L19764" t="s">
        <v>23</v>
      </c>
      <c r="M19764">
        <v>0</v>
      </c>
      <c r="N19764">
        <v>2</v>
      </c>
      <c r="O19764">
        <v>0</v>
      </c>
      <c r="P19764">
        <v>0</v>
      </c>
      <c r="Q19764">
        <v>0</v>
      </c>
      <c r="S19764" t="str">
        <f t="shared" si="616"/>
        <v>G-PT108951</v>
      </c>
      <c r="T19764" t="str">
        <f t="shared" si="617"/>
        <v>I-Lesnefsky</v>
      </c>
    </row>
    <row r="19765" spans="1:20" x14ac:dyDescent="0.3">
      <c r="A19765" t="s">
        <v>15898</v>
      </c>
      <c r="B19765" t="s">
        <v>3232</v>
      </c>
      <c r="C19765" t="s">
        <v>27726</v>
      </c>
      <c r="D19765" t="s">
        <v>20630</v>
      </c>
      <c r="E19765" s="1">
        <v>41011</v>
      </c>
      <c r="F19765" t="s">
        <v>3230</v>
      </c>
      <c r="G19765" t="s">
        <v>3232</v>
      </c>
      <c r="H19765" t="s">
        <v>57</v>
      </c>
      <c r="I19765" t="s">
        <v>57</v>
      </c>
      <c r="J19765" t="s">
        <v>15899</v>
      </c>
      <c r="K19765">
        <v>26573</v>
      </c>
      <c r="L19765" t="s">
        <v>23</v>
      </c>
      <c r="M19765">
        <v>8598</v>
      </c>
      <c r="N19765">
        <v>1</v>
      </c>
      <c r="O19765">
        <v>1</v>
      </c>
      <c r="P19765">
        <v>0</v>
      </c>
      <c r="Q19765">
        <v>0</v>
      </c>
      <c r="S19765" t="str">
        <f t="shared" si="616"/>
        <v>G-PT108954</v>
      </c>
      <c r="T19765" t="str">
        <f t="shared" si="617"/>
        <v>I-Sterling</v>
      </c>
    </row>
    <row r="19766" spans="1:20" x14ac:dyDescent="0.3">
      <c r="A19766" t="s">
        <v>15900</v>
      </c>
      <c r="B19766" t="s">
        <v>185</v>
      </c>
      <c r="C19766" t="s">
        <v>27727</v>
      </c>
      <c r="D19766" t="s">
        <v>18726</v>
      </c>
      <c r="E19766" s="1">
        <v>41276</v>
      </c>
      <c r="F19766" t="s">
        <v>179</v>
      </c>
      <c r="G19766" t="s">
        <v>181</v>
      </c>
      <c r="H19766" t="s">
        <v>182</v>
      </c>
      <c r="I19766" t="s">
        <v>182</v>
      </c>
      <c r="J19766" t="s">
        <v>15901</v>
      </c>
      <c r="K19766">
        <v>3225929</v>
      </c>
      <c r="L19766" t="s">
        <v>23</v>
      </c>
      <c r="M19766">
        <v>703194</v>
      </c>
      <c r="N19766">
        <v>4</v>
      </c>
      <c r="O19766">
        <v>1</v>
      </c>
      <c r="P19766">
        <v>0</v>
      </c>
      <c r="Q19766">
        <v>0</v>
      </c>
      <c r="S19766" t="str">
        <f t="shared" si="616"/>
        <v>G-PT108957</v>
      </c>
      <c r="T19766" t="str">
        <f t="shared" si="617"/>
        <v>I-Dumenci</v>
      </c>
    </row>
    <row r="19767" spans="1:20" x14ac:dyDescent="0.3">
      <c r="A19767" t="s">
        <v>15900</v>
      </c>
      <c r="B19767" t="s">
        <v>940</v>
      </c>
      <c r="C19767" t="s">
        <v>27727</v>
      </c>
      <c r="D19767" t="s">
        <v>19187</v>
      </c>
      <c r="E19767" s="1">
        <v>41276</v>
      </c>
      <c r="F19767" t="s">
        <v>179</v>
      </c>
      <c r="G19767" t="s">
        <v>181</v>
      </c>
      <c r="H19767" t="s">
        <v>182</v>
      </c>
      <c r="I19767" t="s">
        <v>182</v>
      </c>
      <c r="J19767" t="s">
        <v>15901</v>
      </c>
      <c r="K19767">
        <v>3225929</v>
      </c>
      <c r="L19767" t="s">
        <v>23</v>
      </c>
      <c r="M19767">
        <v>703194</v>
      </c>
      <c r="N19767">
        <v>4</v>
      </c>
      <c r="O19767">
        <v>1</v>
      </c>
      <c r="P19767">
        <v>0</v>
      </c>
      <c r="Q19767">
        <v>0</v>
      </c>
      <c r="S19767" t="str">
        <f t="shared" si="616"/>
        <v>G-PT108957</v>
      </c>
      <c r="T19767" t="str">
        <f t="shared" si="617"/>
        <v>I-Mosavel</v>
      </c>
    </row>
    <row r="19768" spans="1:20" x14ac:dyDescent="0.3">
      <c r="A19768" t="s">
        <v>15900</v>
      </c>
      <c r="B19768" t="s">
        <v>181</v>
      </c>
      <c r="C19768" t="s">
        <v>27727</v>
      </c>
      <c r="D19768" t="s">
        <v>18728</v>
      </c>
      <c r="E19768" s="1">
        <v>41276</v>
      </c>
      <c r="F19768" t="s">
        <v>179</v>
      </c>
      <c r="G19768" t="s">
        <v>181</v>
      </c>
      <c r="H19768" t="s">
        <v>182</v>
      </c>
      <c r="I19768" t="s">
        <v>182</v>
      </c>
      <c r="J19768" t="s">
        <v>15901</v>
      </c>
      <c r="K19768">
        <v>3225929</v>
      </c>
      <c r="L19768" t="s">
        <v>23</v>
      </c>
      <c r="M19768">
        <v>703194</v>
      </c>
      <c r="N19768">
        <v>4</v>
      </c>
      <c r="O19768">
        <v>1</v>
      </c>
      <c r="P19768">
        <v>0</v>
      </c>
      <c r="Q19768">
        <v>0</v>
      </c>
      <c r="S19768" t="str">
        <f t="shared" si="616"/>
        <v>G-PT108957</v>
      </c>
      <c r="T19768" t="str">
        <f t="shared" si="617"/>
        <v>I-Siminoff</v>
      </c>
    </row>
    <row r="19769" spans="1:20" x14ac:dyDescent="0.3">
      <c r="A19769" t="s">
        <v>15900</v>
      </c>
      <c r="B19769" t="s">
        <v>1858</v>
      </c>
      <c r="C19769" t="s">
        <v>27727</v>
      </c>
      <c r="D19769" t="s">
        <v>19760</v>
      </c>
      <c r="E19769" s="1">
        <v>41276</v>
      </c>
      <c r="F19769" t="s">
        <v>179</v>
      </c>
      <c r="G19769" t="s">
        <v>181</v>
      </c>
      <c r="H19769" t="s">
        <v>182</v>
      </c>
      <c r="I19769" t="s">
        <v>182</v>
      </c>
      <c r="J19769" t="s">
        <v>15901</v>
      </c>
      <c r="K19769">
        <v>3225929</v>
      </c>
      <c r="L19769" t="s">
        <v>23</v>
      </c>
      <c r="M19769">
        <v>703194</v>
      </c>
      <c r="N19769">
        <v>4</v>
      </c>
      <c r="O19769">
        <v>1</v>
      </c>
      <c r="P19769">
        <v>0</v>
      </c>
      <c r="Q19769">
        <v>0</v>
      </c>
      <c r="S19769" t="str">
        <f t="shared" si="616"/>
        <v>G-PT108957</v>
      </c>
      <c r="T19769" t="str">
        <f t="shared" si="617"/>
        <v>I-Traino</v>
      </c>
    </row>
    <row r="19770" spans="1:20" x14ac:dyDescent="0.3">
      <c r="A19770" t="s">
        <v>15902</v>
      </c>
      <c r="B19770" t="s">
        <v>4415</v>
      </c>
      <c r="C19770" t="s">
        <v>27728</v>
      </c>
      <c r="D19770" t="s">
        <v>21305</v>
      </c>
      <c r="E19770" s="1">
        <v>41500</v>
      </c>
      <c r="F19770" t="s">
        <v>15882</v>
      </c>
      <c r="G19770" t="s">
        <v>4415</v>
      </c>
      <c r="H19770" t="s">
        <v>47</v>
      </c>
      <c r="I19770" t="s">
        <v>47</v>
      </c>
      <c r="J19770" t="s">
        <v>15884</v>
      </c>
      <c r="K19770">
        <v>45000</v>
      </c>
      <c r="L19770" t="s">
        <v>23</v>
      </c>
      <c r="M19770">
        <v>0</v>
      </c>
      <c r="N19770">
        <v>2</v>
      </c>
      <c r="O19770">
        <v>0</v>
      </c>
      <c r="P19770">
        <v>0</v>
      </c>
      <c r="Q19770">
        <v>0</v>
      </c>
      <c r="S19770" t="str">
        <f t="shared" si="616"/>
        <v>G-PT108962</v>
      </c>
      <c r="T19770" t="str">
        <f t="shared" si="617"/>
        <v>I-Avni</v>
      </c>
    </row>
    <row r="19771" spans="1:20" x14ac:dyDescent="0.3">
      <c r="A19771" t="s">
        <v>15902</v>
      </c>
      <c r="B19771" t="s">
        <v>235</v>
      </c>
      <c r="C19771" t="s">
        <v>27728</v>
      </c>
      <c r="D19771" t="s">
        <v>18760</v>
      </c>
      <c r="E19771" s="1">
        <v>41500</v>
      </c>
      <c r="F19771" t="s">
        <v>15882</v>
      </c>
      <c r="G19771" t="s">
        <v>4415</v>
      </c>
      <c r="H19771" t="s">
        <v>47</v>
      </c>
      <c r="I19771" t="s">
        <v>47</v>
      </c>
      <c r="J19771" t="s">
        <v>15884</v>
      </c>
      <c r="K19771">
        <v>45000</v>
      </c>
      <c r="L19771" t="s">
        <v>23</v>
      </c>
      <c r="M19771">
        <v>0</v>
      </c>
      <c r="N19771">
        <v>2</v>
      </c>
      <c r="O19771">
        <v>0</v>
      </c>
      <c r="P19771">
        <v>0</v>
      </c>
      <c r="Q19771">
        <v>0</v>
      </c>
      <c r="S19771" t="str">
        <f t="shared" si="616"/>
        <v>G-PT108962</v>
      </c>
      <c r="T19771" t="str">
        <f t="shared" si="617"/>
        <v>I-Spiegel</v>
      </c>
    </row>
    <row r="19772" spans="1:20" x14ac:dyDescent="0.3">
      <c r="A19772" t="s">
        <v>15903</v>
      </c>
      <c r="B19772" t="s">
        <v>6289</v>
      </c>
      <c r="C19772" t="s">
        <v>27729</v>
      </c>
      <c r="D19772" t="s">
        <v>22448</v>
      </c>
      <c r="E19772" s="1">
        <v>41290</v>
      </c>
      <c r="F19772" t="s">
        <v>11723</v>
      </c>
      <c r="G19772" t="s">
        <v>6289</v>
      </c>
      <c r="H19772" t="s">
        <v>225</v>
      </c>
      <c r="I19772" t="s">
        <v>225</v>
      </c>
      <c r="J19772" t="s">
        <v>15904</v>
      </c>
      <c r="K19772">
        <v>3688</v>
      </c>
      <c r="L19772" t="s">
        <v>23</v>
      </c>
      <c r="M19772">
        <v>3688</v>
      </c>
      <c r="N19772">
        <v>1</v>
      </c>
      <c r="O19772">
        <v>1</v>
      </c>
      <c r="P19772">
        <v>0</v>
      </c>
      <c r="Q19772">
        <v>0</v>
      </c>
      <c r="S19772" t="str">
        <f t="shared" si="616"/>
        <v>G-PT108963</v>
      </c>
      <c r="T19772" t="str">
        <f t="shared" si="617"/>
        <v>I-Bachmann</v>
      </c>
    </row>
    <row r="19773" spans="1:20" x14ac:dyDescent="0.3">
      <c r="A19773" t="s">
        <v>15905</v>
      </c>
      <c r="B19773" t="s">
        <v>1650</v>
      </c>
      <c r="C19773" t="s">
        <v>27730</v>
      </c>
      <c r="D19773" t="s">
        <v>19625</v>
      </c>
      <c r="E19773" s="1">
        <v>41306</v>
      </c>
      <c r="F19773" t="s">
        <v>2085</v>
      </c>
      <c r="G19773" t="s">
        <v>1650</v>
      </c>
      <c r="H19773" t="s">
        <v>47</v>
      </c>
      <c r="I19773" t="s">
        <v>47</v>
      </c>
      <c r="J19773" t="s">
        <v>15906</v>
      </c>
      <c r="K19773">
        <v>100000</v>
      </c>
      <c r="L19773" t="s">
        <v>23</v>
      </c>
      <c r="M19773">
        <v>0</v>
      </c>
      <c r="N19773">
        <v>2</v>
      </c>
      <c r="O19773">
        <v>0</v>
      </c>
      <c r="P19773">
        <v>0</v>
      </c>
      <c r="Q19773">
        <v>0</v>
      </c>
      <c r="S19773" t="str">
        <f t="shared" si="616"/>
        <v>G-PT108969</v>
      </c>
      <c r="T19773" t="str">
        <f t="shared" si="617"/>
        <v>I-Bell</v>
      </c>
    </row>
    <row r="19774" spans="1:20" x14ac:dyDescent="0.3">
      <c r="A19774" t="s">
        <v>15905</v>
      </c>
      <c r="B19774" t="s">
        <v>311</v>
      </c>
      <c r="C19774" t="s">
        <v>27730</v>
      </c>
      <c r="D19774" t="s">
        <v>18800</v>
      </c>
      <c r="E19774" s="1">
        <v>41306</v>
      </c>
      <c r="F19774" t="s">
        <v>2085</v>
      </c>
      <c r="G19774" t="s">
        <v>1650</v>
      </c>
      <c r="H19774" t="s">
        <v>47</v>
      </c>
      <c r="I19774" t="s">
        <v>47</v>
      </c>
      <c r="J19774" t="s">
        <v>15906</v>
      </c>
      <c r="K19774">
        <v>100000</v>
      </c>
      <c r="L19774" t="s">
        <v>23</v>
      </c>
      <c r="M19774">
        <v>0</v>
      </c>
      <c r="N19774">
        <v>2</v>
      </c>
      <c r="O19774">
        <v>0</v>
      </c>
      <c r="P19774">
        <v>0</v>
      </c>
      <c r="Q19774">
        <v>0</v>
      </c>
      <c r="S19774" t="str">
        <f t="shared" si="616"/>
        <v>G-PT108969</v>
      </c>
      <c r="T19774" t="str">
        <f t="shared" si="617"/>
        <v>I-Fang</v>
      </c>
    </row>
    <row r="19775" spans="1:20" x14ac:dyDescent="0.3">
      <c r="A19775" t="s">
        <v>15907</v>
      </c>
      <c r="B19775" t="s">
        <v>806</v>
      </c>
      <c r="C19775" t="s">
        <v>27731</v>
      </c>
      <c r="D19775" t="s">
        <v>19108</v>
      </c>
      <c r="E19775" s="1">
        <v>41298</v>
      </c>
      <c r="F19775" t="s">
        <v>5909</v>
      </c>
      <c r="G19775" t="s">
        <v>375</v>
      </c>
      <c r="H19775" t="s">
        <v>534</v>
      </c>
      <c r="I19775" t="s">
        <v>29</v>
      </c>
      <c r="J19775" t="s">
        <v>5911</v>
      </c>
      <c r="K19775">
        <v>694348</v>
      </c>
      <c r="L19775" t="s">
        <v>23</v>
      </c>
      <c r="M19775">
        <v>0</v>
      </c>
      <c r="N19775">
        <v>4</v>
      </c>
      <c r="O19775">
        <v>0</v>
      </c>
      <c r="P19775">
        <v>0</v>
      </c>
      <c r="Q19775">
        <v>0</v>
      </c>
      <c r="S19775" t="str">
        <f t="shared" si="616"/>
        <v>G-PT108984</v>
      </c>
      <c r="T19775" t="str">
        <f t="shared" si="617"/>
        <v>I-Dupree</v>
      </c>
    </row>
    <row r="19776" spans="1:20" x14ac:dyDescent="0.3">
      <c r="A19776" t="s">
        <v>15907</v>
      </c>
      <c r="B19776" t="s">
        <v>375</v>
      </c>
      <c r="C19776" t="s">
        <v>27731</v>
      </c>
      <c r="D19776" t="s">
        <v>18840</v>
      </c>
      <c r="E19776" s="1">
        <v>41298</v>
      </c>
      <c r="F19776" t="s">
        <v>5909</v>
      </c>
      <c r="G19776" t="s">
        <v>375</v>
      </c>
      <c r="H19776" t="s">
        <v>534</v>
      </c>
      <c r="I19776" t="s">
        <v>534</v>
      </c>
      <c r="J19776" t="s">
        <v>5911</v>
      </c>
      <c r="K19776">
        <v>694348</v>
      </c>
      <c r="L19776" t="s">
        <v>23</v>
      </c>
      <c r="M19776">
        <v>0</v>
      </c>
      <c r="N19776">
        <v>4</v>
      </c>
      <c r="O19776">
        <v>0</v>
      </c>
      <c r="P19776">
        <v>0</v>
      </c>
      <c r="Q19776">
        <v>0</v>
      </c>
      <c r="S19776" t="str">
        <f t="shared" si="616"/>
        <v>G-PT108984</v>
      </c>
      <c r="T19776" t="str">
        <f t="shared" si="617"/>
        <v>I-Isaacs</v>
      </c>
    </row>
    <row r="19777" spans="1:20" x14ac:dyDescent="0.3">
      <c r="A19777" t="s">
        <v>15907</v>
      </c>
      <c r="B19777" t="s">
        <v>5913</v>
      </c>
      <c r="C19777" t="s">
        <v>27731</v>
      </c>
      <c r="D19777" t="s">
        <v>22216</v>
      </c>
      <c r="E19777" s="1">
        <v>41298</v>
      </c>
      <c r="F19777" t="s">
        <v>5909</v>
      </c>
      <c r="G19777" t="s">
        <v>375</v>
      </c>
      <c r="H19777" t="s">
        <v>534</v>
      </c>
      <c r="I19777" t="s">
        <v>378</v>
      </c>
      <c r="J19777" t="s">
        <v>5911</v>
      </c>
      <c r="K19777">
        <v>694348</v>
      </c>
      <c r="L19777" t="s">
        <v>23</v>
      </c>
      <c r="M19777">
        <v>0</v>
      </c>
      <c r="N19777">
        <v>4</v>
      </c>
      <c r="O19777">
        <v>0</v>
      </c>
      <c r="P19777">
        <v>0</v>
      </c>
      <c r="Q19777">
        <v>0</v>
      </c>
      <c r="S19777" t="str">
        <f t="shared" si="616"/>
        <v>G-PT108984</v>
      </c>
      <c r="T19777" t="str">
        <f t="shared" si="617"/>
        <v>I-Shall</v>
      </c>
    </row>
    <row r="19778" spans="1:20" x14ac:dyDescent="0.3">
      <c r="A19778" t="s">
        <v>15907</v>
      </c>
      <c r="B19778" t="s">
        <v>3565</v>
      </c>
      <c r="C19778" t="s">
        <v>27731</v>
      </c>
      <c r="D19778" t="s">
        <v>20801</v>
      </c>
      <c r="E19778" s="1">
        <v>41298</v>
      </c>
      <c r="F19778" t="s">
        <v>5909</v>
      </c>
      <c r="G19778" t="s">
        <v>375</v>
      </c>
      <c r="H19778" t="s">
        <v>534</v>
      </c>
      <c r="I19778" t="s">
        <v>505</v>
      </c>
      <c r="J19778" t="s">
        <v>5911</v>
      </c>
      <c r="K19778">
        <v>694348</v>
      </c>
      <c r="L19778" t="s">
        <v>23</v>
      </c>
      <c r="M19778">
        <v>0</v>
      </c>
      <c r="N19778">
        <v>4</v>
      </c>
      <c r="O19778">
        <v>0</v>
      </c>
      <c r="P19778">
        <v>0</v>
      </c>
      <c r="Q19778">
        <v>0</v>
      </c>
      <c r="S19778" t="str">
        <f t="shared" si="616"/>
        <v>G-PT108984</v>
      </c>
      <c r="T19778" t="str">
        <f t="shared" si="617"/>
        <v>I-Vota</v>
      </c>
    </row>
    <row r="19779" spans="1:20" x14ac:dyDescent="0.3">
      <c r="A19779" t="s">
        <v>15908</v>
      </c>
      <c r="B19779" t="s">
        <v>17</v>
      </c>
      <c r="C19779" t="s">
        <v>27732</v>
      </c>
      <c r="D19779" t="s">
        <v>18632</v>
      </c>
      <c r="E19779" s="1">
        <v>41282</v>
      </c>
      <c r="F19779" t="s">
        <v>4712</v>
      </c>
      <c r="G19779" t="s">
        <v>462</v>
      </c>
      <c r="H19779" t="s">
        <v>505</v>
      </c>
      <c r="I19779" t="s">
        <v>64</v>
      </c>
      <c r="J19779" t="s">
        <v>15909</v>
      </c>
      <c r="K19779">
        <v>44000</v>
      </c>
      <c r="L19779" t="s">
        <v>23</v>
      </c>
      <c r="M19779">
        <v>0</v>
      </c>
      <c r="N19779">
        <v>2</v>
      </c>
      <c r="O19779">
        <v>0</v>
      </c>
      <c r="P19779">
        <v>0</v>
      </c>
      <c r="Q19779">
        <v>0</v>
      </c>
      <c r="S19779" t="str">
        <f t="shared" ref="S19779:S19842" si="618">CONCATENATE("G-",A19779)</f>
        <v>G-PT108986</v>
      </c>
      <c r="T19779" t="str">
        <f t="shared" ref="T19779:T19842" si="619">CONCATENATE("I-",B19779)</f>
        <v>I-McVoy</v>
      </c>
    </row>
    <row r="19780" spans="1:20" x14ac:dyDescent="0.3">
      <c r="A19780" t="s">
        <v>15908</v>
      </c>
      <c r="B19780" t="s">
        <v>462</v>
      </c>
      <c r="C19780" t="s">
        <v>27732</v>
      </c>
      <c r="D19780" t="s">
        <v>18895</v>
      </c>
      <c r="E19780" s="1">
        <v>41282</v>
      </c>
      <c r="F19780" t="s">
        <v>4712</v>
      </c>
      <c r="G19780" t="s">
        <v>462</v>
      </c>
      <c r="H19780" t="s">
        <v>505</v>
      </c>
      <c r="I19780" t="s">
        <v>505</v>
      </c>
      <c r="J19780" t="s">
        <v>15909</v>
      </c>
      <c r="K19780">
        <v>44000</v>
      </c>
      <c r="L19780" t="s">
        <v>23</v>
      </c>
      <c r="M19780">
        <v>0</v>
      </c>
      <c r="N19780">
        <v>2</v>
      </c>
      <c r="O19780">
        <v>0</v>
      </c>
      <c r="P19780">
        <v>0</v>
      </c>
      <c r="Q19780">
        <v>0</v>
      </c>
      <c r="S19780" t="str">
        <f t="shared" si="618"/>
        <v>G-PT108986</v>
      </c>
      <c r="T19780" t="str">
        <f t="shared" si="619"/>
        <v>I-Oh</v>
      </c>
    </row>
    <row r="19781" spans="1:20" x14ac:dyDescent="0.3">
      <c r="A19781" t="s">
        <v>15910</v>
      </c>
      <c r="B19781" t="s">
        <v>5699</v>
      </c>
      <c r="C19781" t="s">
        <v>27733</v>
      </c>
      <c r="D19781" t="s">
        <v>22082</v>
      </c>
      <c r="E19781" s="1">
        <v>41291</v>
      </c>
      <c r="F19781" t="s">
        <v>1470</v>
      </c>
      <c r="G19781" t="s">
        <v>1472</v>
      </c>
      <c r="H19781" t="s">
        <v>237</v>
      </c>
      <c r="I19781" t="s">
        <v>826</v>
      </c>
      <c r="J19781" t="s">
        <v>15911</v>
      </c>
      <c r="K19781">
        <v>100000</v>
      </c>
      <c r="L19781" t="s">
        <v>23</v>
      </c>
      <c r="M19781">
        <v>0</v>
      </c>
      <c r="N19781">
        <v>2</v>
      </c>
      <c r="O19781">
        <v>0</v>
      </c>
      <c r="P19781">
        <v>0</v>
      </c>
      <c r="Q19781">
        <v>0</v>
      </c>
      <c r="S19781" t="str">
        <f t="shared" si="618"/>
        <v>G-PT108987</v>
      </c>
      <c r="T19781" t="str">
        <f t="shared" si="619"/>
        <v>I-Coelho</v>
      </c>
    </row>
    <row r="19782" spans="1:20" x14ac:dyDescent="0.3">
      <c r="A19782" t="s">
        <v>15910</v>
      </c>
      <c r="B19782" t="s">
        <v>1472</v>
      </c>
      <c r="C19782" t="s">
        <v>27733</v>
      </c>
      <c r="D19782" t="s">
        <v>19519</v>
      </c>
      <c r="E19782" s="1">
        <v>41291</v>
      </c>
      <c r="F19782" t="s">
        <v>1470</v>
      </c>
      <c r="G19782" t="s">
        <v>1472</v>
      </c>
      <c r="H19782" t="s">
        <v>237</v>
      </c>
      <c r="I19782" t="s">
        <v>237</v>
      </c>
      <c r="J19782" t="s">
        <v>15911</v>
      </c>
      <c r="K19782">
        <v>100000</v>
      </c>
      <c r="L19782" t="s">
        <v>23</v>
      </c>
      <c r="M19782">
        <v>0</v>
      </c>
      <c r="N19782">
        <v>2</v>
      </c>
      <c r="O19782">
        <v>0</v>
      </c>
      <c r="P19782">
        <v>0</v>
      </c>
      <c r="Q19782">
        <v>0</v>
      </c>
      <c r="S19782" t="str">
        <f t="shared" si="618"/>
        <v>G-PT108987</v>
      </c>
      <c r="T19782" t="str">
        <f t="shared" si="619"/>
        <v>I-Costanzo</v>
      </c>
    </row>
    <row r="19783" spans="1:20" x14ac:dyDescent="0.3">
      <c r="A19783" t="s">
        <v>15912</v>
      </c>
      <c r="B19783" t="s">
        <v>1159</v>
      </c>
      <c r="C19783" t="s">
        <v>27734</v>
      </c>
      <c r="D19783" t="s">
        <v>19323</v>
      </c>
      <c r="E19783" s="1">
        <v>41291</v>
      </c>
      <c r="F19783" t="s">
        <v>3811</v>
      </c>
      <c r="G19783" t="s">
        <v>1136</v>
      </c>
      <c r="H19783" t="s">
        <v>237</v>
      </c>
      <c r="I19783" t="s">
        <v>237</v>
      </c>
      <c r="J19783" t="s">
        <v>15913</v>
      </c>
      <c r="K19783">
        <v>61062</v>
      </c>
      <c r="L19783" t="s">
        <v>23</v>
      </c>
      <c r="M19783">
        <v>0</v>
      </c>
      <c r="N19783">
        <v>2</v>
      </c>
      <c r="O19783">
        <v>0</v>
      </c>
      <c r="P19783">
        <v>0</v>
      </c>
      <c r="Q19783">
        <v>0</v>
      </c>
      <c r="S19783" t="str">
        <f t="shared" si="618"/>
        <v>G-PT108988</v>
      </c>
      <c r="T19783" t="str">
        <f t="shared" si="619"/>
        <v>I-Gao</v>
      </c>
    </row>
    <row r="19784" spans="1:20" x14ac:dyDescent="0.3">
      <c r="A19784" t="s">
        <v>15912</v>
      </c>
      <c r="B19784" t="s">
        <v>1136</v>
      </c>
      <c r="C19784" t="s">
        <v>27734</v>
      </c>
      <c r="D19784" t="s">
        <v>19310</v>
      </c>
      <c r="E19784" s="1">
        <v>41291</v>
      </c>
      <c r="F19784" t="s">
        <v>3811</v>
      </c>
      <c r="G19784" t="s">
        <v>1136</v>
      </c>
      <c r="H19784" t="s">
        <v>237</v>
      </c>
      <c r="I19784" t="s">
        <v>237</v>
      </c>
      <c r="J19784" t="s">
        <v>15913</v>
      </c>
      <c r="K19784">
        <v>61062</v>
      </c>
      <c r="L19784" t="s">
        <v>23</v>
      </c>
      <c r="M19784">
        <v>0</v>
      </c>
      <c r="N19784">
        <v>2</v>
      </c>
      <c r="O19784">
        <v>0</v>
      </c>
      <c r="P19784">
        <v>0</v>
      </c>
      <c r="Q19784">
        <v>0</v>
      </c>
      <c r="S19784" t="str">
        <f t="shared" si="618"/>
        <v>G-PT108988</v>
      </c>
      <c r="T19784" t="str">
        <f t="shared" si="619"/>
        <v>I-Zhou</v>
      </c>
    </row>
    <row r="19785" spans="1:20" x14ac:dyDescent="0.3">
      <c r="A19785" t="s">
        <v>15914</v>
      </c>
      <c r="B19785" t="s">
        <v>814</v>
      </c>
      <c r="C19785" t="s">
        <v>27735</v>
      </c>
      <c r="D19785" t="s">
        <v>19112</v>
      </c>
      <c r="E19785" s="1">
        <v>41292</v>
      </c>
      <c r="F19785" t="s">
        <v>807</v>
      </c>
      <c r="G19785" t="s">
        <v>809</v>
      </c>
      <c r="H19785" t="s">
        <v>237</v>
      </c>
      <c r="I19785" t="s">
        <v>237</v>
      </c>
      <c r="J19785" t="s">
        <v>14807</v>
      </c>
      <c r="K19785">
        <v>154000</v>
      </c>
      <c r="L19785" t="s">
        <v>23</v>
      </c>
      <c r="M19785">
        <v>0</v>
      </c>
      <c r="N19785">
        <v>2</v>
      </c>
      <c r="O19785">
        <v>0</v>
      </c>
      <c r="P19785">
        <v>0</v>
      </c>
      <c r="Q19785">
        <v>0</v>
      </c>
      <c r="S19785" t="str">
        <f t="shared" si="618"/>
        <v>G-PT108990</v>
      </c>
      <c r="T19785" t="str">
        <f t="shared" si="619"/>
        <v>I-Golub</v>
      </c>
    </row>
    <row r="19786" spans="1:20" x14ac:dyDescent="0.3">
      <c r="A19786" t="s">
        <v>15914</v>
      </c>
      <c r="B19786" t="s">
        <v>809</v>
      </c>
      <c r="C19786" t="s">
        <v>27735</v>
      </c>
      <c r="D19786" t="s">
        <v>19114</v>
      </c>
      <c r="E19786" s="1">
        <v>41292</v>
      </c>
      <c r="F19786" t="s">
        <v>807</v>
      </c>
      <c r="G19786" t="s">
        <v>809</v>
      </c>
      <c r="H19786" t="s">
        <v>237</v>
      </c>
      <c r="I19786" t="s">
        <v>237</v>
      </c>
      <c r="J19786" t="s">
        <v>14807</v>
      </c>
      <c r="K19786">
        <v>154000</v>
      </c>
      <c r="L19786" t="s">
        <v>23</v>
      </c>
      <c r="M19786">
        <v>0</v>
      </c>
      <c r="N19786">
        <v>2</v>
      </c>
      <c r="O19786">
        <v>0</v>
      </c>
      <c r="P19786">
        <v>0</v>
      </c>
      <c r="Q19786">
        <v>0</v>
      </c>
      <c r="S19786" t="str">
        <f t="shared" si="618"/>
        <v>G-PT108990</v>
      </c>
      <c r="T19786" t="str">
        <f t="shared" si="619"/>
        <v>I-Pittman</v>
      </c>
    </row>
    <row r="19787" spans="1:20" x14ac:dyDescent="0.3">
      <c r="A19787" t="s">
        <v>15916</v>
      </c>
      <c r="B19787" t="s">
        <v>15917</v>
      </c>
      <c r="C19787" t="s">
        <v>27736</v>
      </c>
      <c r="D19787" t="s">
        <v>27737</v>
      </c>
      <c r="E19787" s="1">
        <v>41288</v>
      </c>
      <c r="F19787" t="s">
        <v>15915</v>
      </c>
      <c r="G19787" t="s">
        <v>15917</v>
      </c>
      <c r="H19787" t="s">
        <v>594</v>
      </c>
      <c r="I19787" t="s">
        <v>594</v>
      </c>
      <c r="J19787" t="s">
        <v>15919</v>
      </c>
      <c r="K19787">
        <v>3928</v>
      </c>
      <c r="L19787" t="s">
        <v>23</v>
      </c>
      <c r="M19787">
        <v>0</v>
      </c>
      <c r="N19787">
        <v>4</v>
      </c>
      <c r="O19787">
        <v>0</v>
      </c>
      <c r="P19787">
        <v>0</v>
      </c>
      <c r="Q19787">
        <v>0</v>
      </c>
      <c r="S19787" t="str">
        <f t="shared" si="618"/>
        <v>G-PT108992</v>
      </c>
      <c r="T19787" t="str">
        <f t="shared" si="619"/>
        <v>I-Childers</v>
      </c>
    </row>
    <row r="19788" spans="1:20" x14ac:dyDescent="0.3">
      <c r="A19788" t="s">
        <v>15916</v>
      </c>
      <c r="B19788" t="s">
        <v>7826</v>
      </c>
      <c r="C19788" t="s">
        <v>27736</v>
      </c>
      <c r="D19788" t="s">
        <v>23246</v>
      </c>
      <c r="E19788" s="1">
        <v>41288</v>
      </c>
      <c r="F19788" t="s">
        <v>15915</v>
      </c>
      <c r="G19788" t="s">
        <v>15917</v>
      </c>
      <c r="H19788" t="s">
        <v>594</v>
      </c>
      <c r="I19788" t="s">
        <v>826</v>
      </c>
      <c r="J19788" t="s">
        <v>15919</v>
      </c>
      <c r="K19788">
        <v>3928</v>
      </c>
      <c r="L19788" t="s">
        <v>23</v>
      </c>
      <c r="M19788">
        <v>0</v>
      </c>
      <c r="N19788">
        <v>4</v>
      </c>
      <c r="O19788">
        <v>0</v>
      </c>
      <c r="P19788">
        <v>0</v>
      </c>
      <c r="Q19788">
        <v>0</v>
      </c>
      <c r="S19788" t="str">
        <f t="shared" si="618"/>
        <v>G-PT108992</v>
      </c>
      <c r="T19788" t="str">
        <f t="shared" si="619"/>
        <v>I-Dinardo</v>
      </c>
    </row>
    <row r="19789" spans="1:20" x14ac:dyDescent="0.3">
      <c r="A19789" t="s">
        <v>15916</v>
      </c>
      <c r="B19789" t="s">
        <v>15918</v>
      </c>
      <c r="C19789" t="s">
        <v>27736</v>
      </c>
      <c r="D19789" t="s">
        <v>27738</v>
      </c>
      <c r="E19789" s="1">
        <v>41288</v>
      </c>
      <c r="F19789" t="s">
        <v>15915</v>
      </c>
      <c r="G19789" t="s">
        <v>15917</v>
      </c>
      <c r="H19789" t="s">
        <v>594</v>
      </c>
      <c r="I19789" t="s">
        <v>594</v>
      </c>
      <c r="J19789" t="s">
        <v>15919</v>
      </c>
      <c r="K19789">
        <v>3928</v>
      </c>
      <c r="L19789" t="s">
        <v>23</v>
      </c>
      <c r="M19789">
        <v>0</v>
      </c>
      <c r="N19789">
        <v>4</v>
      </c>
      <c r="O19789">
        <v>0</v>
      </c>
      <c r="P19789">
        <v>0</v>
      </c>
      <c r="Q19789">
        <v>0</v>
      </c>
      <c r="S19789" t="str">
        <f t="shared" si="618"/>
        <v>G-PT108992</v>
      </c>
      <c r="T19789" t="str">
        <f t="shared" si="619"/>
        <v>I-Yelverton</v>
      </c>
    </row>
    <row r="19790" spans="1:20" x14ac:dyDescent="0.3">
      <c r="A19790" t="s">
        <v>15920</v>
      </c>
      <c r="B19790" t="s">
        <v>3310</v>
      </c>
      <c r="C19790" t="s">
        <v>27739</v>
      </c>
      <c r="D19790" t="s">
        <v>20668</v>
      </c>
      <c r="E19790" s="1">
        <v>41292</v>
      </c>
      <c r="F19790" t="s">
        <v>3308</v>
      </c>
      <c r="G19790" t="s">
        <v>3310</v>
      </c>
      <c r="H19790" t="s">
        <v>237</v>
      </c>
      <c r="I19790" t="s">
        <v>237</v>
      </c>
      <c r="J19790" t="s">
        <v>15921</v>
      </c>
      <c r="K19790">
        <v>154000</v>
      </c>
      <c r="L19790" t="s">
        <v>23</v>
      </c>
      <c r="M19790">
        <v>0</v>
      </c>
      <c r="N19790">
        <v>1</v>
      </c>
      <c r="O19790">
        <v>0</v>
      </c>
      <c r="P19790">
        <v>0</v>
      </c>
      <c r="Q19790">
        <v>0</v>
      </c>
      <c r="S19790" t="str">
        <f t="shared" si="618"/>
        <v>G-PT108993</v>
      </c>
      <c r="T19790" t="str">
        <f t="shared" si="619"/>
        <v>I-Samso</v>
      </c>
    </row>
    <row r="19791" spans="1:20" x14ac:dyDescent="0.3">
      <c r="A19791" t="s">
        <v>15922</v>
      </c>
      <c r="B19791" t="s">
        <v>517</v>
      </c>
      <c r="C19791" t="s">
        <v>27740</v>
      </c>
      <c r="D19791" t="s">
        <v>18929</v>
      </c>
      <c r="E19791" s="1">
        <v>41345</v>
      </c>
      <c r="F19791" t="s">
        <v>950</v>
      </c>
      <c r="G19791" t="s">
        <v>517</v>
      </c>
      <c r="H19791" t="s">
        <v>57</v>
      </c>
      <c r="I19791" t="s">
        <v>57</v>
      </c>
      <c r="J19791" t="s">
        <v>15923</v>
      </c>
      <c r="K19791">
        <v>80940</v>
      </c>
      <c r="L19791" t="s">
        <v>23</v>
      </c>
      <c r="M19791">
        <v>141853</v>
      </c>
      <c r="N19791">
        <v>2</v>
      </c>
      <c r="O19791">
        <v>1</v>
      </c>
      <c r="P19791">
        <v>0</v>
      </c>
      <c r="Q19791">
        <v>0</v>
      </c>
      <c r="S19791" t="str">
        <f t="shared" si="618"/>
        <v>G-PT108995</v>
      </c>
      <c r="T19791" t="str">
        <f t="shared" si="619"/>
        <v>I-Sanyal</v>
      </c>
    </row>
    <row r="19792" spans="1:20" x14ac:dyDescent="0.3">
      <c r="A19792" t="s">
        <v>15922</v>
      </c>
      <c r="B19792" t="s">
        <v>323</v>
      </c>
      <c r="C19792" t="s">
        <v>27740</v>
      </c>
      <c r="D19792" t="s">
        <v>18811</v>
      </c>
      <c r="E19792" s="1">
        <v>41345</v>
      </c>
      <c r="F19792" t="s">
        <v>950</v>
      </c>
      <c r="G19792" t="s">
        <v>517</v>
      </c>
      <c r="H19792" t="s">
        <v>57</v>
      </c>
      <c r="I19792" t="s">
        <v>146</v>
      </c>
      <c r="J19792" t="s">
        <v>15923</v>
      </c>
      <c r="K19792">
        <v>80940</v>
      </c>
      <c r="L19792" t="s">
        <v>23</v>
      </c>
      <c r="M19792">
        <v>141853</v>
      </c>
      <c r="N19792">
        <v>2</v>
      </c>
      <c r="O19792">
        <v>1</v>
      </c>
      <c r="P19792">
        <v>0</v>
      </c>
      <c r="Q19792">
        <v>0</v>
      </c>
      <c r="S19792" t="str">
        <f t="shared" si="618"/>
        <v>G-PT108995</v>
      </c>
      <c r="T19792" t="str">
        <f t="shared" si="619"/>
        <v>I-Taylor</v>
      </c>
    </row>
    <row r="19793" spans="1:20" x14ac:dyDescent="0.3">
      <c r="A19793" t="s">
        <v>15924</v>
      </c>
      <c r="B19793" t="s">
        <v>612</v>
      </c>
      <c r="C19793" t="s">
        <v>27741</v>
      </c>
      <c r="D19793" t="s">
        <v>18989</v>
      </c>
      <c r="E19793" s="1">
        <v>41289</v>
      </c>
      <c r="F19793" t="s">
        <v>610</v>
      </c>
      <c r="G19793" t="s">
        <v>612</v>
      </c>
      <c r="H19793" t="s">
        <v>21</v>
      </c>
      <c r="I19793" t="s">
        <v>21</v>
      </c>
      <c r="J19793" t="s">
        <v>15925</v>
      </c>
      <c r="K19793">
        <v>758948</v>
      </c>
      <c r="L19793" t="s">
        <v>23</v>
      </c>
      <c r="M19793">
        <v>0</v>
      </c>
      <c r="N19793">
        <v>1</v>
      </c>
      <c r="O19793">
        <v>0</v>
      </c>
      <c r="P19793">
        <v>0</v>
      </c>
      <c r="Q19793">
        <v>0</v>
      </c>
      <c r="S19793" t="str">
        <f t="shared" si="618"/>
        <v>G-PT108999</v>
      </c>
      <c r="T19793" t="str">
        <f t="shared" si="619"/>
        <v>I-Marconi</v>
      </c>
    </row>
    <row r="19794" spans="1:20" x14ac:dyDescent="0.3">
      <c r="A19794" t="s">
        <v>15926</v>
      </c>
      <c r="B19794" t="s">
        <v>3730</v>
      </c>
      <c r="C19794" t="s">
        <v>27742</v>
      </c>
      <c r="D19794" t="s">
        <v>20899</v>
      </c>
      <c r="E19794" s="1">
        <v>41451</v>
      </c>
      <c r="F19794" t="s">
        <v>7102</v>
      </c>
      <c r="G19794" t="s">
        <v>3730</v>
      </c>
      <c r="H19794" t="s">
        <v>386</v>
      </c>
      <c r="I19794" t="s">
        <v>386</v>
      </c>
      <c r="J19794" t="s">
        <v>15927</v>
      </c>
      <c r="K19794">
        <v>443475</v>
      </c>
      <c r="L19794" t="s">
        <v>23</v>
      </c>
      <c r="M19794">
        <v>648320</v>
      </c>
      <c r="N19794">
        <v>2</v>
      </c>
      <c r="O19794">
        <v>1</v>
      </c>
      <c r="P19794">
        <v>0</v>
      </c>
      <c r="Q19794">
        <v>0</v>
      </c>
      <c r="S19794" t="str">
        <f t="shared" si="618"/>
        <v>G-PT109001</v>
      </c>
      <c r="T19794" t="str">
        <f t="shared" si="619"/>
        <v>I-Ellenbogen</v>
      </c>
    </row>
    <row r="19795" spans="1:20" x14ac:dyDescent="0.3">
      <c r="A19795" t="s">
        <v>15926</v>
      </c>
      <c r="B19795" t="s">
        <v>3702</v>
      </c>
      <c r="C19795" t="s">
        <v>27742</v>
      </c>
      <c r="D19795" t="s">
        <v>20885</v>
      </c>
      <c r="E19795" s="1">
        <v>41451</v>
      </c>
      <c r="F19795" t="s">
        <v>7102</v>
      </c>
      <c r="G19795" t="s">
        <v>3730</v>
      </c>
      <c r="H19795" t="s">
        <v>386</v>
      </c>
      <c r="I19795" t="s">
        <v>386</v>
      </c>
      <c r="J19795" t="s">
        <v>15927</v>
      </c>
      <c r="K19795">
        <v>443475</v>
      </c>
      <c r="L19795" t="s">
        <v>23</v>
      </c>
      <c r="M19795">
        <v>648320</v>
      </c>
      <c r="N19795">
        <v>2</v>
      </c>
      <c r="O19795">
        <v>1</v>
      </c>
      <c r="P19795">
        <v>0</v>
      </c>
      <c r="Q19795">
        <v>0</v>
      </c>
      <c r="S19795" t="str">
        <f t="shared" si="618"/>
        <v>G-PT109001</v>
      </c>
      <c r="T19795" t="str">
        <f t="shared" si="619"/>
        <v>I-Hall</v>
      </c>
    </row>
    <row r="19796" spans="1:20" x14ac:dyDescent="0.3">
      <c r="A19796" t="s">
        <v>15928</v>
      </c>
      <c r="B19796" t="s">
        <v>15930</v>
      </c>
      <c r="C19796" t="s">
        <v>27743</v>
      </c>
      <c r="D19796" t="s">
        <v>27744</v>
      </c>
      <c r="E19796" s="1">
        <v>41291</v>
      </c>
      <c r="F19796" t="s">
        <v>2515</v>
      </c>
      <c r="G19796" t="s">
        <v>176</v>
      </c>
      <c r="H19796" t="s">
        <v>1633</v>
      </c>
      <c r="I19796" t="s">
        <v>629</v>
      </c>
      <c r="J19796" t="s">
        <v>15929</v>
      </c>
      <c r="K19796">
        <v>99325</v>
      </c>
      <c r="L19796" t="s">
        <v>23</v>
      </c>
      <c r="M19796">
        <v>0</v>
      </c>
      <c r="N19796">
        <v>4</v>
      </c>
      <c r="O19796">
        <v>0</v>
      </c>
      <c r="P19796">
        <v>0</v>
      </c>
      <c r="Q19796">
        <v>0</v>
      </c>
      <c r="S19796" t="str">
        <f t="shared" si="618"/>
        <v>G-PT109002</v>
      </c>
      <c r="T19796" t="str">
        <f t="shared" si="619"/>
        <v>I-Colomb</v>
      </c>
    </row>
    <row r="19797" spans="1:20" x14ac:dyDescent="0.3">
      <c r="A19797" t="s">
        <v>15928</v>
      </c>
      <c r="B19797" t="s">
        <v>176</v>
      </c>
      <c r="C19797" t="s">
        <v>27743</v>
      </c>
      <c r="D19797" t="s">
        <v>18720</v>
      </c>
      <c r="E19797" s="1">
        <v>41291</v>
      </c>
      <c r="F19797" t="s">
        <v>2515</v>
      </c>
      <c r="G19797" t="s">
        <v>176</v>
      </c>
      <c r="H19797" t="s">
        <v>1633</v>
      </c>
      <c r="I19797" t="s">
        <v>1633</v>
      </c>
      <c r="J19797" t="s">
        <v>15929</v>
      </c>
      <c r="K19797">
        <v>99325</v>
      </c>
      <c r="L19797" t="s">
        <v>23</v>
      </c>
      <c r="M19797">
        <v>0</v>
      </c>
      <c r="N19797">
        <v>4</v>
      </c>
      <c r="O19797">
        <v>0</v>
      </c>
      <c r="P19797">
        <v>0</v>
      </c>
      <c r="Q19797">
        <v>0</v>
      </c>
      <c r="S19797" t="str">
        <f t="shared" si="618"/>
        <v>G-PT109002</v>
      </c>
      <c r="T19797" t="str">
        <f t="shared" si="619"/>
        <v>I-Gehr</v>
      </c>
    </row>
    <row r="19798" spans="1:20" x14ac:dyDescent="0.3">
      <c r="A19798" t="s">
        <v>15928</v>
      </c>
      <c r="B19798" t="s">
        <v>492</v>
      </c>
      <c r="C19798" t="s">
        <v>27743</v>
      </c>
      <c r="D19798" t="s">
        <v>18914</v>
      </c>
      <c r="E19798" s="1">
        <v>41291</v>
      </c>
      <c r="F19798" t="s">
        <v>2515</v>
      </c>
      <c r="G19798" t="s">
        <v>176</v>
      </c>
      <c r="H19798" t="s">
        <v>1633</v>
      </c>
      <c r="I19798" t="s">
        <v>629</v>
      </c>
      <c r="J19798" t="s">
        <v>15929</v>
      </c>
      <c r="K19798">
        <v>99325</v>
      </c>
      <c r="L19798" t="s">
        <v>23</v>
      </c>
      <c r="M19798">
        <v>0</v>
      </c>
      <c r="N19798">
        <v>4</v>
      </c>
      <c r="O19798">
        <v>0</v>
      </c>
      <c r="P19798">
        <v>0</v>
      </c>
      <c r="Q19798">
        <v>0</v>
      </c>
      <c r="S19798" t="str">
        <f t="shared" si="618"/>
        <v>G-PT109002</v>
      </c>
      <c r="T19798" t="str">
        <f t="shared" si="619"/>
        <v>I-Morris</v>
      </c>
    </row>
    <row r="19799" spans="1:20" x14ac:dyDescent="0.3">
      <c r="A19799" t="s">
        <v>15928</v>
      </c>
      <c r="B19799" t="s">
        <v>2517</v>
      </c>
      <c r="C19799" t="s">
        <v>27743</v>
      </c>
      <c r="D19799" t="s">
        <v>20177</v>
      </c>
      <c r="E19799" s="1">
        <v>41291</v>
      </c>
      <c r="F19799" t="s">
        <v>2515</v>
      </c>
      <c r="G19799" t="s">
        <v>176</v>
      </c>
      <c r="H19799" t="s">
        <v>1633</v>
      </c>
      <c r="I19799" t="s">
        <v>177</v>
      </c>
      <c r="J19799" t="s">
        <v>15929</v>
      </c>
      <c r="K19799">
        <v>99325</v>
      </c>
      <c r="L19799" t="s">
        <v>23</v>
      </c>
      <c r="M19799">
        <v>0</v>
      </c>
      <c r="N19799">
        <v>4</v>
      </c>
      <c r="O19799">
        <v>0</v>
      </c>
      <c r="P19799">
        <v>0</v>
      </c>
      <c r="Q19799">
        <v>0</v>
      </c>
      <c r="S19799" t="str">
        <f t="shared" si="618"/>
        <v>G-PT109002</v>
      </c>
      <c r="T19799" t="str">
        <f t="shared" si="619"/>
        <v>I-Ruddley</v>
      </c>
    </row>
    <row r="19800" spans="1:20" x14ac:dyDescent="0.3">
      <c r="A19800" t="s">
        <v>15931</v>
      </c>
      <c r="B19800" t="s">
        <v>931</v>
      </c>
      <c r="C19800" t="s">
        <v>27745</v>
      </c>
      <c r="D19800" t="s">
        <v>19182</v>
      </c>
      <c r="E19800" s="1">
        <v>41296</v>
      </c>
      <c r="F19800" t="s">
        <v>3795</v>
      </c>
      <c r="G19800" t="s">
        <v>931</v>
      </c>
      <c r="H19800" t="s">
        <v>237</v>
      </c>
      <c r="I19800" t="s">
        <v>237</v>
      </c>
      <c r="J19800" t="s">
        <v>15932</v>
      </c>
      <c r="K19800">
        <v>154000</v>
      </c>
      <c r="L19800" t="s">
        <v>23</v>
      </c>
      <c r="M19800">
        <v>0</v>
      </c>
      <c r="N19800">
        <v>3</v>
      </c>
      <c r="O19800">
        <v>0</v>
      </c>
      <c r="P19800">
        <v>0</v>
      </c>
      <c r="Q19800">
        <v>0</v>
      </c>
      <c r="S19800" t="str">
        <f t="shared" si="618"/>
        <v>G-PT109003</v>
      </c>
      <c r="T19800" t="str">
        <f t="shared" si="619"/>
        <v>I-Liu</v>
      </c>
    </row>
    <row r="19801" spans="1:20" x14ac:dyDescent="0.3">
      <c r="A19801" t="s">
        <v>15931</v>
      </c>
      <c r="B19801" t="s">
        <v>700</v>
      </c>
      <c r="C19801" t="s">
        <v>27745</v>
      </c>
      <c r="D19801" t="s">
        <v>19039</v>
      </c>
      <c r="E19801" s="1">
        <v>41296</v>
      </c>
      <c r="F19801" t="s">
        <v>3795</v>
      </c>
      <c r="G19801" t="s">
        <v>931</v>
      </c>
      <c r="H19801" t="s">
        <v>237</v>
      </c>
      <c r="I19801" t="s">
        <v>237</v>
      </c>
      <c r="J19801" t="s">
        <v>15932</v>
      </c>
      <c r="K19801">
        <v>154000</v>
      </c>
      <c r="L19801" t="s">
        <v>23</v>
      </c>
      <c r="M19801">
        <v>0</v>
      </c>
      <c r="N19801">
        <v>3</v>
      </c>
      <c r="O19801">
        <v>0</v>
      </c>
      <c r="P19801">
        <v>0</v>
      </c>
      <c r="Q19801">
        <v>0</v>
      </c>
      <c r="S19801" t="str">
        <f t="shared" si="618"/>
        <v>G-PT109003</v>
      </c>
      <c r="T19801" t="str">
        <f t="shared" si="619"/>
        <v>I-Xu</v>
      </c>
    </row>
    <row r="19802" spans="1:20" x14ac:dyDescent="0.3">
      <c r="A19802" t="s">
        <v>15931</v>
      </c>
      <c r="B19802" t="s">
        <v>1136</v>
      </c>
      <c r="C19802" t="s">
        <v>27745</v>
      </c>
      <c r="D19802" t="s">
        <v>19310</v>
      </c>
      <c r="E19802" s="1">
        <v>41296</v>
      </c>
      <c r="F19802" t="s">
        <v>3795</v>
      </c>
      <c r="G19802" t="s">
        <v>931</v>
      </c>
      <c r="H19802" t="s">
        <v>237</v>
      </c>
      <c r="I19802" t="s">
        <v>237</v>
      </c>
      <c r="J19802" t="s">
        <v>15932</v>
      </c>
      <c r="K19802">
        <v>154000</v>
      </c>
      <c r="L19802" t="s">
        <v>23</v>
      </c>
      <c r="M19802">
        <v>0</v>
      </c>
      <c r="N19802">
        <v>3</v>
      </c>
      <c r="O19802">
        <v>0</v>
      </c>
      <c r="P19802">
        <v>0</v>
      </c>
      <c r="Q19802">
        <v>0</v>
      </c>
      <c r="S19802" t="str">
        <f t="shared" si="618"/>
        <v>G-PT109003</v>
      </c>
      <c r="T19802" t="str">
        <f t="shared" si="619"/>
        <v>I-Zhou</v>
      </c>
    </row>
    <row r="19803" spans="1:20" x14ac:dyDescent="0.3">
      <c r="A19803" t="s">
        <v>15933</v>
      </c>
      <c r="B19803" t="s">
        <v>1624</v>
      </c>
      <c r="C19803" t="s">
        <v>27746</v>
      </c>
      <c r="D19803" t="s">
        <v>19605</v>
      </c>
      <c r="E19803" s="1">
        <v>41291</v>
      </c>
      <c r="F19803" t="s">
        <v>2071</v>
      </c>
      <c r="G19803" t="s">
        <v>1624</v>
      </c>
      <c r="H19803" t="s">
        <v>237</v>
      </c>
      <c r="I19803" t="s">
        <v>237</v>
      </c>
      <c r="J19803" t="s">
        <v>15934</v>
      </c>
      <c r="K19803">
        <v>154000</v>
      </c>
      <c r="L19803" t="s">
        <v>23</v>
      </c>
      <c r="M19803">
        <v>0</v>
      </c>
      <c r="N19803">
        <v>3</v>
      </c>
      <c r="O19803">
        <v>0</v>
      </c>
      <c r="P19803">
        <v>0</v>
      </c>
      <c r="Q19803">
        <v>0</v>
      </c>
      <c r="S19803" t="str">
        <f t="shared" si="618"/>
        <v>G-PT109006</v>
      </c>
      <c r="T19803" t="str">
        <f t="shared" si="619"/>
        <v>I-Cui</v>
      </c>
    </row>
    <row r="19804" spans="1:20" x14ac:dyDescent="0.3">
      <c r="A19804" t="s">
        <v>15933</v>
      </c>
      <c r="B19804" t="s">
        <v>382</v>
      </c>
      <c r="C19804" t="s">
        <v>27746</v>
      </c>
      <c r="D19804" t="s">
        <v>18846</v>
      </c>
      <c r="E19804" s="1">
        <v>41291</v>
      </c>
      <c r="F19804" t="s">
        <v>2071</v>
      </c>
      <c r="G19804" t="s">
        <v>1624</v>
      </c>
      <c r="H19804" t="s">
        <v>237</v>
      </c>
      <c r="I19804" t="s">
        <v>237</v>
      </c>
      <c r="J19804" t="s">
        <v>15934</v>
      </c>
      <c r="K19804">
        <v>154000</v>
      </c>
      <c r="L19804" t="s">
        <v>23</v>
      </c>
      <c r="M19804">
        <v>0</v>
      </c>
      <c r="N19804">
        <v>3</v>
      </c>
      <c r="O19804">
        <v>0</v>
      </c>
      <c r="P19804">
        <v>0</v>
      </c>
      <c r="Q19804">
        <v>0</v>
      </c>
      <c r="S19804" t="str">
        <f t="shared" si="618"/>
        <v>G-PT109006</v>
      </c>
      <c r="T19804" t="str">
        <f t="shared" si="619"/>
        <v>I-Tseng</v>
      </c>
    </row>
    <row r="19805" spans="1:20" x14ac:dyDescent="0.3">
      <c r="A19805" t="s">
        <v>15933</v>
      </c>
      <c r="B19805" t="s">
        <v>116</v>
      </c>
      <c r="C19805" t="s">
        <v>27746</v>
      </c>
      <c r="D19805" t="s">
        <v>18686</v>
      </c>
      <c r="E19805" s="1">
        <v>41291</v>
      </c>
      <c r="F19805" t="s">
        <v>2071</v>
      </c>
      <c r="G19805" t="s">
        <v>1624</v>
      </c>
      <c r="H19805" t="s">
        <v>237</v>
      </c>
      <c r="I19805" t="s">
        <v>237</v>
      </c>
      <c r="J19805" t="s">
        <v>15934</v>
      </c>
      <c r="K19805">
        <v>154000</v>
      </c>
      <c r="L19805" t="s">
        <v>23</v>
      </c>
      <c r="M19805">
        <v>0</v>
      </c>
      <c r="N19805">
        <v>3</v>
      </c>
      <c r="O19805">
        <v>0</v>
      </c>
      <c r="P19805">
        <v>0</v>
      </c>
      <c r="Q19805">
        <v>0</v>
      </c>
      <c r="S19805" t="str">
        <f t="shared" si="618"/>
        <v>G-PT109006</v>
      </c>
      <c r="T19805" t="str">
        <f t="shared" si="619"/>
        <v>I-Zhang</v>
      </c>
    </row>
    <row r="19806" spans="1:20" x14ac:dyDescent="0.3">
      <c r="A19806" t="s">
        <v>15935</v>
      </c>
      <c r="B19806" t="s">
        <v>296</v>
      </c>
      <c r="C19806" t="s">
        <v>27747</v>
      </c>
      <c r="D19806" t="s">
        <v>18794</v>
      </c>
      <c r="E19806" s="1">
        <v>41291</v>
      </c>
      <c r="F19806" t="s">
        <v>580</v>
      </c>
      <c r="G19806" t="s">
        <v>296</v>
      </c>
      <c r="H19806" t="s">
        <v>21</v>
      </c>
      <c r="I19806" t="s">
        <v>21</v>
      </c>
      <c r="J19806" t="s">
        <v>15936</v>
      </c>
      <c r="K19806">
        <v>50000</v>
      </c>
      <c r="L19806" t="s">
        <v>23</v>
      </c>
      <c r="M19806">
        <v>0</v>
      </c>
      <c r="N19806">
        <v>2</v>
      </c>
      <c r="O19806">
        <v>0</v>
      </c>
      <c r="P19806">
        <v>0</v>
      </c>
      <c r="Q19806">
        <v>0</v>
      </c>
      <c r="S19806" t="str">
        <f t="shared" si="618"/>
        <v>G-PT109007</v>
      </c>
      <c r="T19806" t="str">
        <f t="shared" si="619"/>
        <v>I-Conrad</v>
      </c>
    </row>
    <row r="19807" spans="1:20" x14ac:dyDescent="0.3">
      <c r="A19807" t="s">
        <v>15935</v>
      </c>
      <c r="B19807" t="s">
        <v>4810</v>
      </c>
      <c r="C19807" t="s">
        <v>27747</v>
      </c>
      <c r="D19807" t="s">
        <v>21543</v>
      </c>
      <c r="E19807" s="1">
        <v>41291</v>
      </c>
      <c r="F19807" t="s">
        <v>580</v>
      </c>
      <c r="G19807" t="s">
        <v>296</v>
      </c>
      <c r="H19807" t="s">
        <v>21</v>
      </c>
      <c r="I19807" t="s">
        <v>21</v>
      </c>
      <c r="J19807" t="s">
        <v>15936</v>
      </c>
      <c r="K19807">
        <v>50000</v>
      </c>
      <c r="L19807" t="s">
        <v>23</v>
      </c>
      <c r="M19807">
        <v>0</v>
      </c>
      <c r="N19807">
        <v>2</v>
      </c>
      <c r="O19807">
        <v>0</v>
      </c>
      <c r="P19807">
        <v>0</v>
      </c>
      <c r="Q19807">
        <v>0</v>
      </c>
      <c r="S19807" t="str">
        <f t="shared" si="618"/>
        <v>G-PT109007</v>
      </c>
      <c r="T19807" t="str">
        <f t="shared" si="619"/>
        <v>I-Cooley</v>
      </c>
    </row>
    <row r="19808" spans="1:20" x14ac:dyDescent="0.3">
      <c r="A19808" t="s">
        <v>15937</v>
      </c>
      <c r="B19808" t="s">
        <v>3508</v>
      </c>
      <c r="C19808" t="s">
        <v>27748</v>
      </c>
      <c r="D19808" t="s">
        <v>20771</v>
      </c>
      <c r="E19808" s="1">
        <v>41302</v>
      </c>
      <c r="F19808" t="s">
        <v>3506</v>
      </c>
      <c r="G19808" t="s">
        <v>3508</v>
      </c>
      <c r="H19808" t="s">
        <v>150</v>
      </c>
      <c r="I19808" t="s">
        <v>150</v>
      </c>
      <c r="J19808" t="s">
        <v>15938</v>
      </c>
      <c r="K19808">
        <v>1094299</v>
      </c>
      <c r="L19808" t="s">
        <v>23</v>
      </c>
      <c r="M19808">
        <v>0</v>
      </c>
      <c r="N19808">
        <v>1</v>
      </c>
      <c r="O19808">
        <v>0</v>
      </c>
      <c r="P19808">
        <v>0</v>
      </c>
      <c r="Q19808">
        <v>0</v>
      </c>
      <c r="S19808" t="str">
        <f t="shared" si="618"/>
        <v>G-PT109009</v>
      </c>
      <c r="T19808" t="str">
        <f t="shared" si="619"/>
        <v>I-Landry</v>
      </c>
    </row>
    <row r="19809" spans="1:20" x14ac:dyDescent="0.3">
      <c r="A19809" t="s">
        <v>15939</v>
      </c>
      <c r="B19809" t="s">
        <v>2370</v>
      </c>
      <c r="C19809" t="s">
        <v>27749</v>
      </c>
      <c r="D19809" t="s">
        <v>20089</v>
      </c>
      <c r="E19809" s="1">
        <v>41296</v>
      </c>
      <c r="F19809" t="s">
        <v>7189</v>
      </c>
      <c r="G19809" t="s">
        <v>7191</v>
      </c>
      <c r="H19809" t="s">
        <v>386</v>
      </c>
      <c r="I19809" t="s">
        <v>1654</v>
      </c>
      <c r="J19809" t="s">
        <v>15940</v>
      </c>
      <c r="K19809">
        <v>154000</v>
      </c>
      <c r="L19809" t="s">
        <v>23</v>
      </c>
      <c r="M19809">
        <v>154000</v>
      </c>
      <c r="N19809">
        <v>4</v>
      </c>
      <c r="O19809">
        <v>1</v>
      </c>
      <c r="P19809">
        <v>0</v>
      </c>
      <c r="Q19809">
        <v>0</v>
      </c>
      <c r="S19809" t="str">
        <f t="shared" si="618"/>
        <v>G-PT109010</v>
      </c>
      <c r="T19809" t="str">
        <f t="shared" si="619"/>
        <v>I-Ornato</v>
      </c>
    </row>
    <row r="19810" spans="1:20" x14ac:dyDescent="0.3">
      <c r="A19810" t="s">
        <v>15939</v>
      </c>
      <c r="B19810" t="s">
        <v>7191</v>
      </c>
      <c r="C19810" t="s">
        <v>27749</v>
      </c>
      <c r="D19810" t="s">
        <v>22930</v>
      </c>
      <c r="E19810" s="1">
        <v>41296</v>
      </c>
      <c r="F19810" t="s">
        <v>7189</v>
      </c>
      <c r="G19810" t="s">
        <v>7191</v>
      </c>
      <c r="H19810" t="s">
        <v>386</v>
      </c>
      <c r="I19810" t="s">
        <v>386</v>
      </c>
      <c r="J19810" t="s">
        <v>15940</v>
      </c>
      <c r="K19810">
        <v>154000</v>
      </c>
      <c r="L19810" t="s">
        <v>23</v>
      </c>
      <c r="M19810">
        <v>154000</v>
      </c>
      <c r="N19810">
        <v>4</v>
      </c>
      <c r="O19810">
        <v>1</v>
      </c>
      <c r="P19810">
        <v>0</v>
      </c>
      <c r="Q19810">
        <v>0</v>
      </c>
      <c r="S19810" t="str">
        <f t="shared" si="618"/>
        <v>G-PT109010</v>
      </c>
      <c r="T19810" t="str">
        <f t="shared" si="619"/>
        <v>I-Peberdy</v>
      </c>
    </row>
    <row r="19811" spans="1:20" x14ac:dyDescent="0.3">
      <c r="A19811" t="s">
        <v>15939</v>
      </c>
      <c r="B19811" t="s">
        <v>8466</v>
      </c>
      <c r="C19811" t="s">
        <v>27749</v>
      </c>
      <c r="D19811" t="s">
        <v>23610</v>
      </c>
      <c r="E19811" s="1">
        <v>41296</v>
      </c>
      <c r="F19811" t="s">
        <v>7189</v>
      </c>
      <c r="G19811" t="s">
        <v>7191</v>
      </c>
      <c r="H19811" t="s">
        <v>386</v>
      </c>
      <c r="I19811" t="s">
        <v>146</v>
      </c>
      <c r="J19811" t="s">
        <v>15940</v>
      </c>
      <c r="K19811">
        <v>154000</v>
      </c>
      <c r="L19811" t="s">
        <v>23</v>
      </c>
      <c r="M19811">
        <v>154000</v>
      </c>
      <c r="N19811">
        <v>4</v>
      </c>
      <c r="O19811">
        <v>1</v>
      </c>
      <c r="P19811">
        <v>0</v>
      </c>
      <c r="Q19811">
        <v>0</v>
      </c>
      <c r="S19811" t="str">
        <f t="shared" si="618"/>
        <v>G-PT109010</v>
      </c>
      <c r="T19811" t="str">
        <f t="shared" si="619"/>
        <v>I-Sears</v>
      </c>
    </row>
    <row r="19812" spans="1:20" x14ac:dyDescent="0.3">
      <c r="A19812" t="s">
        <v>15939</v>
      </c>
      <c r="B19812" t="s">
        <v>98</v>
      </c>
      <c r="C19812" t="s">
        <v>27749</v>
      </c>
      <c r="D19812" t="s">
        <v>18679</v>
      </c>
      <c r="E19812" s="1">
        <v>41296</v>
      </c>
      <c r="F19812" t="s">
        <v>7189</v>
      </c>
      <c r="G19812" t="s">
        <v>7191</v>
      </c>
      <c r="H19812" t="s">
        <v>386</v>
      </c>
      <c r="I19812" t="s">
        <v>99</v>
      </c>
      <c r="J19812" t="s">
        <v>15940</v>
      </c>
      <c r="K19812">
        <v>154000</v>
      </c>
      <c r="L19812" t="s">
        <v>23</v>
      </c>
      <c r="M19812">
        <v>154000</v>
      </c>
      <c r="N19812">
        <v>4</v>
      </c>
      <c r="O19812">
        <v>1</v>
      </c>
      <c r="P19812">
        <v>0</v>
      </c>
      <c r="Q19812">
        <v>0</v>
      </c>
      <c r="S19812" t="str">
        <f t="shared" si="618"/>
        <v>G-PT109010</v>
      </c>
      <c r="T19812" t="str">
        <f t="shared" si="619"/>
        <v>I-Thacker</v>
      </c>
    </row>
    <row r="19813" spans="1:20" x14ac:dyDescent="0.3">
      <c r="A19813" t="s">
        <v>15941</v>
      </c>
      <c r="B19813" t="s">
        <v>140</v>
      </c>
      <c r="C19813" t="s">
        <v>27750</v>
      </c>
      <c r="D19813" t="s">
        <v>18704</v>
      </c>
      <c r="E19813" s="1">
        <v>41288</v>
      </c>
      <c r="F19813" t="s">
        <v>15115</v>
      </c>
      <c r="G19813" t="s">
        <v>140</v>
      </c>
      <c r="H19813" t="s">
        <v>219</v>
      </c>
      <c r="I19813" t="s">
        <v>219</v>
      </c>
      <c r="J19813" t="s">
        <v>15942</v>
      </c>
      <c r="K19813">
        <v>93323</v>
      </c>
      <c r="L19813" t="s">
        <v>23</v>
      </c>
      <c r="M19813">
        <v>61295</v>
      </c>
      <c r="N19813">
        <v>1</v>
      </c>
      <c r="O19813">
        <v>1</v>
      </c>
      <c r="P19813">
        <v>0</v>
      </c>
      <c r="Q19813">
        <v>0</v>
      </c>
      <c r="S19813" t="str">
        <f t="shared" si="618"/>
        <v>G-PT109011</v>
      </c>
      <c r="T19813" t="str">
        <f t="shared" si="619"/>
        <v>I-Williams</v>
      </c>
    </row>
    <row r="19814" spans="1:20" x14ac:dyDescent="0.3">
      <c r="A19814" t="s">
        <v>15943</v>
      </c>
      <c r="B19814" t="s">
        <v>1136</v>
      </c>
      <c r="C19814" t="s">
        <v>27751</v>
      </c>
      <c r="D19814" t="s">
        <v>19310</v>
      </c>
      <c r="E19814" s="1">
        <v>41291</v>
      </c>
      <c r="F19814" t="s">
        <v>1134</v>
      </c>
      <c r="G19814" t="s">
        <v>1136</v>
      </c>
      <c r="H19814" t="s">
        <v>21</v>
      </c>
      <c r="I19814" t="s">
        <v>21</v>
      </c>
      <c r="J19814" t="s">
        <v>15944</v>
      </c>
      <c r="K19814">
        <v>111608</v>
      </c>
      <c r="L19814" t="s">
        <v>23</v>
      </c>
      <c r="M19814">
        <v>111618</v>
      </c>
      <c r="N19814">
        <v>1</v>
      </c>
      <c r="O19814">
        <v>1</v>
      </c>
      <c r="P19814">
        <v>0</v>
      </c>
      <c r="Q19814">
        <v>0</v>
      </c>
      <c r="S19814" t="str">
        <f t="shared" si="618"/>
        <v>G-PT109012</v>
      </c>
      <c r="T19814" t="str">
        <f t="shared" si="619"/>
        <v>I-Zhou</v>
      </c>
    </row>
    <row r="19815" spans="1:20" x14ac:dyDescent="0.3">
      <c r="A19815" t="s">
        <v>15945</v>
      </c>
      <c r="B19815" t="s">
        <v>24</v>
      </c>
      <c r="C19815" t="s">
        <v>27752</v>
      </c>
      <c r="D19815" t="s">
        <v>18633</v>
      </c>
      <c r="E19815" s="1">
        <v>41291</v>
      </c>
      <c r="F19815" t="s">
        <v>1134</v>
      </c>
      <c r="G19815" t="s">
        <v>1136</v>
      </c>
      <c r="H19815" t="s">
        <v>21</v>
      </c>
      <c r="I19815" t="s">
        <v>21</v>
      </c>
      <c r="J19815" t="s">
        <v>15946</v>
      </c>
      <c r="K19815">
        <v>102478</v>
      </c>
      <c r="L19815" t="s">
        <v>23</v>
      </c>
      <c r="M19815">
        <v>102478</v>
      </c>
      <c r="N19815">
        <v>2</v>
      </c>
      <c r="O19815">
        <v>1</v>
      </c>
      <c r="P19815">
        <v>0</v>
      </c>
      <c r="Q19815">
        <v>0</v>
      </c>
      <c r="S19815" t="str">
        <f t="shared" si="618"/>
        <v>G-PT109013</v>
      </c>
      <c r="T19815" t="str">
        <f t="shared" si="619"/>
        <v>I-Wang</v>
      </c>
    </row>
    <row r="19816" spans="1:20" x14ac:dyDescent="0.3">
      <c r="A19816" t="s">
        <v>15945</v>
      </c>
      <c r="B19816" t="s">
        <v>1136</v>
      </c>
      <c r="C19816" t="s">
        <v>27752</v>
      </c>
      <c r="D19816" t="s">
        <v>19310</v>
      </c>
      <c r="E19816" s="1">
        <v>41291</v>
      </c>
      <c r="F19816" t="s">
        <v>1134</v>
      </c>
      <c r="G19816" t="s">
        <v>1136</v>
      </c>
      <c r="H19816" t="s">
        <v>21</v>
      </c>
      <c r="I19816" t="s">
        <v>21</v>
      </c>
      <c r="J19816" t="s">
        <v>15946</v>
      </c>
      <c r="K19816">
        <v>102478</v>
      </c>
      <c r="L19816" t="s">
        <v>23</v>
      </c>
      <c r="M19816">
        <v>102478</v>
      </c>
      <c r="N19816">
        <v>2</v>
      </c>
      <c r="O19816">
        <v>1</v>
      </c>
      <c r="P19816">
        <v>0</v>
      </c>
      <c r="Q19816">
        <v>0</v>
      </c>
      <c r="S19816" t="str">
        <f t="shared" si="618"/>
        <v>G-PT109013</v>
      </c>
      <c r="T19816" t="str">
        <f t="shared" si="619"/>
        <v>I-Zhou</v>
      </c>
    </row>
    <row r="19817" spans="1:20" x14ac:dyDescent="0.3">
      <c r="A19817" t="s">
        <v>15947</v>
      </c>
      <c r="B19817" t="s">
        <v>1136</v>
      </c>
      <c r="C19817" t="s">
        <v>27753</v>
      </c>
      <c r="D19817" t="s">
        <v>19310</v>
      </c>
      <c r="E19817" s="1">
        <v>41291</v>
      </c>
      <c r="F19817" t="s">
        <v>1134</v>
      </c>
      <c r="G19817" t="s">
        <v>1136</v>
      </c>
      <c r="H19817" t="s">
        <v>21</v>
      </c>
      <c r="I19817" t="s">
        <v>21</v>
      </c>
      <c r="J19817" t="s">
        <v>15948</v>
      </c>
      <c r="K19817">
        <v>38952</v>
      </c>
      <c r="L19817" t="s">
        <v>23</v>
      </c>
      <c r="M19817">
        <v>38952</v>
      </c>
      <c r="N19817">
        <v>1</v>
      </c>
      <c r="O19817">
        <v>1</v>
      </c>
      <c r="P19817">
        <v>0</v>
      </c>
      <c r="Q19817">
        <v>0</v>
      </c>
      <c r="S19817" t="str">
        <f t="shared" si="618"/>
        <v>G-PT109014</v>
      </c>
      <c r="T19817" t="str">
        <f t="shared" si="619"/>
        <v>I-Zhou</v>
      </c>
    </row>
    <row r="19818" spans="1:20" x14ac:dyDescent="0.3">
      <c r="A19818" t="s">
        <v>15949</v>
      </c>
      <c r="B19818" t="s">
        <v>2922</v>
      </c>
      <c r="C19818" t="s">
        <v>27754</v>
      </c>
      <c r="D19818" t="s">
        <v>20427</v>
      </c>
      <c r="E19818" s="1">
        <v>41296</v>
      </c>
      <c r="F19818" t="s">
        <v>5051</v>
      </c>
      <c r="G19818" t="s">
        <v>2922</v>
      </c>
      <c r="H19818" t="s">
        <v>1669</v>
      </c>
      <c r="I19818" t="s">
        <v>1669</v>
      </c>
      <c r="J19818" t="s">
        <v>15950</v>
      </c>
      <c r="K19818">
        <v>50000</v>
      </c>
      <c r="L19818" t="s">
        <v>23</v>
      </c>
      <c r="M19818">
        <v>0</v>
      </c>
      <c r="N19818">
        <v>2</v>
      </c>
      <c r="O19818">
        <v>0</v>
      </c>
      <c r="P19818">
        <v>0</v>
      </c>
      <c r="Q19818">
        <v>0</v>
      </c>
      <c r="S19818" t="str">
        <f t="shared" si="618"/>
        <v>G-PT109015</v>
      </c>
      <c r="T19818" t="str">
        <f t="shared" si="619"/>
        <v>I-Ha</v>
      </c>
    </row>
    <row r="19819" spans="1:20" x14ac:dyDescent="0.3">
      <c r="A19819" t="s">
        <v>15949</v>
      </c>
      <c r="B19819" t="s">
        <v>1616</v>
      </c>
      <c r="C19819" t="s">
        <v>27754</v>
      </c>
      <c r="D19819" t="s">
        <v>19607</v>
      </c>
      <c r="E19819" s="1">
        <v>41296</v>
      </c>
      <c r="F19819" t="s">
        <v>5051</v>
      </c>
      <c r="G19819" t="s">
        <v>2922</v>
      </c>
      <c r="H19819" t="s">
        <v>1669</v>
      </c>
      <c r="I19819" t="s">
        <v>237</v>
      </c>
      <c r="J19819" t="s">
        <v>15950</v>
      </c>
      <c r="K19819">
        <v>50000</v>
      </c>
      <c r="L19819" t="s">
        <v>23</v>
      </c>
      <c r="M19819">
        <v>0</v>
      </c>
      <c r="N19819">
        <v>2</v>
      </c>
      <c r="O19819">
        <v>0</v>
      </c>
      <c r="P19819">
        <v>0</v>
      </c>
      <c r="Q19819">
        <v>0</v>
      </c>
      <c r="S19819" t="str">
        <f t="shared" si="618"/>
        <v>G-PT109015</v>
      </c>
      <c r="T19819" t="str">
        <f t="shared" si="619"/>
        <v>I-Logothetis</v>
      </c>
    </row>
    <row r="19820" spans="1:20" x14ac:dyDescent="0.3">
      <c r="A19820" t="s">
        <v>15951</v>
      </c>
      <c r="B19820" t="s">
        <v>3595</v>
      </c>
      <c r="C19820" t="s">
        <v>27755</v>
      </c>
      <c r="D19820" t="s">
        <v>20819</v>
      </c>
      <c r="E19820" s="1">
        <v>41288</v>
      </c>
      <c r="F19820" t="s">
        <v>460</v>
      </c>
      <c r="G19820" t="s">
        <v>462</v>
      </c>
      <c r="H19820" t="s">
        <v>225</v>
      </c>
      <c r="I19820" t="s">
        <v>225</v>
      </c>
      <c r="J19820" t="s">
        <v>15952</v>
      </c>
      <c r="K19820">
        <v>345000</v>
      </c>
      <c r="L19820" t="s">
        <v>23</v>
      </c>
      <c r="M19820">
        <v>0</v>
      </c>
      <c r="N19820">
        <v>2</v>
      </c>
      <c r="O19820">
        <v>0</v>
      </c>
      <c r="P19820">
        <v>0</v>
      </c>
      <c r="Q19820">
        <v>0</v>
      </c>
      <c r="S19820" t="str">
        <f t="shared" si="618"/>
        <v>G-PT109017</v>
      </c>
      <c r="T19820" t="str">
        <f t="shared" si="619"/>
        <v>I-Cai</v>
      </c>
    </row>
    <row r="19821" spans="1:20" x14ac:dyDescent="0.3">
      <c r="A19821" t="s">
        <v>15951</v>
      </c>
      <c r="B19821" t="s">
        <v>462</v>
      </c>
      <c r="C19821" t="s">
        <v>27755</v>
      </c>
      <c r="D19821" t="s">
        <v>18895</v>
      </c>
      <c r="E19821" s="1">
        <v>41288</v>
      </c>
      <c r="F19821" t="s">
        <v>460</v>
      </c>
      <c r="G19821" t="s">
        <v>462</v>
      </c>
      <c r="H19821" t="s">
        <v>225</v>
      </c>
      <c r="I19821" t="s">
        <v>225</v>
      </c>
      <c r="J19821" t="s">
        <v>15952</v>
      </c>
      <c r="K19821">
        <v>345000</v>
      </c>
      <c r="L19821" t="s">
        <v>23</v>
      </c>
      <c r="M19821">
        <v>0</v>
      </c>
      <c r="N19821">
        <v>2</v>
      </c>
      <c r="O19821">
        <v>0</v>
      </c>
      <c r="P19821">
        <v>0</v>
      </c>
      <c r="Q19821">
        <v>0</v>
      </c>
      <c r="S19821" t="str">
        <f t="shared" si="618"/>
        <v>G-PT109017</v>
      </c>
      <c r="T19821" t="str">
        <f t="shared" si="619"/>
        <v>I-Oh</v>
      </c>
    </row>
    <row r="19822" spans="1:20" x14ac:dyDescent="0.3">
      <c r="A19822" t="s">
        <v>15954</v>
      </c>
      <c r="B19822" t="s">
        <v>382</v>
      </c>
      <c r="C19822" t="s">
        <v>27756</v>
      </c>
      <c r="D19822" t="s">
        <v>18846</v>
      </c>
      <c r="E19822" s="1">
        <v>41296</v>
      </c>
      <c r="F19822" t="s">
        <v>15953</v>
      </c>
      <c r="G19822" t="s">
        <v>700</v>
      </c>
      <c r="H19822" t="s">
        <v>237</v>
      </c>
      <c r="I19822" t="s">
        <v>237</v>
      </c>
      <c r="J19822" t="s">
        <v>15955</v>
      </c>
      <c r="K19822">
        <v>86000</v>
      </c>
      <c r="L19822" t="s">
        <v>23</v>
      </c>
      <c r="M19822">
        <v>0</v>
      </c>
      <c r="N19822">
        <v>2</v>
      </c>
      <c r="O19822">
        <v>0</v>
      </c>
      <c r="P19822">
        <v>0</v>
      </c>
      <c r="Q19822">
        <v>0</v>
      </c>
      <c r="S19822" t="str">
        <f t="shared" si="618"/>
        <v>G-PT109018</v>
      </c>
      <c r="T19822" t="str">
        <f t="shared" si="619"/>
        <v>I-Tseng</v>
      </c>
    </row>
    <row r="19823" spans="1:20" x14ac:dyDescent="0.3">
      <c r="A19823" t="s">
        <v>15954</v>
      </c>
      <c r="B19823" t="s">
        <v>700</v>
      </c>
      <c r="C19823" t="s">
        <v>27756</v>
      </c>
      <c r="D19823" t="s">
        <v>19039</v>
      </c>
      <c r="E19823" s="1">
        <v>41296</v>
      </c>
      <c r="F19823" t="s">
        <v>15953</v>
      </c>
      <c r="G19823" t="s">
        <v>700</v>
      </c>
      <c r="H19823" t="s">
        <v>237</v>
      </c>
      <c r="I19823" t="s">
        <v>237</v>
      </c>
      <c r="J19823" t="s">
        <v>15955</v>
      </c>
      <c r="K19823">
        <v>86000</v>
      </c>
      <c r="L19823" t="s">
        <v>23</v>
      </c>
      <c r="M19823">
        <v>0</v>
      </c>
      <c r="N19823">
        <v>2</v>
      </c>
      <c r="O19823">
        <v>0</v>
      </c>
      <c r="P19823">
        <v>0</v>
      </c>
      <c r="Q19823">
        <v>0</v>
      </c>
      <c r="S19823" t="str">
        <f t="shared" si="618"/>
        <v>G-PT109018</v>
      </c>
      <c r="T19823" t="str">
        <f t="shared" si="619"/>
        <v>I-Xu</v>
      </c>
    </row>
    <row r="19824" spans="1:20" x14ac:dyDescent="0.3">
      <c r="A19824" t="s">
        <v>15956</v>
      </c>
      <c r="B19824" t="s">
        <v>375</v>
      </c>
      <c r="C19824" t="s">
        <v>27757</v>
      </c>
      <c r="D19824" t="s">
        <v>18840</v>
      </c>
      <c r="E19824" s="1">
        <v>41330</v>
      </c>
      <c r="F19824" t="s">
        <v>15489</v>
      </c>
      <c r="G19824" t="s">
        <v>375</v>
      </c>
      <c r="H19824" t="s">
        <v>346</v>
      </c>
      <c r="I19824" t="s">
        <v>346</v>
      </c>
      <c r="J19824" t="s">
        <v>15957</v>
      </c>
      <c r="K19824">
        <v>3000</v>
      </c>
      <c r="L19824" t="s">
        <v>23</v>
      </c>
      <c r="M19824">
        <v>3000</v>
      </c>
      <c r="N19824">
        <v>1</v>
      </c>
      <c r="O19824">
        <v>1</v>
      </c>
      <c r="P19824">
        <v>0</v>
      </c>
      <c r="Q19824">
        <v>0</v>
      </c>
      <c r="S19824" t="str">
        <f t="shared" si="618"/>
        <v>G-PT109020</v>
      </c>
      <c r="T19824" t="str">
        <f t="shared" si="619"/>
        <v>I-Isaacs</v>
      </c>
    </row>
    <row r="19825" spans="1:20" x14ac:dyDescent="0.3">
      <c r="A19825" t="s">
        <v>15958</v>
      </c>
      <c r="B19825" t="s">
        <v>939</v>
      </c>
      <c r="C19825" t="s">
        <v>27758</v>
      </c>
      <c r="D19825" t="s">
        <v>19186</v>
      </c>
      <c r="E19825" s="1">
        <v>41297</v>
      </c>
      <c r="F19825" t="s">
        <v>2342</v>
      </c>
      <c r="G19825" t="s">
        <v>939</v>
      </c>
      <c r="H19825" t="s">
        <v>182</v>
      </c>
      <c r="I19825" t="s">
        <v>182</v>
      </c>
      <c r="J19825" t="s">
        <v>15959</v>
      </c>
      <c r="K19825">
        <v>29012</v>
      </c>
      <c r="L19825" t="s">
        <v>23</v>
      </c>
      <c r="M19825">
        <v>29012</v>
      </c>
      <c r="N19825">
        <v>1</v>
      </c>
      <c r="O19825">
        <v>1</v>
      </c>
      <c r="P19825">
        <v>0</v>
      </c>
      <c r="Q19825">
        <v>0</v>
      </c>
      <c r="S19825" t="str">
        <f t="shared" si="618"/>
        <v>G-PT109021</v>
      </c>
      <c r="T19825" t="str">
        <f t="shared" si="619"/>
        <v>I-Matsuyama</v>
      </c>
    </row>
    <row r="19826" spans="1:20" x14ac:dyDescent="0.3">
      <c r="A19826" t="s">
        <v>15961</v>
      </c>
      <c r="B19826" t="s">
        <v>5625</v>
      </c>
      <c r="C19826" t="s">
        <v>27759</v>
      </c>
      <c r="D19826" t="s">
        <v>22035</v>
      </c>
      <c r="E19826" s="1">
        <v>41288</v>
      </c>
      <c r="F19826" t="s">
        <v>15960</v>
      </c>
      <c r="G19826" t="s">
        <v>5625</v>
      </c>
      <c r="H19826" t="s">
        <v>146</v>
      </c>
      <c r="I19826" t="s">
        <v>146</v>
      </c>
      <c r="J19826" t="s">
        <v>15962</v>
      </c>
      <c r="K19826">
        <v>154000</v>
      </c>
      <c r="L19826" t="s">
        <v>23</v>
      </c>
      <c r="M19826">
        <v>0</v>
      </c>
      <c r="N19826">
        <v>1</v>
      </c>
      <c r="O19826">
        <v>0</v>
      </c>
      <c r="P19826">
        <v>0</v>
      </c>
      <c r="Q19826">
        <v>0</v>
      </c>
      <c r="S19826" t="str">
        <f t="shared" si="618"/>
        <v>G-PT109022</v>
      </c>
      <c r="T19826" t="str">
        <f t="shared" si="619"/>
        <v>I-Pahuja</v>
      </c>
    </row>
    <row r="19827" spans="1:20" x14ac:dyDescent="0.3">
      <c r="A19827" t="s">
        <v>15963</v>
      </c>
      <c r="B19827" t="s">
        <v>387</v>
      </c>
      <c r="C19827" t="s">
        <v>27760</v>
      </c>
      <c r="D19827" t="s">
        <v>18844</v>
      </c>
      <c r="E19827" s="1">
        <v>41292</v>
      </c>
      <c r="F19827" t="s">
        <v>11741</v>
      </c>
      <c r="G19827" t="s">
        <v>24</v>
      </c>
      <c r="H19827" t="s">
        <v>237</v>
      </c>
      <c r="I19827" t="s">
        <v>237</v>
      </c>
      <c r="J19827" t="s">
        <v>15964</v>
      </c>
      <c r="K19827">
        <v>154000</v>
      </c>
      <c r="L19827" t="s">
        <v>23</v>
      </c>
      <c r="M19827">
        <v>0</v>
      </c>
      <c r="N19827">
        <v>4</v>
      </c>
      <c r="O19827">
        <v>0</v>
      </c>
      <c r="P19827">
        <v>0</v>
      </c>
      <c r="Q19827">
        <v>0</v>
      </c>
      <c r="S19827" t="str">
        <f t="shared" si="618"/>
        <v>G-PT109027</v>
      </c>
      <c r="T19827" t="str">
        <f t="shared" si="619"/>
        <v>I-Jiang</v>
      </c>
    </row>
    <row r="19828" spans="1:20" x14ac:dyDescent="0.3">
      <c r="A19828" t="s">
        <v>15963</v>
      </c>
      <c r="B19828" t="s">
        <v>1068</v>
      </c>
      <c r="C19828" t="s">
        <v>27760</v>
      </c>
      <c r="D19828" t="s">
        <v>19267</v>
      </c>
      <c r="E19828" s="1">
        <v>41292</v>
      </c>
      <c r="F19828" t="s">
        <v>11741</v>
      </c>
      <c r="G19828" t="s">
        <v>24</v>
      </c>
      <c r="H19828" t="s">
        <v>237</v>
      </c>
      <c r="I19828" t="s">
        <v>386</v>
      </c>
      <c r="J19828" t="s">
        <v>15964</v>
      </c>
      <c r="K19828">
        <v>154000</v>
      </c>
      <c r="L19828" t="s">
        <v>23</v>
      </c>
      <c r="M19828">
        <v>0</v>
      </c>
      <c r="N19828">
        <v>4</v>
      </c>
      <c r="O19828">
        <v>0</v>
      </c>
      <c r="P19828">
        <v>0</v>
      </c>
      <c r="Q19828">
        <v>0</v>
      </c>
      <c r="S19828" t="str">
        <f t="shared" si="618"/>
        <v>G-PT109027</v>
      </c>
      <c r="T19828" t="str">
        <f t="shared" si="619"/>
        <v>I-Salloum</v>
      </c>
    </row>
    <row r="19829" spans="1:20" x14ac:dyDescent="0.3">
      <c r="A19829" t="s">
        <v>15963</v>
      </c>
      <c r="B19829" t="s">
        <v>382</v>
      </c>
      <c r="C19829" t="s">
        <v>27760</v>
      </c>
      <c r="D19829" t="s">
        <v>18846</v>
      </c>
      <c r="E19829" s="1">
        <v>41292</v>
      </c>
      <c r="F19829" t="s">
        <v>11741</v>
      </c>
      <c r="G19829" t="s">
        <v>24</v>
      </c>
      <c r="H19829" t="s">
        <v>237</v>
      </c>
      <c r="I19829" t="s">
        <v>237</v>
      </c>
      <c r="J19829" t="s">
        <v>15964</v>
      </c>
      <c r="K19829">
        <v>154000</v>
      </c>
      <c r="L19829" t="s">
        <v>23</v>
      </c>
      <c r="M19829">
        <v>0</v>
      </c>
      <c r="N19829">
        <v>4</v>
      </c>
      <c r="O19829">
        <v>0</v>
      </c>
      <c r="P19829">
        <v>0</v>
      </c>
      <c r="Q19829">
        <v>0</v>
      </c>
      <c r="S19829" t="str">
        <f t="shared" si="618"/>
        <v>G-PT109027</v>
      </c>
      <c r="T19829" t="str">
        <f t="shared" si="619"/>
        <v>I-Tseng</v>
      </c>
    </row>
    <row r="19830" spans="1:20" x14ac:dyDescent="0.3">
      <c r="A19830" t="s">
        <v>15963</v>
      </c>
      <c r="B19830" t="s">
        <v>24</v>
      </c>
      <c r="C19830" t="s">
        <v>27760</v>
      </c>
      <c r="D19830" t="s">
        <v>18633</v>
      </c>
      <c r="E19830" s="1">
        <v>41292</v>
      </c>
      <c r="F19830" t="s">
        <v>11741</v>
      </c>
      <c r="G19830" t="s">
        <v>24</v>
      </c>
      <c r="H19830" t="s">
        <v>237</v>
      </c>
      <c r="I19830" t="s">
        <v>237</v>
      </c>
      <c r="J19830" t="s">
        <v>15964</v>
      </c>
      <c r="K19830">
        <v>154000</v>
      </c>
      <c r="L19830" t="s">
        <v>23</v>
      </c>
      <c r="M19830">
        <v>0</v>
      </c>
      <c r="N19830">
        <v>4</v>
      </c>
      <c r="O19830">
        <v>0</v>
      </c>
      <c r="P19830">
        <v>0</v>
      </c>
      <c r="Q19830">
        <v>0</v>
      </c>
      <c r="S19830" t="str">
        <f t="shared" si="618"/>
        <v>G-PT109027</v>
      </c>
      <c r="T19830" t="str">
        <f t="shared" si="619"/>
        <v>I-Wang</v>
      </c>
    </row>
    <row r="19831" spans="1:20" x14ac:dyDescent="0.3">
      <c r="A19831" t="s">
        <v>15965</v>
      </c>
      <c r="B19831" t="s">
        <v>1616</v>
      </c>
      <c r="C19831" t="s">
        <v>27761</v>
      </c>
      <c r="D19831" t="s">
        <v>19607</v>
      </c>
      <c r="E19831" s="1">
        <v>41292</v>
      </c>
      <c r="F19831" t="s">
        <v>1614</v>
      </c>
      <c r="G19831" t="s">
        <v>1616</v>
      </c>
      <c r="H19831" t="s">
        <v>237</v>
      </c>
      <c r="I19831" t="s">
        <v>237</v>
      </c>
      <c r="J19831" t="s">
        <v>15966</v>
      </c>
      <c r="K19831">
        <v>154000</v>
      </c>
      <c r="L19831" t="s">
        <v>23</v>
      </c>
      <c r="M19831">
        <v>0</v>
      </c>
      <c r="N19831">
        <v>2</v>
      </c>
      <c r="O19831">
        <v>0</v>
      </c>
      <c r="P19831">
        <v>0</v>
      </c>
      <c r="Q19831">
        <v>0</v>
      </c>
      <c r="S19831" t="str">
        <f t="shared" si="618"/>
        <v>G-PT109028</v>
      </c>
      <c r="T19831" t="str">
        <f t="shared" si="619"/>
        <v>I-Logothetis</v>
      </c>
    </row>
    <row r="19832" spans="1:20" x14ac:dyDescent="0.3">
      <c r="A19832" t="s">
        <v>15965</v>
      </c>
      <c r="B19832" t="s">
        <v>116</v>
      </c>
      <c r="C19832" t="s">
        <v>27761</v>
      </c>
      <c r="D19832" t="s">
        <v>18686</v>
      </c>
      <c r="E19832" s="1">
        <v>41292</v>
      </c>
      <c r="F19832" t="s">
        <v>1614</v>
      </c>
      <c r="G19832" t="s">
        <v>1616</v>
      </c>
      <c r="H19832" t="s">
        <v>237</v>
      </c>
      <c r="I19832" t="s">
        <v>237</v>
      </c>
      <c r="J19832" t="s">
        <v>15966</v>
      </c>
      <c r="K19832">
        <v>154000</v>
      </c>
      <c r="L19832" t="s">
        <v>23</v>
      </c>
      <c r="M19832">
        <v>0</v>
      </c>
      <c r="N19832">
        <v>2</v>
      </c>
      <c r="O19832">
        <v>0</v>
      </c>
      <c r="P19832">
        <v>0</v>
      </c>
      <c r="Q19832">
        <v>0</v>
      </c>
      <c r="S19832" t="str">
        <f t="shared" si="618"/>
        <v>G-PT109028</v>
      </c>
      <c r="T19832" t="str">
        <f t="shared" si="619"/>
        <v>I-Zhang</v>
      </c>
    </row>
    <row r="19833" spans="1:20" x14ac:dyDescent="0.3">
      <c r="A19833" t="s">
        <v>15967</v>
      </c>
      <c r="B19833" t="s">
        <v>1196</v>
      </c>
      <c r="C19833" t="s">
        <v>27762</v>
      </c>
      <c r="D19833" t="s">
        <v>19350</v>
      </c>
      <c r="E19833" s="1">
        <v>41287</v>
      </c>
      <c r="F19833" t="s">
        <v>14077</v>
      </c>
      <c r="G19833" t="s">
        <v>1196</v>
      </c>
      <c r="H19833" t="s">
        <v>88</v>
      </c>
      <c r="I19833" t="s">
        <v>88</v>
      </c>
      <c r="J19833" t="s">
        <v>14079</v>
      </c>
      <c r="K19833">
        <v>10912</v>
      </c>
      <c r="L19833" t="s">
        <v>23</v>
      </c>
      <c r="M19833">
        <v>10912</v>
      </c>
      <c r="N19833">
        <v>1</v>
      </c>
      <c r="O19833">
        <v>1</v>
      </c>
      <c r="P19833">
        <v>0</v>
      </c>
      <c r="Q19833">
        <v>0</v>
      </c>
      <c r="S19833" t="str">
        <f t="shared" si="618"/>
        <v>G-PT109032</v>
      </c>
      <c r="T19833" t="str">
        <f t="shared" si="619"/>
        <v>I-Wan</v>
      </c>
    </row>
    <row r="19834" spans="1:20" x14ac:dyDescent="0.3">
      <c r="A19834" t="s">
        <v>15968</v>
      </c>
      <c r="B19834" t="s">
        <v>518</v>
      </c>
      <c r="C19834" t="s">
        <v>27763</v>
      </c>
      <c r="D19834" t="s">
        <v>18928</v>
      </c>
      <c r="E19834" s="1">
        <v>41296</v>
      </c>
      <c r="F19834" t="s">
        <v>871</v>
      </c>
      <c r="G19834" t="s">
        <v>518</v>
      </c>
      <c r="H19834" t="s">
        <v>171</v>
      </c>
      <c r="I19834" t="s">
        <v>171</v>
      </c>
      <c r="J19834" t="s">
        <v>15969</v>
      </c>
      <c r="K19834">
        <v>154000</v>
      </c>
      <c r="L19834" t="s">
        <v>23</v>
      </c>
      <c r="M19834">
        <v>0</v>
      </c>
      <c r="N19834">
        <v>4</v>
      </c>
      <c r="O19834">
        <v>0</v>
      </c>
      <c r="P19834">
        <v>0</v>
      </c>
      <c r="Q19834">
        <v>0</v>
      </c>
      <c r="S19834" t="str">
        <f t="shared" si="618"/>
        <v>G-PT109038</v>
      </c>
      <c r="T19834" t="str">
        <f t="shared" si="619"/>
        <v>I-Ghosh</v>
      </c>
    </row>
    <row r="19835" spans="1:20" x14ac:dyDescent="0.3">
      <c r="A19835" t="s">
        <v>15968</v>
      </c>
      <c r="B19835" t="s">
        <v>1616</v>
      </c>
      <c r="C19835" t="s">
        <v>27763</v>
      </c>
      <c r="D19835" t="s">
        <v>19607</v>
      </c>
      <c r="E19835" s="1">
        <v>41296</v>
      </c>
      <c r="F19835" t="s">
        <v>871</v>
      </c>
      <c r="G19835" t="s">
        <v>518</v>
      </c>
      <c r="H19835" t="s">
        <v>171</v>
      </c>
      <c r="I19835" t="s">
        <v>237</v>
      </c>
      <c r="J19835" t="s">
        <v>15969</v>
      </c>
      <c r="K19835">
        <v>154000</v>
      </c>
      <c r="L19835" t="s">
        <v>23</v>
      </c>
      <c r="M19835">
        <v>0</v>
      </c>
      <c r="N19835">
        <v>4</v>
      </c>
      <c r="O19835">
        <v>0</v>
      </c>
      <c r="P19835">
        <v>0</v>
      </c>
      <c r="Q19835">
        <v>0</v>
      </c>
      <c r="S19835" t="str">
        <f t="shared" si="618"/>
        <v>G-PT109038</v>
      </c>
      <c r="T19835" t="str">
        <f t="shared" si="619"/>
        <v>I-Logothetis</v>
      </c>
    </row>
    <row r="19836" spans="1:20" x14ac:dyDescent="0.3">
      <c r="A19836" t="s">
        <v>15968</v>
      </c>
      <c r="B19836" t="s">
        <v>275</v>
      </c>
      <c r="C19836" t="s">
        <v>27763</v>
      </c>
      <c r="D19836" t="s">
        <v>18786</v>
      </c>
      <c r="E19836" s="1">
        <v>41296</v>
      </c>
      <c r="F19836" t="s">
        <v>871</v>
      </c>
      <c r="G19836" t="s">
        <v>518</v>
      </c>
      <c r="H19836" t="s">
        <v>171</v>
      </c>
      <c r="I19836" t="s">
        <v>237</v>
      </c>
      <c r="J19836" t="s">
        <v>15969</v>
      </c>
      <c r="K19836">
        <v>154000</v>
      </c>
      <c r="L19836" t="s">
        <v>23</v>
      </c>
      <c r="M19836">
        <v>0</v>
      </c>
      <c r="N19836">
        <v>4</v>
      </c>
      <c r="O19836">
        <v>0</v>
      </c>
      <c r="P19836">
        <v>0</v>
      </c>
      <c r="Q19836">
        <v>0</v>
      </c>
      <c r="S19836" t="str">
        <f t="shared" si="618"/>
        <v>G-PT109038</v>
      </c>
      <c r="T19836" t="str">
        <f t="shared" si="619"/>
        <v>I-Lyall</v>
      </c>
    </row>
    <row r="19837" spans="1:20" x14ac:dyDescent="0.3">
      <c r="A19837" t="s">
        <v>15968</v>
      </c>
      <c r="B19837" t="s">
        <v>24</v>
      </c>
      <c r="C19837" t="s">
        <v>27763</v>
      </c>
      <c r="D19837" t="s">
        <v>18633</v>
      </c>
      <c r="E19837" s="1">
        <v>41296</v>
      </c>
      <c r="F19837" t="s">
        <v>871</v>
      </c>
      <c r="G19837" t="s">
        <v>518</v>
      </c>
      <c r="H19837" t="s">
        <v>171</v>
      </c>
      <c r="I19837" t="s">
        <v>55</v>
      </c>
      <c r="J19837" t="s">
        <v>15969</v>
      </c>
      <c r="K19837">
        <v>154000</v>
      </c>
      <c r="L19837" t="s">
        <v>23</v>
      </c>
      <c r="M19837">
        <v>0</v>
      </c>
      <c r="N19837">
        <v>4</v>
      </c>
      <c r="O19837">
        <v>0</v>
      </c>
      <c r="P19837">
        <v>0</v>
      </c>
      <c r="Q19837">
        <v>0</v>
      </c>
      <c r="S19837" t="str">
        <f t="shared" si="618"/>
        <v>G-PT109038</v>
      </c>
      <c r="T19837" t="str">
        <f t="shared" si="619"/>
        <v>I-Wang</v>
      </c>
    </row>
    <row r="19838" spans="1:20" x14ac:dyDescent="0.3">
      <c r="A19838" t="s">
        <v>15970</v>
      </c>
      <c r="B19838" t="s">
        <v>518</v>
      </c>
      <c r="C19838" t="s">
        <v>27764</v>
      </c>
      <c r="D19838" t="s">
        <v>18928</v>
      </c>
      <c r="E19838" s="1">
        <v>41296</v>
      </c>
      <c r="F19838" t="s">
        <v>5278</v>
      </c>
      <c r="G19838" t="s">
        <v>1160</v>
      </c>
      <c r="H19838" t="s">
        <v>146</v>
      </c>
      <c r="I19838" t="s">
        <v>171</v>
      </c>
      <c r="J19838" t="s">
        <v>15971</v>
      </c>
      <c r="K19838">
        <v>86000</v>
      </c>
      <c r="L19838" t="s">
        <v>23</v>
      </c>
      <c r="M19838">
        <v>0</v>
      </c>
      <c r="N19838">
        <v>2</v>
      </c>
      <c r="O19838">
        <v>0</v>
      </c>
      <c r="P19838">
        <v>0</v>
      </c>
      <c r="Q19838">
        <v>0</v>
      </c>
      <c r="S19838" t="str">
        <f t="shared" si="618"/>
        <v>G-PT109039</v>
      </c>
      <c r="T19838" t="str">
        <f t="shared" si="619"/>
        <v>I-Ghosh</v>
      </c>
    </row>
    <row r="19839" spans="1:20" x14ac:dyDescent="0.3">
      <c r="A19839" t="s">
        <v>15970</v>
      </c>
      <c r="B19839" t="s">
        <v>1160</v>
      </c>
      <c r="C19839" t="s">
        <v>27764</v>
      </c>
      <c r="D19839" t="s">
        <v>21824</v>
      </c>
      <c r="E19839" s="1">
        <v>41296</v>
      </c>
      <c r="F19839" t="s">
        <v>5278</v>
      </c>
      <c r="G19839" t="s">
        <v>1160</v>
      </c>
      <c r="H19839" t="s">
        <v>146</v>
      </c>
      <c r="I19839" t="s">
        <v>171</v>
      </c>
      <c r="J19839" t="s">
        <v>15971</v>
      </c>
      <c r="K19839">
        <v>86000</v>
      </c>
      <c r="L19839" t="s">
        <v>23</v>
      </c>
      <c r="M19839">
        <v>0</v>
      </c>
      <c r="N19839">
        <v>2</v>
      </c>
      <c r="O19839">
        <v>0</v>
      </c>
      <c r="P19839">
        <v>0</v>
      </c>
      <c r="Q19839">
        <v>0</v>
      </c>
      <c r="S19839" t="str">
        <f t="shared" si="618"/>
        <v>G-PT109039</v>
      </c>
      <c r="T19839" t="str">
        <f t="shared" si="619"/>
        <v>I-Yuan</v>
      </c>
    </row>
    <row r="19840" spans="1:20" x14ac:dyDescent="0.3">
      <c r="A19840" t="s">
        <v>15972</v>
      </c>
      <c r="B19840" t="s">
        <v>3595</v>
      </c>
      <c r="C19840" t="s">
        <v>27765</v>
      </c>
      <c r="D19840" t="s">
        <v>20819</v>
      </c>
      <c r="E19840" s="1">
        <v>41291</v>
      </c>
      <c r="F19840" t="s">
        <v>460</v>
      </c>
      <c r="G19840" t="s">
        <v>462</v>
      </c>
      <c r="H19840" t="s">
        <v>225</v>
      </c>
      <c r="I19840" t="s">
        <v>225</v>
      </c>
      <c r="J19840" t="s">
        <v>15973</v>
      </c>
      <c r="K19840">
        <v>100000</v>
      </c>
      <c r="L19840" t="s">
        <v>23</v>
      </c>
      <c r="M19840">
        <v>0</v>
      </c>
      <c r="N19840">
        <v>2</v>
      </c>
      <c r="O19840">
        <v>0</v>
      </c>
      <c r="P19840">
        <v>0</v>
      </c>
      <c r="Q19840">
        <v>0</v>
      </c>
      <c r="S19840" t="str">
        <f t="shared" si="618"/>
        <v>G-PT109040</v>
      </c>
      <c r="T19840" t="str">
        <f t="shared" si="619"/>
        <v>I-Cai</v>
      </c>
    </row>
    <row r="19841" spans="1:20" x14ac:dyDescent="0.3">
      <c r="A19841" t="s">
        <v>15972</v>
      </c>
      <c r="B19841" t="s">
        <v>462</v>
      </c>
      <c r="C19841" t="s">
        <v>27765</v>
      </c>
      <c r="D19841" t="s">
        <v>18895</v>
      </c>
      <c r="E19841" s="1">
        <v>41291</v>
      </c>
      <c r="F19841" t="s">
        <v>460</v>
      </c>
      <c r="G19841" t="s">
        <v>462</v>
      </c>
      <c r="H19841" t="s">
        <v>225</v>
      </c>
      <c r="I19841" t="s">
        <v>225</v>
      </c>
      <c r="J19841" t="s">
        <v>15973</v>
      </c>
      <c r="K19841">
        <v>100000</v>
      </c>
      <c r="L19841" t="s">
        <v>23</v>
      </c>
      <c r="M19841">
        <v>0</v>
      </c>
      <c r="N19841">
        <v>2</v>
      </c>
      <c r="O19841">
        <v>0</v>
      </c>
      <c r="P19841">
        <v>0</v>
      </c>
      <c r="Q19841">
        <v>0</v>
      </c>
      <c r="S19841" t="str">
        <f t="shared" si="618"/>
        <v>G-PT109040</v>
      </c>
      <c r="T19841" t="str">
        <f t="shared" si="619"/>
        <v>I-Oh</v>
      </c>
    </row>
    <row r="19842" spans="1:20" x14ac:dyDescent="0.3">
      <c r="A19842" t="s">
        <v>15975</v>
      </c>
      <c r="B19842" t="s">
        <v>15976</v>
      </c>
      <c r="C19842" t="s">
        <v>27766</v>
      </c>
      <c r="D19842" t="s">
        <v>27767</v>
      </c>
      <c r="E19842" s="1">
        <v>41303</v>
      </c>
      <c r="F19842" t="s">
        <v>15974</v>
      </c>
      <c r="G19842" t="s">
        <v>15976</v>
      </c>
      <c r="H19842" t="s">
        <v>237</v>
      </c>
      <c r="I19842" t="s">
        <v>237</v>
      </c>
      <c r="J19842" t="s">
        <v>15977</v>
      </c>
      <c r="K19842">
        <v>308000</v>
      </c>
      <c r="L19842" t="s">
        <v>23</v>
      </c>
      <c r="M19842">
        <v>0</v>
      </c>
      <c r="N19842">
        <v>1</v>
      </c>
      <c r="O19842">
        <v>0</v>
      </c>
      <c r="P19842">
        <v>0</v>
      </c>
      <c r="Q19842">
        <v>0</v>
      </c>
      <c r="S19842" t="str">
        <f t="shared" si="618"/>
        <v>G-PT109041</v>
      </c>
      <c r="T19842" t="str">
        <f t="shared" si="619"/>
        <v>I-Shelley</v>
      </c>
    </row>
    <row r="19843" spans="1:20" x14ac:dyDescent="0.3">
      <c r="A19843" t="s">
        <v>15978</v>
      </c>
      <c r="B19843" t="s">
        <v>3198</v>
      </c>
      <c r="C19843" t="s">
        <v>27768</v>
      </c>
      <c r="D19843" t="s">
        <v>20596</v>
      </c>
      <c r="E19843" s="1">
        <v>41303</v>
      </c>
      <c r="F19843" t="s">
        <v>3851</v>
      </c>
      <c r="G19843" t="s">
        <v>3198</v>
      </c>
      <c r="H19843" t="s">
        <v>171</v>
      </c>
      <c r="I19843" t="s">
        <v>146</v>
      </c>
      <c r="J19843" t="s">
        <v>15979</v>
      </c>
      <c r="K19843">
        <v>308000</v>
      </c>
      <c r="L19843" t="s">
        <v>23</v>
      </c>
      <c r="M19843">
        <v>308000</v>
      </c>
      <c r="N19843">
        <v>3</v>
      </c>
      <c r="O19843">
        <v>1</v>
      </c>
      <c r="P19843">
        <v>0</v>
      </c>
      <c r="Q19843">
        <v>0</v>
      </c>
      <c r="S19843" t="str">
        <f t="shared" ref="S19843:S19906" si="620">CONCATENATE("G-",A19843)</f>
        <v>G-PT109042</v>
      </c>
      <c r="T19843" t="str">
        <f t="shared" ref="T19843:T19906" si="621">CONCATENATE("I-",B19843)</f>
        <v>I-Farkas</v>
      </c>
    </row>
    <row r="19844" spans="1:20" x14ac:dyDescent="0.3">
      <c r="A19844" t="s">
        <v>15978</v>
      </c>
      <c r="B19844" t="s">
        <v>3198</v>
      </c>
      <c r="C19844" t="s">
        <v>27768</v>
      </c>
      <c r="D19844" t="s">
        <v>20596</v>
      </c>
      <c r="E19844" s="1">
        <v>41303</v>
      </c>
      <c r="F19844" t="s">
        <v>3851</v>
      </c>
      <c r="G19844" t="s">
        <v>3198</v>
      </c>
      <c r="H19844" t="s">
        <v>171</v>
      </c>
      <c r="I19844" t="s">
        <v>171</v>
      </c>
      <c r="J19844" t="s">
        <v>15979</v>
      </c>
      <c r="K19844">
        <v>308000</v>
      </c>
      <c r="L19844" t="s">
        <v>23</v>
      </c>
      <c r="M19844">
        <v>308000</v>
      </c>
      <c r="N19844">
        <v>3</v>
      </c>
      <c r="O19844">
        <v>1</v>
      </c>
      <c r="P19844">
        <v>0</v>
      </c>
      <c r="Q19844">
        <v>0</v>
      </c>
      <c r="S19844" t="str">
        <f t="shared" si="620"/>
        <v>G-PT109042</v>
      </c>
      <c r="T19844" t="str">
        <f t="shared" si="621"/>
        <v>I-Farkas</v>
      </c>
    </row>
    <row r="19845" spans="1:20" x14ac:dyDescent="0.3">
      <c r="A19845" t="s">
        <v>15978</v>
      </c>
      <c r="B19845" t="s">
        <v>1497</v>
      </c>
      <c r="C19845" t="s">
        <v>27768</v>
      </c>
      <c r="D19845" t="s">
        <v>19533</v>
      </c>
      <c r="E19845" s="1">
        <v>41303</v>
      </c>
      <c r="F19845" t="s">
        <v>3851</v>
      </c>
      <c r="G19845" t="s">
        <v>3198</v>
      </c>
      <c r="H19845" t="s">
        <v>171</v>
      </c>
      <c r="I19845" t="s">
        <v>146</v>
      </c>
      <c r="J19845" t="s">
        <v>15979</v>
      </c>
      <c r="K19845">
        <v>308000</v>
      </c>
      <c r="L19845" t="s">
        <v>23</v>
      </c>
      <c r="M19845">
        <v>308000</v>
      </c>
      <c r="N19845">
        <v>3</v>
      </c>
      <c r="O19845">
        <v>1</v>
      </c>
      <c r="P19845">
        <v>0</v>
      </c>
      <c r="Q19845">
        <v>0</v>
      </c>
      <c r="S19845" t="str">
        <f t="shared" si="620"/>
        <v>G-PT109042</v>
      </c>
      <c r="T19845" t="str">
        <f t="shared" si="621"/>
        <v>I-Kraskauskas</v>
      </c>
    </row>
    <row r="19846" spans="1:20" x14ac:dyDescent="0.3">
      <c r="A19846" t="s">
        <v>15980</v>
      </c>
      <c r="B19846" t="s">
        <v>1733</v>
      </c>
      <c r="C19846" t="s">
        <v>27769</v>
      </c>
      <c r="D19846" t="s">
        <v>19680</v>
      </c>
      <c r="E19846" s="1">
        <v>41291</v>
      </c>
      <c r="F19846" t="s">
        <v>1731</v>
      </c>
      <c r="G19846" t="s">
        <v>1733</v>
      </c>
      <c r="H19846" t="s">
        <v>21</v>
      </c>
      <c r="I19846" t="s">
        <v>21</v>
      </c>
      <c r="J19846" t="s">
        <v>15981</v>
      </c>
      <c r="K19846">
        <v>154000</v>
      </c>
      <c r="L19846" t="s">
        <v>23</v>
      </c>
      <c r="M19846">
        <v>154000</v>
      </c>
      <c r="N19846">
        <v>1</v>
      </c>
      <c r="O19846">
        <v>1</v>
      </c>
      <c r="P19846">
        <v>0</v>
      </c>
      <c r="Q19846">
        <v>0</v>
      </c>
      <c r="S19846" t="str">
        <f t="shared" si="620"/>
        <v>G-PT109043</v>
      </c>
      <c r="T19846" t="str">
        <f t="shared" si="621"/>
        <v>I-Carlyon</v>
      </c>
    </row>
    <row r="19847" spans="1:20" x14ac:dyDescent="0.3">
      <c r="A19847" t="s">
        <v>15982</v>
      </c>
      <c r="B19847" t="s">
        <v>1733</v>
      </c>
      <c r="C19847" t="s">
        <v>27770</v>
      </c>
      <c r="D19847" t="s">
        <v>19680</v>
      </c>
      <c r="E19847" s="1">
        <v>41296</v>
      </c>
      <c r="F19847" t="s">
        <v>14836</v>
      </c>
      <c r="G19847" t="s">
        <v>4074</v>
      </c>
      <c r="H19847" t="s">
        <v>21</v>
      </c>
      <c r="I19847" t="s">
        <v>21</v>
      </c>
      <c r="J19847" t="s">
        <v>15983</v>
      </c>
      <c r="K19847">
        <v>50000</v>
      </c>
      <c r="L19847" t="s">
        <v>23</v>
      </c>
      <c r="M19847">
        <v>50000</v>
      </c>
      <c r="N19847">
        <v>2</v>
      </c>
      <c r="O19847">
        <v>1</v>
      </c>
      <c r="P19847">
        <v>0</v>
      </c>
      <c r="Q19847">
        <v>0</v>
      </c>
      <c r="S19847" t="str">
        <f t="shared" si="620"/>
        <v>G-PT109044</v>
      </c>
      <c r="T19847" t="str">
        <f t="shared" si="621"/>
        <v>I-Carlyon</v>
      </c>
    </row>
    <row r="19848" spans="1:20" x14ac:dyDescent="0.3">
      <c r="A19848" t="s">
        <v>15982</v>
      </c>
      <c r="B19848" t="s">
        <v>4074</v>
      </c>
      <c r="C19848" t="s">
        <v>27770</v>
      </c>
      <c r="D19848" t="s">
        <v>21102</v>
      </c>
      <c r="E19848" s="1">
        <v>41296</v>
      </c>
      <c r="F19848" t="s">
        <v>14836</v>
      </c>
      <c r="G19848" t="s">
        <v>4074</v>
      </c>
      <c r="H19848" t="s">
        <v>21</v>
      </c>
      <c r="I19848" t="s">
        <v>21</v>
      </c>
      <c r="J19848" t="s">
        <v>15983</v>
      </c>
      <c r="K19848">
        <v>50000</v>
      </c>
      <c r="L19848" t="s">
        <v>23</v>
      </c>
      <c r="M19848">
        <v>50000</v>
      </c>
      <c r="N19848">
        <v>2</v>
      </c>
      <c r="O19848">
        <v>1</v>
      </c>
      <c r="P19848">
        <v>0</v>
      </c>
      <c r="Q19848">
        <v>0</v>
      </c>
      <c r="S19848" t="str">
        <f t="shared" si="620"/>
        <v>G-PT109044</v>
      </c>
      <c r="T19848" t="str">
        <f t="shared" si="621"/>
        <v>I-VieBrock</v>
      </c>
    </row>
    <row r="19849" spans="1:20" x14ac:dyDescent="0.3">
      <c r="A19849" t="s">
        <v>15984</v>
      </c>
      <c r="B19849" t="s">
        <v>1964</v>
      </c>
      <c r="C19849" t="s">
        <v>27771</v>
      </c>
      <c r="D19849" t="s">
        <v>19834</v>
      </c>
      <c r="E19849" s="1">
        <v>41290</v>
      </c>
      <c r="F19849" t="s">
        <v>1962</v>
      </c>
      <c r="G19849" t="s">
        <v>1964</v>
      </c>
      <c r="H19849" t="s">
        <v>219</v>
      </c>
      <c r="I19849" t="s">
        <v>219</v>
      </c>
      <c r="J19849" t="s">
        <v>15985</v>
      </c>
      <c r="K19849">
        <v>305000</v>
      </c>
      <c r="L19849" t="s">
        <v>23</v>
      </c>
      <c r="M19849">
        <v>0</v>
      </c>
      <c r="N19849">
        <v>2</v>
      </c>
      <c r="O19849">
        <v>0</v>
      </c>
      <c r="P19849">
        <v>0</v>
      </c>
      <c r="Q19849">
        <v>0</v>
      </c>
      <c r="S19849" t="str">
        <f t="shared" si="620"/>
        <v>G-PT109046</v>
      </c>
      <c r="T19849" t="str">
        <f t="shared" si="621"/>
        <v>I-Duane</v>
      </c>
    </row>
    <row r="19850" spans="1:20" x14ac:dyDescent="0.3">
      <c r="A19850" t="s">
        <v>15984</v>
      </c>
      <c r="B19850" t="s">
        <v>1538</v>
      </c>
      <c r="C19850" t="s">
        <v>27771</v>
      </c>
      <c r="D19850" t="s">
        <v>19555</v>
      </c>
      <c r="E19850" s="1">
        <v>41290</v>
      </c>
      <c r="F19850" t="s">
        <v>1962</v>
      </c>
      <c r="G19850" t="s">
        <v>1964</v>
      </c>
      <c r="H19850" t="s">
        <v>219</v>
      </c>
      <c r="I19850" t="s">
        <v>219</v>
      </c>
      <c r="J19850" t="s">
        <v>15985</v>
      </c>
      <c r="K19850">
        <v>305000</v>
      </c>
      <c r="L19850" t="s">
        <v>23</v>
      </c>
      <c r="M19850">
        <v>0</v>
      </c>
      <c r="N19850">
        <v>2</v>
      </c>
      <c r="O19850">
        <v>0</v>
      </c>
      <c r="P19850">
        <v>0</v>
      </c>
      <c r="Q19850">
        <v>0</v>
      </c>
      <c r="S19850" t="str">
        <f t="shared" si="620"/>
        <v>G-PT109046</v>
      </c>
      <c r="T19850" t="str">
        <f t="shared" si="621"/>
        <v>I-Han</v>
      </c>
    </row>
    <row r="19851" spans="1:20" x14ac:dyDescent="0.3">
      <c r="A19851" t="s">
        <v>15986</v>
      </c>
      <c r="B19851" t="s">
        <v>116</v>
      </c>
      <c r="C19851" t="s">
        <v>27772</v>
      </c>
      <c r="D19851" t="s">
        <v>18686</v>
      </c>
      <c r="E19851" s="1">
        <v>41292</v>
      </c>
      <c r="F19851" t="s">
        <v>5369</v>
      </c>
      <c r="G19851" t="s">
        <v>116</v>
      </c>
      <c r="H19851" t="s">
        <v>237</v>
      </c>
      <c r="I19851" t="s">
        <v>237</v>
      </c>
      <c r="J19851" t="s">
        <v>15987</v>
      </c>
      <c r="K19851">
        <v>154000</v>
      </c>
      <c r="L19851" t="s">
        <v>23</v>
      </c>
      <c r="M19851">
        <v>0</v>
      </c>
      <c r="N19851">
        <v>1</v>
      </c>
      <c r="O19851">
        <v>0</v>
      </c>
      <c r="P19851">
        <v>0</v>
      </c>
      <c r="Q19851">
        <v>0</v>
      </c>
      <c r="S19851" t="str">
        <f t="shared" si="620"/>
        <v>G-PT109048</v>
      </c>
      <c r="T19851" t="str">
        <f t="shared" si="621"/>
        <v>I-Zhang</v>
      </c>
    </row>
    <row r="19852" spans="1:20" x14ac:dyDescent="0.3">
      <c r="A19852" t="s">
        <v>15988</v>
      </c>
      <c r="B19852" t="s">
        <v>116</v>
      </c>
      <c r="C19852" t="s">
        <v>27773</v>
      </c>
      <c r="D19852" t="s">
        <v>18686</v>
      </c>
      <c r="E19852" s="1">
        <v>41296</v>
      </c>
      <c r="F19852" t="s">
        <v>5369</v>
      </c>
      <c r="G19852" t="s">
        <v>116</v>
      </c>
      <c r="H19852" t="s">
        <v>237</v>
      </c>
      <c r="I19852" t="s">
        <v>237</v>
      </c>
      <c r="J19852" t="s">
        <v>15989</v>
      </c>
      <c r="K19852">
        <v>308000</v>
      </c>
      <c r="L19852" t="s">
        <v>23</v>
      </c>
      <c r="M19852">
        <v>154000</v>
      </c>
      <c r="N19852">
        <v>1</v>
      </c>
      <c r="O19852">
        <v>1</v>
      </c>
      <c r="P19852">
        <v>0</v>
      </c>
      <c r="Q19852">
        <v>0</v>
      </c>
      <c r="S19852" t="str">
        <f t="shared" si="620"/>
        <v>G-PT109049</v>
      </c>
      <c r="T19852" t="str">
        <f t="shared" si="621"/>
        <v>I-Zhang</v>
      </c>
    </row>
    <row r="19853" spans="1:20" x14ac:dyDescent="0.3">
      <c r="A19853" t="s">
        <v>15990</v>
      </c>
      <c r="B19853" t="s">
        <v>14235</v>
      </c>
      <c r="C19853" t="s">
        <v>27774</v>
      </c>
      <c r="D19853" t="s">
        <v>26835</v>
      </c>
      <c r="E19853" s="1">
        <v>41296</v>
      </c>
      <c r="F19853" t="s">
        <v>1494</v>
      </c>
      <c r="G19853" t="s">
        <v>1120</v>
      </c>
      <c r="H19853" t="s">
        <v>171</v>
      </c>
      <c r="I19853" t="s">
        <v>146</v>
      </c>
      <c r="J19853" t="s">
        <v>15991</v>
      </c>
      <c r="K19853">
        <v>86000</v>
      </c>
      <c r="L19853" t="s">
        <v>23</v>
      </c>
      <c r="M19853">
        <v>0</v>
      </c>
      <c r="N19853">
        <v>2</v>
      </c>
      <c r="O19853">
        <v>0</v>
      </c>
      <c r="P19853">
        <v>0</v>
      </c>
      <c r="Q19853">
        <v>0</v>
      </c>
      <c r="S19853" t="str">
        <f t="shared" si="620"/>
        <v>G-PT109050</v>
      </c>
      <c r="T19853" t="str">
        <f t="shared" si="621"/>
        <v>I-Gomez-Arroyo</v>
      </c>
    </row>
    <row r="19854" spans="1:20" x14ac:dyDescent="0.3">
      <c r="A19854" t="s">
        <v>15990</v>
      </c>
      <c r="B19854" t="s">
        <v>1120</v>
      </c>
      <c r="C19854" t="s">
        <v>27774</v>
      </c>
      <c r="D19854" t="s">
        <v>19301</v>
      </c>
      <c r="E19854" s="1">
        <v>41296</v>
      </c>
      <c r="F19854" t="s">
        <v>1494</v>
      </c>
      <c r="G19854" t="s">
        <v>1120</v>
      </c>
      <c r="H19854" t="s">
        <v>171</v>
      </c>
      <c r="I19854" t="s">
        <v>171</v>
      </c>
      <c r="J19854" t="s">
        <v>15991</v>
      </c>
      <c r="K19854">
        <v>86000</v>
      </c>
      <c r="L19854" t="s">
        <v>23</v>
      </c>
      <c r="M19854">
        <v>0</v>
      </c>
      <c r="N19854">
        <v>2</v>
      </c>
      <c r="O19854">
        <v>0</v>
      </c>
      <c r="P19854">
        <v>0</v>
      </c>
      <c r="Q19854">
        <v>0</v>
      </c>
      <c r="S19854" t="str">
        <f t="shared" si="620"/>
        <v>G-PT109050</v>
      </c>
      <c r="T19854" t="str">
        <f t="shared" si="621"/>
        <v>I-Voelkel</v>
      </c>
    </row>
    <row r="19855" spans="1:20" x14ac:dyDescent="0.3">
      <c r="A19855" t="s">
        <v>15992</v>
      </c>
      <c r="B19855" t="s">
        <v>72</v>
      </c>
      <c r="C19855" t="s">
        <v>27775</v>
      </c>
      <c r="D19855" t="s">
        <v>18660</v>
      </c>
      <c r="E19855" s="1">
        <v>41289</v>
      </c>
      <c r="F19855" t="s">
        <v>70</v>
      </c>
      <c r="G19855" t="s">
        <v>72</v>
      </c>
      <c r="H19855" t="s">
        <v>47</v>
      </c>
      <c r="I19855" t="s">
        <v>47</v>
      </c>
      <c r="J19855" t="s">
        <v>15993</v>
      </c>
      <c r="K19855">
        <v>141641</v>
      </c>
      <c r="L19855" t="s">
        <v>23</v>
      </c>
      <c r="M19855">
        <v>115802</v>
      </c>
      <c r="N19855">
        <v>2</v>
      </c>
      <c r="O19855">
        <v>1</v>
      </c>
      <c r="P19855">
        <v>0</v>
      </c>
      <c r="Q19855">
        <v>0</v>
      </c>
      <c r="S19855" t="str">
        <f t="shared" si="620"/>
        <v>G-PT109052</v>
      </c>
      <c r="T19855" t="str">
        <f t="shared" si="621"/>
        <v>I-Chalfant</v>
      </c>
    </row>
    <row r="19856" spans="1:20" x14ac:dyDescent="0.3">
      <c r="A19856" t="s">
        <v>15992</v>
      </c>
      <c r="B19856" t="s">
        <v>491</v>
      </c>
      <c r="C19856" t="s">
        <v>27775</v>
      </c>
      <c r="D19856" t="s">
        <v>18917</v>
      </c>
      <c r="E19856" s="1">
        <v>41289</v>
      </c>
      <c r="F19856" t="s">
        <v>70</v>
      </c>
      <c r="G19856" t="s">
        <v>72</v>
      </c>
      <c r="H19856" t="s">
        <v>47</v>
      </c>
      <c r="I19856" t="s">
        <v>219</v>
      </c>
      <c r="J19856" t="s">
        <v>15993</v>
      </c>
      <c r="K19856">
        <v>141641</v>
      </c>
      <c r="L19856" t="s">
        <v>23</v>
      </c>
      <c r="M19856">
        <v>115802</v>
      </c>
      <c r="N19856">
        <v>2</v>
      </c>
      <c r="O19856">
        <v>1</v>
      </c>
      <c r="P19856">
        <v>0</v>
      </c>
      <c r="Q19856">
        <v>0</v>
      </c>
      <c r="S19856" t="str">
        <f t="shared" si="620"/>
        <v>G-PT109052</v>
      </c>
      <c r="T19856" t="str">
        <f t="shared" si="621"/>
        <v>I-Wijesinghe</v>
      </c>
    </row>
    <row r="19857" spans="1:20" x14ac:dyDescent="0.3">
      <c r="A19857" t="s">
        <v>15994</v>
      </c>
      <c r="B19857" t="s">
        <v>1159</v>
      </c>
      <c r="C19857" t="s">
        <v>27776</v>
      </c>
      <c r="D19857" t="s">
        <v>19323</v>
      </c>
      <c r="E19857" s="1">
        <v>41296</v>
      </c>
      <c r="F19857" t="s">
        <v>3811</v>
      </c>
      <c r="G19857" t="s">
        <v>1136</v>
      </c>
      <c r="H19857" t="s">
        <v>237</v>
      </c>
      <c r="I19857" t="s">
        <v>237</v>
      </c>
      <c r="J19857" t="s">
        <v>15995</v>
      </c>
      <c r="K19857">
        <v>154000</v>
      </c>
      <c r="L19857" t="s">
        <v>23</v>
      </c>
      <c r="M19857">
        <v>0</v>
      </c>
      <c r="N19857">
        <v>4</v>
      </c>
      <c r="O19857">
        <v>0</v>
      </c>
      <c r="P19857">
        <v>0</v>
      </c>
      <c r="Q19857">
        <v>0</v>
      </c>
      <c r="S19857" t="str">
        <f t="shared" si="620"/>
        <v>G-PT109054</v>
      </c>
      <c r="T19857" t="str">
        <f t="shared" si="621"/>
        <v>I-Gao</v>
      </c>
    </row>
    <row r="19858" spans="1:20" x14ac:dyDescent="0.3">
      <c r="A19858" t="s">
        <v>15994</v>
      </c>
      <c r="B19858" t="s">
        <v>931</v>
      </c>
      <c r="C19858" t="s">
        <v>27776</v>
      </c>
      <c r="D19858" t="s">
        <v>19182</v>
      </c>
      <c r="E19858" s="1">
        <v>41296</v>
      </c>
      <c r="F19858" t="s">
        <v>3811</v>
      </c>
      <c r="G19858" t="s">
        <v>1136</v>
      </c>
      <c r="H19858" t="s">
        <v>237</v>
      </c>
      <c r="I19858" t="s">
        <v>237</v>
      </c>
      <c r="J19858" t="s">
        <v>15995</v>
      </c>
      <c r="K19858">
        <v>154000</v>
      </c>
      <c r="L19858" t="s">
        <v>23</v>
      </c>
      <c r="M19858">
        <v>0</v>
      </c>
      <c r="N19858">
        <v>4</v>
      </c>
      <c r="O19858">
        <v>0</v>
      </c>
      <c r="P19858">
        <v>0</v>
      </c>
      <c r="Q19858">
        <v>0</v>
      </c>
      <c r="S19858" t="str">
        <f t="shared" si="620"/>
        <v>G-PT109054</v>
      </c>
      <c r="T19858" t="str">
        <f t="shared" si="621"/>
        <v>I-Liu</v>
      </c>
    </row>
    <row r="19859" spans="1:20" x14ac:dyDescent="0.3">
      <c r="A19859" t="s">
        <v>15994</v>
      </c>
      <c r="B19859" t="s">
        <v>1258</v>
      </c>
      <c r="C19859" t="s">
        <v>27776</v>
      </c>
      <c r="D19859" t="s">
        <v>19388</v>
      </c>
      <c r="E19859" s="1">
        <v>41296</v>
      </c>
      <c r="F19859" t="s">
        <v>3811</v>
      </c>
      <c r="G19859" t="s">
        <v>1136</v>
      </c>
      <c r="H19859" t="s">
        <v>237</v>
      </c>
      <c r="I19859" t="s">
        <v>237</v>
      </c>
      <c r="J19859" t="s">
        <v>15995</v>
      </c>
      <c r="K19859">
        <v>154000</v>
      </c>
      <c r="L19859" t="s">
        <v>23</v>
      </c>
      <c r="M19859">
        <v>0</v>
      </c>
      <c r="N19859">
        <v>4</v>
      </c>
      <c r="O19859">
        <v>0</v>
      </c>
      <c r="P19859">
        <v>0</v>
      </c>
      <c r="Q19859">
        <v>0</v>
      </c>
      <c r="S19859" t="str">
        <f t="shared" si="620"/>
        <v>G-PT109054</v>
      </c>
      <c r="T19859" t="str">
        <f t="shared" si="621"/>
        <v>I-Su</v>
      </c>
    </row>
    <row r="19860" spans="1:20" x14ac:dyDescent="0.3">
      <c r="A19860" t="s">
        <v>15994</v>
      </c>
      <c r="B19860" t="s">
        <v>1136</v>
      </c>
      <c r="C19860" t="s">
        <v>27776</v>
      </c>
      <c r="D19860" t="s">
        <v>19310</v>
      </c>
      <c r="E19860" s="1">
        <v>41296</v>
      </c>
      <c r="F19860" t="s">
        <v>3811</v>
      </c>
      <c r="G19860" t="s">
        <v>1136</v>
      </c>
      <c r="H19860" t="s">
        <v>237</v>
      </c>
      <c r="I19860" t="s">
        <v>237</v>
      </c>
      <c r="J19860" t="s">
        <v>15995</v>
      </c>
      <c r="K19860">
        <v>154000</v>
      </c>
      <c r="L19860" t="s">
        <v>23</v>
      </c>
      <c r="M19860">
        <v>0</v>
      </c>
      <c r="N19860">
        <v>4</v>
      </c>
      <c r="O19860">
        <v>0</v>
      </c>
      <c r="P19860">
        <v>0</v>
      </c>
      <c r="Q19860">
        <v>0</v>
      </c>
      <c r="S19860" t="str">
        <f t="shared" si="620"/>
        <v>G-PT109054</v>
      </c>
      <c r="T19860" t="str">
        <f t="shared" si="621"/>
        <v>I-Zhou</v>
      </c>
    </row>
    <row r="19861" spans="1:20" x14ac:dyDescent="0.3">
      <c r="A19861" t="s">
        <v>15996</v>
      </c>
      <c r="B19861" t="s">
        <v>93</v>
      </c>
      <c r="C19861" t="s">
        <v>27777</v>
      </c>
      <c r="D19861" t="s">
        <v>19433</v>
      </c>
      <c r="E19861" s="1">
        <v>41309</v>
      </c>
      <c r="F19861" t="s">
        <v>1865</v>
      </c>
      <c r="G19861" t="s">
        <v>406</v>
      </c>
      <c r="H19861" t="s">
        <v>237</v>
      </c>
      <c r="I19861" t="s">
        <v>237</v>
      </c>
      <c r="J19861" t="s">
        <v>15997</v>
      </c>
      <c r="K19861">
        <v>500000</v>
      </c>
      <c r="L19861" t="s">
        <v>23</v>
      </c>
      <c r="M19861">
        <v>0</v>
      </c>
      <c r="N19861">
        <v>4</v>
      </c>
      <c r="O19861">
        <v>0</v>
      </c>
      <c r="P19861">
        <v>0</v>
      </c>
      <c r="Q19861">
        <v>0</v>
      </c>
      <c r="S19861" t="str">
        <f t="shared" si="620"/>
        <v>G-PT109055</v>
      </c>
      <c r="T19861" t="str">
        <f t="shared" si="621"/>
        <v>I-Bradley</v>
      </c>
    </row>
    <row r="19862" spans="1:20" x14ac:dyDescent="0.3">
      <c r="A19862" t="s">
        <v>15996</v>
      </c>
      <c r="B19862" t="s">
        <v>406</v>
      </c>
      <c r="C19862" t="s">
        <v>27777</v>
      </c>
      <c r="D19862" t="s">
        <v>18857</v>
      </c>
      <c r="E19862" s="1">
        <v>41309</v>
      </c>
      <c r="F19862" t="s">
        <v>1865</v>
      </c>
      <c r="G19862" t="s">
        <v>406</v>
      </c>
      <c r="H19862" t="s">
        <v>237</v>
      </c>
      <c r="I19862" t="s">
        <v>237</v>
      </c>
      <c r="J19862" t="s">
        <v>15997</v>
      </c>
      <c r="K19862">
        <v>500000</v>
      </c>
      <c r="L19862" t="s">
        <v>23</v>
      </c>
      <c r="M19862">
        <v>0</v>
      </c>
      <c r="N19862">
        <v>4</v>
      </c>
      <c r="O19862">
        <v>0</v>
      </c>
      <c r="P19862">
        <v>0</v>
      </c>
      <c r="Q19862">
        <v>0</v>
      </c>
      <c r="S19862" t="str">
        <f t="shared" si="620"/>
        <v>G-PT109055</v>
      </c>
      <c r="T19862" t="str">
        <f t="shared" si="621"/>
        <v>I-Grider</v>
      </c>
    </row>
    <row r="19863" spans="1:20" x14ac:dyDescent="0.3">
      <c r="A19863" t="s">
        <v>15996</v>
      </c>
      <c r="B19863" t="s">
        <v>275</v>
      </c>
      <c r="C19863" t="s">
        <v>27777</v>
      </c>
      <c r="D19863" t="s">
        <v>18786</v>
      </c>
      <c r="E19863" s="1">
        <v>41309</v>
      </c>
      <c r="F19863" t="s">
        <v>1865</v>
      </c>
      <c r="G19863" t="s">
        <v>406</v>
      </c>
      <c r="H19863" t="s">
        <v>237</v>
      </c>
      <c r="I19863" t="s">
        <v>237</v>
      </c>
      <c r="J19863" t="s">
        <v>15997</v>
      </c>
      <c r="K19863">
        <v>500000</v>
      </c>
      <c r="L19863" t="s">
        <v>23</v>
      </c>
      <c r="M19863">
        <v>0</v>
      </c>
      <c r="N19863">
        <v>4</v>
      </c>
      <c r="O19863">
        <v>0</v>
      </c>
      <c r="P19863">
        <v>0</v>
      </c>
      <c r="Q19863">
        <v>0</v>
      </c>
      <c r="S19863" t="str">
        <f t="shared" si="620"/>
        <v>G-PT109055</v>
      </c>
      <c r="T19863" t="str">
        <f t="shared" si="621"/>
        <v>I-Lyall</v>
      </c>
    </row>
    <row r="19864" spans="1:20" x14ac:dyDescent="0.3">
      <c r="A19864" t="s">
        <v>15996</v>
      </c>
      <c r="B19864" t="s">
        <v>278</v>
      </c>
      <c r="C19864" t="s">
        <v>27777</v>
      </c>
      <c r="D19864" t="s">
        <v>18788</v>
      </c>
      <c r="E19864" s="1">
        <v>41309</v>
      </c>
      <c r="F19864" t="s">
        <v>1865</v>
      </c>
      <c r="G19864" t="s">
        <v>406</v>
      </c>
      <c r="H19864" t="s">
        <v>237</v>
      </c>
      <c r="I19864" t="s">
        <v>237</v>
      </c>
      <c r="J19864" t="s">
        <v>15997</v>
      </c>
      <c r="K19864">
        <v>500000</v>
      </c>
      <c r="L19864" t="s">
        <v>23</v>
      </c>
      <c r="M19864">
        <v>0</v>
      </c>
      <c r="N19864">
        <v>4</v>
      </c>
      <c r="O19864">
        <v>0</v>
      </c>
      <c r="P19864">
        <v>0</v>
      </c>
      <c r="Q19864">
        <v>0</v>
      </c>
      <c r="S19864" t="str">
        <f t="shared" si="620"/>
        <v>G-PT109055</v>
      </c>
      <c r="T19864" t="str">
        <f t="shared" si="621"/>
        <v>I-Mummalaneni</v>
      </c>
    </row>
    <row r="19865" spans="1:20" x14ac:dyDescent="0.3">
      <c r="A19865" t="s">
        <v>15998</v>
      </c>
      <c r="B19865" t="s">
        <v>1484</v>
      </c>
      <c r="C19865" t="s">
        <v>27778</v>
      </c>
      <c r="D19865" t="s">
        <v>19525</v>
      </c>
      <c r="E19865" s="1">
        <v>41292</v>
      </c>
      <c r="F19865" t="s">
        <v>1482</v>
      </c>
      <c r="G19865" t="s">
        <v>1484</v>
      </c>
      <c r="H19865" t="s">
        <v>21</v>
      </c>
      <c r="I19865" t="s">
        <v>21</v>
      </c>
      <c r="J19865" t="s">
        <v>15999</v>
      </c>
      <c r="K19865">
        <v>50000</v>
      </c>
      <c r="L19865" t="s">
        <v>23</v>
      </c>
      <c r="M19865">
        <v>50000</v>
      </c>
      <c r="N19865">
        <v>2</v>
      </c>
      <c r="O19865">
        <v>1</v>
      </c>
      <c r="P19865">
        <v>0</v>
      </c>
      <c r="Q19865">
        <v>0</v>
      </c>
      <c r="S19865" t="str">
        <f t="shared" si="620"/>
        <v>G-PT109059</v>
      </c>
      <c r="T19865" t="str">
        <f t="shared" si="621"/>
        <v>I-Christie</v>
      </c>
    </row>
    <row r="19866" spans="1:20" x14ac:dyDescent="0.3">
      <c r="A19866" t="s">
        <v>15998</v>
      </c>
      <c r="B19866" t="s">
        <v>4940</v>
      </c>
      <c r="C19866" t="s">
        <v>27778</v>
      </c>
      <c r="D19866" t="s">
        <v>21624</v>
      </c>
      <c r="E19866" s="1">
        <v>41292</v>
      </c>
      <c r="F19866" t="s">
        <v>1482</v>
      </c>
      <c r="G19866" t="s">
        <v>1484</v>
      </c>
      <c r="H19866" t="s">
        <v>21</v>
      </c>
      <c r="I19866" t="s">
        <v>21</v>
      </c>
      <c r="J19866" t="s">
        <v>15999</v>
      </c>
      <c r="K19866">
        <v>50000</v>
      </c>
      <c r="L19866" t="s">
        <v>23</v>
      </c>
      <c r="M19866">
        <v>50000</v>
      </c>
      <c r="N19866">
        <v>2</v>
      </c>
      <c r="O19866">
        <v>1</v>
      </c>
      <c r="P19866">
        <v>0</v>
      </c>
      <c r="Q19866">
        <v>0</v>
      </c>
      <c r="S19866" t="str">
        <f t="shared" si="620"/>
        <v>G-PT109059</v>
      </c>
      <c r="T19866" t="str">
        <f t="shared" si="621"/>
        <v>I-Wall</v>
      </c>
    </row>
    <row r="19867" spans="1:20" x14ac:dyDescent="0.3">
      <c r="A19867" t="s">
        <v>16000</v>
      </c>
      <c r="B19867" t="s">
        <v>4601</v>
      </c>
      <c r="C19867" t="s">
        <v>27779</v>
      </c>
      <c r="D19867" t="s">
        <v>21420</v>
      </c>
      <c r="E19867" s="1">
        <v>41296</v>
      </c>
      <c r="F19867" t="s">
        <v>4597</v>
      </c>
      <c r="G19867" t="s">
        <v>4599</v>
      </c>
      <c r="H19867" t="s">
        <v>47</v>
      </c>
      <c r="I19867" t="s">
        <v>237</v>
      </c>
      <c r="J19867" t="s">
        <v>4600</v>
      </c>
      <c r="K19867">
        <v>50000</v>
      </c>
      <c r="L19867" t="s">
        <v>23</v>
      </c>
      <c r="M19867">
        <v>0</v>
      </c>
      <c r="N19867">
        <v>3</v>
      </c>
      <c r="O19867">
        <v>0</v>
      </c>
      <c r="P19867">
        <v>0</v>
      </c>
      <c r="Q19867">
        <v>0</v>
      </c>
      <c r="S19867" t="str">
        <f t="shared" si="620"/>
        <v>G-PT109066</v>
      </c>
      <c r="T19867" t="str">
        <f t="shared" si="621"/>
        <v>I-Avery</v>
      </c>
    </row>
    <row r="19868" spans="1:20" x14ac:dyDescent="0.3">
      <c r="A19868" t="s">
        <v>16000</v>
      </c>
      <c r="B19868" t="s">
        <v>4599</v>
      </c>
      <c r="C19868" t="s">
        <v>27779</v>
      </c>
      <c r="D19868" t="s">
        <v>21421</v>
      </c>
      <c r="E19868" s="1">
        <v>41296</v>
      </c>
      <c r="F19868" t="s">
        <v>4597</v>
      </c>
      <c r="G19868" t="s">
        <v>4599</v>
      </c>
      <c r="H19868" t="s">
        <v>47</v>
      </c>
      <c r="I19868" t="s">
        <v>47</v>
      </c>
      <c r="J19868" t="s">
        <v>4600</v>
      </c>
      <c r="K19868">
        <v>50000</v>
      </c>
      <c r="L19868" t="s">
        <v>23</v>
      </c>
      <c r="M19868">
        <v>0</v>
      </c>
      <c r="N19868">
        <v>3</v>
      </c>
      <c r="O19868">
        <v>0</v>
      </c>
      <c r="P19868">
        <v>0</v>
      </c>
      <c r="Q19868">
        <v>0</v>
      </c>
      <c r="S19868" t="str">
        <f t="shared" si="620"/>
        <v>G-PT109066</v>
      </c>
      <c r="T19868" t="str">
        <f t="shared" si="621"/>
        <v>I-Gallagher</v>
      </c>
    </row>
    <row r="19869" spans="1:20" x14ac:dyDescent="0.3">
      <c r="A19869" t="s">
        <v>16000</v>
      </c>
      <c r="B19869" t="s">
        <v>3637</v>
      </c>
      <c r="C19869" t="s">
        <v>27779</v>
      </c>
      <c r="D19869" t="s">
        <v>20850</v>
      </c>
      <c r="E19869" s="1">
        <v>41296</v>
      </c>
      <c r="F19869" t="s">
        <v>4597</v>
      </c>
      <c r="G19869" t="s">
        <v>4599</v>
      </c>
      <c r="H19869" t="s">
        <v>47</v>
      </c>
      <c r="I19869" t="s">
        <v>47</v>
      </c>
      <c r="J19869" t="s">
        <v>4600</v>
      </c>
      <c r="K19869">
        <v>50000</v>
      </c>
      <c r="L19869" t="s">
        <v>23</v>
      </c>
      <c r="M19869">
        <v>0</v>
      </c>
      <c r="N19869">
        <v>3</v>
      </c>
      <c r="O19869">
        <v>0</v>
      </c>
      <c r="P19869">
        <v>0</v>
      </c>
      <c r="Q19869">
        <v>0</v>
      </c>
      <c r="S19869" t="str">
        <f t="shared" si="620"/>
        <v>G-PT109066</v>
      </c>
      <c r="T19869" t="str">
        <f t="shared" si="621"/>
        <v>I-You</v>
      </c>
    </row>
    <row r="19870" spans="1:20" x14ac:dyDescent="0.3">
      <c r="A19870" t="s">
        <v>16001</v>
      </c>
      <c r="B19870" t="s">
        <v>1709</v>
      </c>
      <c r="C19870" t="s">
        <v>27780</v>
      </c>
      <c r="D19870" t="s">
        <v>19658</v>
      </c>
      <c r="E19870" s="1">
        <v>41292</v>
      </c>
      <c r="F19870" t="s">
        <v>1699</v>
      </c>
      <c r="G19870" t="s">
        <v>1701</v>
      </c>
      <c r="H19870" t="s">
        <v>64</v>
      </c>
      <c r="I19870" t="s">
        <v>64</v>
      </c>
      <c r="J19870" t="s">
        <v>16002</v>
      </c>
      <c r="K19870">
        <v>391579</v>
      </c>
      <c r="L19870" t="s">
        <v>23</v>
      </c>
      <c r="M19870">
        <v>0</v>
      </c>
      <c r="N19870">
        <v>2</v>
      </c>
      <c r="O19870">
        <v>0</v>
      </c>
      <c r="P19870">
        <v>0</v>
      </c>
      <c r="Q19870">
        <v>0</v>
      </c>
      <c r="S19870" t="str">
        <f t="shared" si="620"/>
        <v>G-PT109067</v>
      </c>
      <c r="T19870" t="str">
        <f t="shared" si="621"/>
        <v>I-Banks</v>
      </c>
    </row>
    <row r="19871" spans="1:20" x14ac:dyDescent="0.3">
      <c r="A19871" t="s">
        <v>16001</v>
      </c>
      <c r="B19871" t="s">
        <v>1701</v>
      </c>
      <c r="C19871" t="s">
        <v>27780</v>
      </c>
      <c r="D19871" t="s">
        <v>19664</v>
      </c>
      <c r="E19871" s="1">
        <v>41292</v>
      </c>
      <c r="F19871" t="s">
        <v>1699</v>
      </c>
      <c r="G19871" t="s">
        <v>1701</v>
      </c>
      <c r="H19871" t="s">
        <v>64</v>
      </c>
      <c r="I19871" t="s">
        <v>64</v>
      </c>
      <c r="J19871" t="s">
        <v>16002</v>
      </c>
      <c r="K19871">
        <v>391579</v>
      </c>
      <c r="L19871" t="s">
        <v>23</v>
      </c>
      <c r="M19871">
        <v>0</v>
      </c>
      <c r="N19871">
        <v>2</v>
      </c>
      <c r="O19871">
        <v>0</v>
      </c>
      <c r="P19871">
        <v>0</v>
      </c>
      <c r="Q19871">
        <v>0</v>
      </c>
      <c r="S19871" t="str">
        <f t="shared" si="620"/>
        <v>G-PT109067</v>
      </c>
      <c r="T19871" t="str">
        <f t="shared" si="621"/>
        <v>I-Negus</v>
      </c>
    </row>
    <row r="19872" spans="1:20" x14ac:dyDescent="0.3">
      <c r="A19872" t="s">
        <v>16004</v>
      </c>
      <c r="B19872" t="s">
        <v>705</v>
      </c>
      <c r="C19872" t="s">
        <v>27781</v>
      </c>
      <c r="D19872" t="s">
        <v>19042</v>
      </c>
      <c r="E19872" s="1">
        <v>41304</v>
      </c>
      <c r="F19872" t="s">
        <v>16003</v>
      </c>
      <c r="G19872" t="s">
        <v>7898</v>
      </c>
      <c r="H19872" t="s">
        <v>29</v>
      </c>
      <c r="I19872" t="s">
        <v>29</v>
      </c>
      <c r="J19872" t="s">
        <v>16005</v>
      </c>
      <c r="K19872">
        <v>324144</v>
      </c>
      <c r="L19872" t="s">
        <v>23</v>
      </c>
      <c r="M19872">
        <v>324204</v>
      </c>
      <c r="N19872">
        <v>7</v>
      </c>
      <c r="O19872">
        <v>1</v>
      </c>
      <c r="P19872">
        <v>0</v>
      </c>
      <c r="Q19872">
        <v>0</v>
      </c>
      <c r="S19872" t="str">
        <f t="shared" si="620"/>
        <v>G-PT109070</v>
      </c>
      <c r="T19872" t="str">
        <f t="shared" si="621"/>
        <v>I-Graf</v>
      </c>
    </row>
    <row r="19873" spans="1:20" x14ac:dyDescent="0.3">
      <c r="A19873" t="s">
        <v>16004</v>
      </c>
      <c r="B19873" t="s">
        <v>9771</v>
      </c>
      <c r="C19873" t="s">
        <v>27781</v>
      </c>
      <c r="D19873" t="s">
        <v>24378</v>
      </c>
      <c r="E19873" s="1">
        <v>41304</v>
      </c>
      <c r="F19873" t="s">
        <v>16003</v>
      </c>
      <c r="G19873" t="s">
        <v>7898</v>
      </c>
      <c r="H19873" t="s">
        <v>29</v>
      </c>
      <c r="I19873" t="s">
        <v>29</v>
      </c>
      <c r="J19873" t="s">
        <v>16005</v>
      </c>
      <c r="K19873">
        <v>324144</v>
      </c>
      <c r="L19873" t="s">
        <v>23</v>
      </c>
      <c r="M19873">
        <v>324204</v>
      </c>
      <c r="N19873">
        <v>7</v>
      </c>
      <c r="O19873">
        <v>1</v>
      </c>
      <c r="P19873">
        <v>0</v>
      </c>
      <c r="Q19873">
        <v>0</v>
      </c>
      <c r="S19873" t="str">
        <f t="shared" si="620"/>
        <v>G-PT109070</v>
      </c>
      <c r="T19873" t="str">
        <f t="shared" si="621"/>
        <v>I-Mathern</v>
      </c>
    </row>
    <row r="19874" spans="1:20" x14ac:dyDescent="0.3">
      <c r="A19874" t="s">
        <v>16004</v>
      </c>
      <c r="B19874" t="s">
        <v>9771</v>
      </c>
      <c r="C19874" t="s">
        <v>27781</v>
      </c>
      <c r="D19874" t="s">
        <v>24378</v>
      </c>
      <c r="E19874" s="1">
        <v>41304</v>
      </c>
      <c r="F19874" t="s">
        <v>16003</v>
      </c>
      <c r="G19874" t="s">
        <v>7898</v>
      </c>
      <c r="H19874" t="s">
        <v>29</v>
      </c>
      <c r="I19874" t="s">
        <v>331</v>
      </c>
      <c r="J19874" t="s">
        <v>16005</v>
      </c>
      <c r="K19874">
        <v>324144</v>
      </c>
      <c r="L19874" t="s">
        <v>23</v>
      </c>
      <c r="M19874">
        <v>324204</v>
      </c>
      <c r="N19874">
        <v>7</v>
      </c>
      <c r="O19874">
        <v>1</v>
      </c>
      <c r="P19874">
        <v>0</v>
      </c>
      <c r="Q19874">
        <v>0</v>
      </c>
      <c r="S19874" t="str">
        <f t="shared" si="620"/>
        <v>G-PT109070</v>
      </c>
      <c r="T19874" t="str">
        <f t="shared" si="621"/>
        <v>I-Mathern</v>
      </c>
    </row>
    <row r="19875" spans="1:20" x14ac:dyDescent="0.3">
      <c r="A19875" t="s">
        <v>16004</v>
      </c>
      <c r="B19875" t="s">
        <v>7898</v>
      </c>
      <c r="C19875" t="s">
        <v>27781</v>
      </c>
      <c r="D19875" t="s">
        <v>23284</v>
      </c>
      <c r="E19875" s="1">
        <v>41304</v>
      </c>
      <c r="F19875" t="s">
        <v>16003</v>
      </c>
      <c r="G19875" t="s">
        <v>7898</v>
      </c>
      <c r="H19875" t="s">
        <v>29</v>
      </c>
      <c r="I19875" t="s">
        <v>331</v>
      </c>
      <c r="J19875" t="s">
        <v>16005</v>
      </c>
      <c r="K19875">
        <v>324144</v>
      </c>
      <c r="L19875" t="s">
        <v>23</v>
      </c>
      <c r="M19875">
        <v>324204</v>
      </c>
      <c r="N19875">
        <v>7</v>
      </c>
      <c r="O19875">
        <v>1</v>
      </c>
      <c r="P19875">
        <v>0</v>
      </c>
      <c r="Q19875">
        <v>0</v>
      </c>
      <c r="S19875" t="str">
        <f t="shared" si="620"/>
        <v>G-PT109070</v>
      </c>
      <c r="T19875" t="str">
        <f t="shared" si="621"/>
        <v>I-Merchant</v>
      </c>
    </row>
    <row r="19876" spans="1:20" x14ac:dyDescent="0.3">
      <c r="A19876" t="s">
        <v>16004</v>
      </c>
      <c r="B19876" t="s">
        <v>7898</v>
      </c>
      <c r="C19876" t="s">
        <v>27781</v>
      </c>
      <c r="D19876" t="s">
        <v>23284</v>
      </c>
      <c r="E19876" s="1">
        <v>41304</v>
      </c>
      <c r="F19876" t="s">
        <v>16003</v>
      </c>
      <c r="G19876" t="s">
        <v>7898</v>
      </c>
      <c r="H19876" t="s">
        <v>29</v>
      </c>
      <c r="I19876" t="s">
        <v>29</v>
      </c>
      <c r="J19876" t="s">
        <v>16005</v>
      </c>
      <c r="K19876">
        <v>324144</v>
      </c>
      <c r="L19876" t="s">
        <v>23</v>
      </c>
      <c r="M19876">
        <v>324204</v>
      </c>
      <c r="N19876">
        <v>7</v>
      </c>
      <c r="O19876">
        <v>1</v>
      </c>
      <c r="P19876">
        <v>0</v>
      </c>
      <c r="Q19876">
        <v>0</v>
      </c>
      <c r="S19876" t="str">
        <f t="shared" si="620"/>
        <v>G-PT109070</v>
      </c>
      <c r="T19876" t="str">
        <f t="shared" si="621"/>
        <v>I-Merchant</v>
      </c>
    </row>
    <row r="19877" spans="1:20" x14ac:dyDescent="0.3">
      <c r="A19877" t="s">
        <v>16004</v>
      </c>
      <c r="B19877" t="s">
        <v>1994</v>
      </c>
      <c r="C19877" t="s">
        <v>27781</v>
      </c>
      <c r="D19877" t="s">
        <v>19853</v>
      </c>
      <c r="E19877" s="1">
        <v>41304</v>
      </c>
      <c r="F19877" t="s">
        <v>16003</v>
      </c>
      <c r="G19877" t="s">
        <v>7898</v>
      </c>
      <c r="H19877" t="s">
        <v>29</v>
      </c>
      <c r="I19877" t="s">
        <v>1696</v>
      </c>
      <c r="J19877" t="s">
        <v>16005</v>
      </c>
      <c r="K19877">
        <v>324144</v>
      </c>
      <c r="L19877" t="s">
        <v>23</v>
      </c>
      <c r="M19877">
        <v>324204</v>
      </c>
      <c r="N19877">
        <v>7</v>
      </c>
      <c r="O19877">
        <v>1</v>
      </c>
      <c r="P19877">
        <v>0</v>
      </c>
      <c r="Q19877">
        <v>0</v>
      </c>
      <c r="S19877" t="str">
        <f t="shared" si="620"/>
        <v>G-PT109070</v>
      </c>
      <c r="T19877" t="str">
        <f t="shared" si="621"/>
        <v>I-Vo</v>
      </c>
    </row>
    <row r="19878" spans="1:20" x14ac:dyDescent="0.3">
      <c r="A19878" t="s">
        <v>16006</v>
      </c>
      <c r="B19878" t="s">
        <v>1159</v>
      </c>
      <c r="C19878" t="s">
        <v>27782</v>
      </c>
      <c r="D19878" t="s">
        <v>19323</v>
      </c>
      <c r="E19878" s="1">
        <v>41296</v>
      </c>
      <c r="F19878" t="s">
        <v>3811</v>
      </c>
      <c r="G19878" t="s">
        <v>1136</v>
      </c>
      <c r="H19878" t="s">
        <v>237</v>
      </c>
      <c r="I19878" t="s">
        <v>237</v>
      </c>
      <c r="J19878" t="s">
        <v>16008</v>
      </c>
      <c r="K19878">
        <v>447613</v>
      </c>
      <c r="L19878" t="s">
        <v>23</v>
      </c>
      <c r="M19878">
        <v>0</v>
      </c>
      <c r="N19878">
        <v>3</v>
      </c>
      <c r="O19878">
        <v>0</v>
      </c>
      <c r="P19878">
        <v>0</v>
      </c>
      <c r="Q19878">
        <v>0</v>
      </c>
      <c r="S19878" t="str">
        <f t="shared" si="620"/>
        <v>G-PT109076</v>
      </c>
      <c r="T19878" t="str">
        <f t="shared" si="621"/>
        <v>I-Gao</v>
      </c>
    </row>
    <row r="19879" spans="1:20" x14ac:dyDescent="0.3">
      <c r="A19879" t="s">
        <v>16006</v>
      </c>
      <c r="B19879" t="s">
        <v>1136</v>
      </c>
      <c r="C19879" t="s">
        <v>27782</v>
      </c>
      <c r="D19879" t="s">
        <v>19310</v>
      </c>
      <c r="E19879" s="1">
        <v>41296</v>
      </c>
      <c r="F19879" t="s">
        <v>3811</v>
      </c>
      <c r="G19879" t="s">
        <v>1136</v>
      </c>
      <c r="H19879" t="s">
        <v>237</v>
      </c>
      <c r="I19879" t="s">
        <v>237</v>
      </c>
      <c r="J19879" t="s">
        <v>16008</v>
      </c>
      <c r="K19879">
        <v>447613</v>
      </c>
      <c r="L19879" t="s">
        <v>23</v>
      </c>
      <c r="M19879">
        <v>0</v>
      </c>
      <c r="N19879">
        <v>3</v>
      </c>
      <c r="O19879">
        <v>0</v>
      </c>
      <c r="P19879">
        <v>0</v>
      </c>
      <c r="Q19879">
        <v>0</v>
      </c>
      <c r="S19879" t="str">
        <f t="shared" si="620"/>
        <v>G-PT109076</v>
      </c>
      <c r="T19879" t="str">
        <f t="shared" si="621"/>
        <v>I-Zhou</v>
      </c>
    </row>
    <row r="19880" spans="1:20" x14ac:dyDescent="0.3">
      <c r="A19880" t="s">
        <v>16006</v>
      </c>
      <c r="B19880" t="s">
        <v>16007</v>
      </c>
      <c r="C19880" t="s">
        <v>27782</v>
      </c>
      <c r="D19880" t="s">
        <v>27783</v>
      </c>
      <c r="E19880" s="1">
        <v>41296</v>
      </c>
      <c r="F19880" t="s">
        <v>3811</v>
      </c>
      <c r="G19880" t="s">
        <v>1136</v>
      </c>
      <c r="H19880" t="s">
        <v>237</v>
      </c>
      <c r="I19880" t="s">
        <v>42</v>
      </c>
      <c r="J19880" t="s">
        <v>16008</v>
      </c>
      <c r="K19880">
        <v>447613</v>
      </c>
      <c r="L19880" t="s">
        <v>23</v>
      </c>
      <c r="M19880">
        <v>0</v>
      </c>
      <c r="N19880">
        <v>3</v>
      </c>
      <c r="O19880">
        <v>0</v>
      </c>
      <c r="P19880">
        <v>0</v>
      </c>
      <c r="Q19880">
        <v>0</v>
      </c>
      <c r="S19880" t="str">
        <f t="shared" si="620"/>
        <v>G-PT109076</v>
      </c>
      <c r="T19880" t="str">
        <f t="shared" si="621"/>
        <v>I-Zhuocheng Su</v>
      </c>
    </row>
    <row r="19881" spans="1:20" x14ac:dyDescent="0.3">
      <c r="A19881" t="s">
        <v>16009</v>
      </c>
      <c r="B19881" t="s">
        <v>305</v>
      </c>
      <c r="C19881" t="s">
        <v>27784</v>
      </c>
      <c r="D19881" t="s">
        <v>18799</v>
      </c>
      <c r="E19881" s="1">
        <v>41296</v>
      </c>
      <c r="F19881" t="s">
        <v>3935</v>
      </c>
      <c r="G19881" t="s">
        <v>305</v>
      </c>
      <c r="H19881" t="s">
        <v>306</v>
      </c>
      <c r="I19881" t="s">
        <v>306</v>
      </c>
      <c r="J19881" t="s">
        <v>14851</v>
      </c>
      <c r="K19881">
        <v>50000</v>
      </c>
      <c r="L19881" t="s">
        <v>23</v>
      </c>
      <c r="M19881">
        <v>50000</v>
      </c>
      <c r="N19881">
        <v>2</v>
      </c>
      <c r="O19881">
        <v>1</v>
      </c>
      <c r="P19881">
        <v>0</v>
      </c>
      <c r="Q19881">
        <v>0</v>
      </c>
      <c r="S19881" t="str">
        <f t="shared" si="620"/>
        <v>G-PT109079</v>
      </c>
      <c r="T19881" t="str">
        <f t="shared" si="621"/>
        <v>I-Durrant</v>
      </c>
    </row>
    <row r="19882" spans="1:20" x14ac:dyDescent="0.3">
      <c r="A19882" t="s">
        <v>16009</v>
      </c>
      <c r="B19882" t="s">
        <v>852</v>
      </c>
      <c r="C19882" t="s">
        <v>27784</v>
      </c>
      <c r="D19882" t="s">
        <v>19139</v>
      </c>
      <c r="E19882" s="1">
        <v>41296</v>
      </c>
      <c r="F19882" t="s">
        <v>3935</v>
      </c>
      <c r="G19882" t="s">
        <v>305</v>
      </c>
      <c r="H19882" t="s">
        <v>306</v>
      </c>
      <c r="I19882" t="s">
        <v>386</v>
      </c>
      <c r="J19882" t="s">
        <v>14851</v>
      </c>
      <c r="K19882">
        <v>50000</v>
      </c>
      <c r="L19882" t="s">
        <v>23</v>
      </c>
      <c r="M19882">
        <v>50000</v>
      </c>
      <c r="N19882">
        <v>2</v>
      </c>
      <c r="O19882">
        <v>1</v>
      </c>
      <c r="P19882">
        <v>0</v>
      </c>
      <c r="Q19882">
        <v>0</v>
      </c>
      <c r="S19882" t="str">
        <f t="shared" si="620"/>
        <v>G-PT109079</v>
      </c>
      <c r="T19882" t="str">
        <f t="shared" si="621"/>
        <v>I-Kukreja</v>
      </c>
    </row>
    <row r="19883" spans="1:20" x14ac:dyDescent="0.3">
      <c r="A19883" t="s">
        <v>16010</v>
      </c>
      <c r="B19883" t="s">
        <v>3249</v>
      </c>
      <c r="C19883" t="s">
        <v>27785</v>
      </c>
      <c r="D19883" t="s">
        <v>20618</v>
      </c>
      <c r="E19883" s="1">
        <v>41302</v>
      </c>
      <c r="F19883" t="s">
        <v>1080</v>
      </c>
      <c r="G19883" t="s">
        <v>1082</v>
      </c>
      <c r="H19883" t="s">
        <v>860</v>
      </c>
      <c r="I19883" t="s">
        <v>146</v>
      </c>
      <c r="J19883" t="s">
        <v>16011</v>
      </c>
      <c r="K19883">
        <v>1875021</v>
      </c>
      <c r="L19883" t="s">
        <v>23</v>
      </c>
      <c r="M19883">
        <v>78187</v>
      </c>
      <c r="N19883">
        <v>5</v>
      </c>
      <c r="O19883">
        <v>0</v>
      </c>
      <c r="P19883">
        <v>0</v>
      </c>
      <c r="Q19883">
        <v>0</v>
      </c>
      <c r="S19883" t="str">
        <f t="shared" si="620"/>
        <v>G-PT109081</v>
      </c>
      <c r="T19883" t="str">
        <f t="shared" si="621"/>
        <v>I-Clark</v>
      </c>
    </row>
    <row r="19884" spans="1:20" x14ac:dyDescent="0.3">
      <c r="A19884" t="s">
        <v>16010</v>
      </c>
      <c r="B19884" t="s">
        <v>1082</v>
      </c>
      <c r="C19884" t="s">
        <v>27785</v>
      </c>
      <c r="D19884" t="s">
        <v>19276</v>
      </c>
      <c r="E19884" s="1">
        <v>41302</v>
      </c>
      <c r="F19884" t="s">
        <v>1080</v>
      </c>
      <c r="G19884" t="s">
        <v>1082</v>
      </c>
      <c r="H19884" t="s">
        <v>860</v>
      </c>
      <c r="I19884" t="s">
        <v>860</v>
      </c>
      <c r="J19884" t="s">
        <v>16011</v>
      </c>
      <c r="K19884">
        <v>1875021</v>
      </c>
      <c r="L19884" t="s">
        <v>23</v>
      </c>
      <c r="M19884">
        <v>78187</v>
      </c>
      <c r="N19884">
        <v>5</v>
      </c>
      <c r="O19884">
        <v>0</v>
      </c>
      <c r="P19884">
        <v>0</v>
      </c>
      <c r="Q19884">
        <v>0</v>
      </c>
      <c r="S19884" t="str">
        <f t="shared" si="620"/>
        <v>G-PT109081</v>
      </c>
      <c r="T19884" t="str">
        <f t="shared" si="621"/>
        <v>I-Nixon</v>
      </c>
    </row>
    <row r="19885" spans="1:20" x14ac:dyDescent="0.3">
      <c r="A19885" t="s">
        <v>16010</v>
      </c>
      <c r="B19885" t="s">
        <v>3232</v>
      </c>
      <c r="C19885" t="s">
        <v>27785</v>
      </c>
      <c r="D19885" t="s">
        <v>20630</v>
      </c>
      <c r="E19885" s="1">
        <v>41302</v>
      </c>
      <c r="F19885" t="s">
        <v>1080</v>
      </c>
      <c r="G19885" t="s">
        <v>1082</v>
      </c>
      <c r="H19885" t="s">
        <v>860</v>
      </c>
      <c r="I19885" t="s">
        <v>57</v>
      </c>
      <c r="J19885" t="s">
        <v>16011</v>
      </c>
      <c r="K19885">
        <v>1875021</v>
      </c>
      <c r="L19885" t="s">
        <v>23</v>
      </c>
      <c r="M19885">
        <v>78187</v>
      </c>
      <c r="N19885">
        <v>5</v>
      </c>
      <c r="O19885">
        <v>0</v>
      </c>
      <c r="P19885">
        <v>0</v>
      </c>
      <c r="Q19885">
        <v>0</v>
      </c>
      <c r="S19885" t="str">
        <f t="shared" si="620"/>
        <v>G-PT109081</v>
      </c>
      <c r="T19885" t="str">
        <f t="shared" si="621"/>
        <v>I-Sterling</v>
      </c>
    </row>
    <row r="19886" spans="1:20" x14ac:dyDescent="0.3">
      <c r="A19886" t="s">
        <v>16010</v>
      </c>
      <c r="B19886" t="s">
        <v>10027</v>
      </c>
      <c r="C19886" t="s">
        <v>27785</v>
      </c>
      <c r="D19886" t="s">
        <v>24517</v>
      </c>
      <c r="E19886" s="1">
        <v>41302</v>
      </c>
      <c r="F19886" t="s">
        <v>1080</v>
      </c>
      <c r="G19886" t="s">
        <v>1082</v>
      </c>
      <c r="H19886" t="s">
        <v>860</v>
      </c>
      <c r="I19886" t="s">
        <v>146</v>
      </c>
      <c r="J19886" t="s">
        <v>16011</v>
      </c>
      <c r="K19886">
        <v>1875021</v>
      </c>
      <c r="L19886" t="s">
        <v>23</v>
      </c>
      <c r="M19886">
        <v>78187</v>
      </c>
      <c r="N19886">
        <v>5</v>
      </c>
      <c r="O19886">
        <v>0</v>
      </c>
      <c r="P19886">
        <v>0</v>
      </c>
      <c r="Q19886">
        <v>0</v>
      </c>
      <c r="S19886" t="str">
        <f t="shared" si="620"/>
        <v>G-PT109081</v>
      </c>
      <c r="T19886" t="str">
        <f t="shared" si="621"/>
        <v>I-Watson</v>
      </c>
    </row>
    <row r="19887" spans="1:20" x14ac:dyDescent="0.3">
      <c r="A19887" t="s">
        <v>16012</v>
      </c>
      <c r="B19887" t="s">
        <v>686</v>
      </c>
      <c r="C19887" t="s">
        <v>27786</v>
      </c>
      <c r="D19887" t="s">
        <v>19032</v>
      </c>
      <c r="E19887" s="1">
        <v>41305</v>
      </c>
      <c r="F19887" t="s">
        <v>684</v>
      </c>
      <c r="G19887" t="s">
        <v>686</v>
      </c>
      <c r="H19887" t="s">
        <v>182</v>
      </c>
      <c r="I19887" t="s">
        <v>182</v>
      </c>
      <c r="J19887" t="s">
        <v>16013</v>
      </c>
      <c r="K19887">
        <v>49110</v>
      </c>
      <c r="L19887" t="s">
        <v>23</v>
      </c>
      <c r="M19887">
        <v>0</v>
      </c>
      <c r="N19887">
        <v>1</v>
      </c>
      <c r="O19887">
        <v>0</v>
      </c>
      <c r="P19887">
        <v>0</v>
      </c>
      <c r="Q19887">
        <v>0</v>
      </c>
      <c r="S19887" t="str">
        <f t="shared" si="620"/>
        <v>G-PT109085</v>
      </c>
      <c r="T19887" t="str">
        <f t="shared" si="621"/>
        <v>I-Kennedy</v>
      </c>
    </row>
    <row r="19888" spans="1:20" x14ac:dyDescent="0.3">
      <c r="A19888" t="s">
        <v>16014</v>
      </c>
      <c r="B19888" t="s">
        <v>1624</v>
      </c>
      <c r="C19888" t="s">
        <v>27787</v>
      </c>
      <c r="D19888" t="s">
        <v>19605</v>
      </c>
      <c r="E19888" s="1">
        <v>41304</v>
      </c>
      <c r="F19888" t="s">
        <v>2071</v>
      </c>
      <c r="G19888" t="s">
        <v>1624</v>
      </c>
      <c r="H19888" t="s">
        <v>237</v>
      </c>
      <c r="I19888" t="s">
        <v>237</v>
      </c>
      <c r="J19888" t="s">
        <v>16015</v>
      </c>
      <c r="K19888">
        <v>689050</v>
      </c>
      <c r="L19888" t="s">
        <v>23</v>
      </c>
      <c r="M19888">
        <v>0</v>
      </c>
      <c r="N19888">
        <v>3</v>
      </c>
      <c r="O19888">
        <v>0</v>
      </c>
      <c r="P19888">
        <v>0</v>
      </c>
      <c r="Q19888">
        <v>0</v>
      </c>
      <c r="S19888" t="str">
        <f t="shared" si="620"/>
        <v>G-PT109086</v>
      </c>
      <c r="T19888" t="str">
        <f t="shared" si="621"/>
        <v>I-Cui</v>
      </c>
    </row>
    <row r="19889" spans="1:20" x14ac:dyDescent="0.3">
      <c r="A19889" t="s">
        <v>16014</v>
      </c>
      <c r="B19889" t="s">
        <v>3051</v>
      </c>
      <c r="C19889" t="s">
        <v>27787</v>
      </c>
      <c r="D19889" t="s">
        <v>20506</v>
      </c>
      <c r="E19889" s="1">
        <v>41304</v>
      </c>
      <c r="F19889" t="s">
        <v>2071</v>
      </c>
      <c r="G19889" t="s">
        <v>1624</v>
      </c>
      <c r="H19889" t="s">
        <v>237</v>
      </c>
      <c r="I19889" t="s">
        <v>64</v>
      </c>
      <c r="J19889" t="s">
        <v>16015</v>
      </c>
      <c r="K19889">
        <v>689050</v>
      </c>
      <c r="L19889" t="s">
        <v>23</v>
      </c>
      <c r="M19889">
        <v>0</v>
      </c>
      <c r="N19889">
        <v>3</v>
      </c>
      <c r="O19889">
        <v>0</v>
      </c>
      <c r="P19889">
        <v>0</v>
      </c>
      <c r="Q19889">
        <v>0</v>
      </c>
      <c r="S19889" t="str">
        <f t="shared" si="620"/>
        <v>G-PT109086</v>
      </c>
      <c r="T19889" t="str">
        <f t="shared" si="621"/>
        <v>I-Gruszecki</v>
      </c>
    </row>
    <row r="19890" spans="1:20" x14ac:dyDescent="0.3">
      <c r="A19890" t="s">
        <v>16014</v>
      </c>
      <c r="B19890" t="s">
        <v>1616</v>
      </c>
      <c r="C19890" t="s">
        <v>27787</v>
      </c>
      <c r="D19890" t="s">
        <v>19607</v>
      </c>
      <c r="E19890" s="1">
        <v>41304</v>
      </c>
      <c r="F19890" t="s">
        <v>2071</v>
      </c>
      <c r="G19890" t="s">
        <v>1624</v>
      </c>
      <c r="H19890" t="s">
        <v>237</v>
      </c>
      <c r="I19890" t="s">
        <v>237</v>
      </c>
      <c r="J19890" t="s">
        <v>16015</v>
      </c>
      <c r="K19890">
        <v>689050</v>
      </c>
      <c r="L19890" t="s">
        <v>23</v>
      </c>
      <c r="M19890">
        <v>0</v>
      </c>
      <c r="N19890">
        <v>3</v>
      </c>
      <c r="O19890">
        <v>0</v>
      </c>
      <c r="P19890">
        <v>0</v>
      </c>
      <c r="Q19890">
        <v>0</v>
      </c>
      <c r="S19890" t="str">
        <f t="shared" si="620"/>
        <v>G-PT109086</v>
      </c>
      <c r="T19890" t="str">
        <f t="shared" si="621"/>
        <v>I-Logothetis</v>
      </c>
    </row>
    <row r="19891" spans="1:20" x14ac:dyDescent="0.3">
      <c r="A19891" t="s">
        <v>16016</v>
      </c>
      <c r="B19891" t="s">
        <v>406</v>
      </c>
      <c r="C19891" t="s">
        <v>27788</v>
      </c>
      <c r="D19891" t="s">
        <v>18857</v>
      </c>
      <c r="E19891" s="1">
        <v>41302</v>
      </c>
      <c r="F19891" t="s">
        <v>1865</v>
      </c>
      <c r="G19891" t="s">
        <v>406</v>
      </c>
      <c r="H19891" t="s">
        <v>237</v>
      </c>
      <c r="I19891" t="s">
        <v>237</v>
      </c>
      <c r="J19891" t="s">
        <v>16017</v>
      </c>
      <c r="K19891">
        <v>199544</v>
      </c>
      <c r="L19891" t="s">
        <v>23</v>
      </c>
      <c r="M19891">
        <v>0</v>
      </c>
      <c r="N19891">
        <v>1</v>
      </c>
      <c r="O19891">
        <v>0</v>
      </c>
      <c r="P19891">
        <v>0</v>
      </c>
      <c r="Q19891">
        <v>0</v>
      </c>
      <c r="S19891" t="str">
        <f t="shared" si="620"/>
        <v>G-PT109090</v>
      </c>
      <c r="T19891" t="str">
        <f t="shared" si="621"/>
        <v>I-Grider</v>
      </c>
    </row>
    <row r="19892" spans="1:20" x14ac:dyDescent="0.3">
      <c r="A19892" t="s">
        <v>16018</v>
      </c>
      <c r="B19892" t="s">
        <v>931</v>
      </c>
      <c r="C19892" t="s">
        <v>27789</v>
      </c>
      <c r="D19892" t="s">
        <v>19182</v>
      </c>
      <c r="E19892" s="1">
        <v>41304</v>
      </c>
      <c r="F19892" t="s">
        <v>3795</v>
      </c>
      <c r="G19892" t="s">
        <v>931</v>
      </c>
      <c r="H19892" t="s">
        <v>237</v>
      </c>
      <c r="I19892" t="s">
        <v>237</v>
      </c>
      <c r="J19892" t="s">
        <v>16019</v>
      </c>
      <c r="K19892">
        <v>1223039</v>
      </c>
      <c r="L19892" t="s">
        <v>23</v>
      </c>
      <c r="M19892">
        <v>0</v>
      </c>
      <c r="N19892">
        <v>5</v>
      </c>
      <c r="O19892">
        <v>0</v>
      </c>
      <c r="P19892">
        <v>0</v>
      </c>
      <c r="Q19892">
        <v>0</v>
      </c>
      <c r="S19892" t="str">
        <f t="shared" si="620"/>
        <v>G-PT109098</v>
      </c>
      <c r="T19892" t="str">
        <f t="shared" si="621"/>
        <v>I-Liu</v>
      </c>
    </row>
    <row r="19893" spans="1:20" x14ac:dyDescent="0.3">
      <c r="A19893" t="s">
        <v>16018</v>
      </c>
      <c r="B19893" t="s">
        <v>1584</v>
      </c>
      <c r="C19893" t="s">
        <v>27789</v>
      </c>
      <c r="D19893" t="s">
        <v>19583</v>
      </c>
      <c r="E19893" s="1">
        <v>41304</v>
      </c>
      <c r="F19893" t="s">
        <v>3795</v>
      </c>
      <c r="G19893" t="s">
        <v>931</v>
      </c>
      <c r="H19893" t="s">
        <v>237</v>
      </c>
      <c r="I19893" t="s">
        <v>237</v>
      </c>
      <c r="J19893" t="s">
        <v>16019</v>
      </c>
      <c r="K19893">
        <v>1223039</v>
      </c>
      <c r="L19893" t="s">
        <v>23</v>
      </c>
      <c r="M19893">
        <v>0</v>
      </c>
      <c r="N19893">
        <v>5</v>
      </c>
      <c r="O19893">
        <v>0</v>
      </c>
      <c r="P19893">
        <v>0</v>
      </c>
      <c r="Q19893">
        <v>0</v>
      </c>
      <c r="S19893" t="str">
        <f t="shared" si="620"/>
        <v>G-PT109098</v>
      </c>
      <c r="T19893" t="str">
        <f t="shared" si="621"/>
        <v>I-Rife</v>
      </c>
    </row>
    <row r="19894" spans="1:20" x14ac:dyDescent="0.3">
      <c r="A19894" t="s">
        <v>16018</v>
      </c>
      <c r="B19894" t="s">
        <v>3799</v>
      </c>
      <c r="C19894" t="s">
        <v>27789</v>
      </c>
      <c r="D19894" t="s">
        <v>20937</v>
      </c>
      <c r="E19894" s="1">
        <v>41304</v>
      </c>
      <c r="F19894" t="s">
        <v>3795</v>
      </c>
      <c r="G19894" t="s">
        <v>931</v>
      </c>
      <c r="H19894" t="s">
        <v>237</v>
      </c>
      <c r="I19894" t="s">
        <v>237</v>
      </c>
      <c r="J19894" t="s">
        <v>16019</v>
      </c>
      <c r="K19894">
        <v>1223039</v>
      </c>
      <c r="L19894" t="s">
        <v>23</v>
      </c>
      <c r="M19894">
        <v>0</v>
      </c>
      <c r="N19894">
        <v>5</v>
      </c>
      <c r="O19894">
        <v>0</v>
      </c>
      <c r="P19894">
        <v>0</v>
      </c>
      <c r="Q19894">
        <v>0</v>
      </c>
      <c r="S19894" t="str">
        <f t="shared" si="620"/>
        <v>G-PT109098</v>
      </c>
      <c r="T19894" t="str">
        <f t="shared" si="621"/>
        <v>I-Sarbeng</v>
      </c>
    </row>
    <row r="19895" spans="1:20" x14ac:dyDescent="0.3">
      <c r="A19895" t="s">
        <v>16018</v>
      </c>
      <c r="B19895" t="s">
        <v>700</v>
      </c>
      <c r="C19895" t="s">
        <v>27789</v>
      </c>
      <c r="D19895" t="s">
        <v>19039</v>
      </c>
      <c r="E19895" s="1">
        <v>41304</v>
      </c>
      <c r="F19895" t="s">
        <v>3795</v>
      </c>
      <c r="G19895" t="s">
        <v>931</v>
      </c>
      <c r="H19895" t="s">
        <v>237</v>
      </c>
      <c r="I19895" t="s">
        <v>237</v>
      </c>
      <c r="J19895" t="s">
        <v>16019</v>
      </c>
      <c r="K19895">
        <v>1223039</v>
      </c>
      <c r="L19895" t="s">
        <v>23</v>
      </c>
      <c r="M19895">
        <v>0</v>
      </c>
      <c r="N19895">
        <v>5</v>
      </c>
      <c r="O19895">
        <v>0</v>
      </c>
      <c r="P19895">
        <v>0</v>
      </c>
      <c r="Q19895">
        <v>0</v>
      </c>
      <c r="S19895" t="str">
        <f t="shared" si="620"/>
        <v>G-PT109098</v>
      </c>
      <c r="T19895" t="str">
        <f t="shared" si="621"/>
        <v>I-Xu</v>
      </c>
    </row>
    <row r="19896" spans="1:20" x14ac:dyDescent="0.3">
      <c r="A19896" t="s">
        <v>16018</v>
      </c>
      <c r="B19896" t="s">
        <v>1136</v>
      </c>
      <c r="C19896" t="s">
        <v>27789</v>
      </c>
      <c r="D19896" t="s">
        <v>19310</v>
      </c>
      <c r="E19896" s="1">
        <v>41304</v>
      </c>
      <c r="F19896" t="s">
        <v>3795</v>
      </c>
      <c r="G19896" t="s">
        <v>931</v>
      </c>
      <c r="H19896" t="s">
        <v>237</v>
      </c>
      <c r="I19896" t="s">
        <v>237</v>
      </c>
      <c r="J19896" t="s">
        <v>16019</v>
      </c>
      <c r="K19896">
        <v>1223039</v>
      </c>
      <c r="L19896" t="s">
        <v>23</v>
      </c>
      <c r="M19896">
        <v>0</v>
      </c>
      <c r="N19896">
        <v>5</v>
      </c>
      <c r="O19896">
        <v>0</v>
      </c>
      <c r="P19896">
        <v>0</v>
      </c>
      <c r="Q19896">
        <v>0</v>
      </c>
      <c r="S19896" t="str">
        <f t="shared" si="620"/>
        <v>G-PT109098</v>
      </c>
      <c r="T19896" t="str">
        <f t="shared" si="621"/>
        <v>I-Zhou</v>
      </c>
    </row>
    <row r="19897" spans="1:20" x14ac:dyDescent="0.3">
      <c r="A19897" t="s">
        <v>16020</v>
      </c>
      <c r="B19897" t="s">
        <v>1757</v>
      </c>
      <c r="C19897" t="s">
        <v>27790</v>
      </c>
      <c r="D19897" t="s">
        <v>19698</v>
      </c>
      <c r="E19897" s="1">
        <v>41299</v>
      </c>
      <c r="F19897" t="s">
        <v>1755</v>
      </c>
      <c r="G19897" t="s">
        <v>1757</v>
      </c>
      <c r="H19897" t="s">
        <v>84</v>
      </c>
      <c r="I19897" t="s">
        <v>84</v>
      </c>
      <c r="J19897" t="s">
        <v>16021</v>
      </c>
      <c r="K19897">
        <v>4816</v>
      </c>
      <c r="L19897" t="s">
        <v>23</v>
      </c>
      <c r="M19897">
        <v>4816</v>
      </c>
      <c r="N19897">
        <v>1</v>
      </c>
      <c r="O19897">
        <v>1</v>
      </c>
      <c r="P19897">
        <v>0</v>
      </c>
      <c r="Q19897">
        <v>0</v>
      </c>
      <c r="S19897" t="str">
        <f t="shared" si="620"/>
        <v>G-PT109099</v>
      </c>
      <c r="T19897" t="str">
        <f t="shared" si="621"/>
        <v>I-Kornstein</v>
      </c>
    </row>
    <row r="19898" spans="1:20" x14ac:dyDescent="0.3">
      <c r="A19898" t="s">
        <v>16022</v>
      </c>
      <c r="B19898" t="s">
        <v>962</v>
      </c>
      <c r="C19898" t="s">
        <v>27791</v>
      </c>
      <c r="D19898" t="s">
        <v>19198</v>
      </c>
      <c r="E19898" s="1">
        <v>41312</v>
      </c>
      <c r="F19898" t="s">
        <v>1373</v>
      </c>
      <c r="G19898" t="s">
        <v>1005</v>
      </c>
      <c r="H19898" t="s">
        <v>21</v>
      </c>
      <c r="I19898" t="s">
        <v>963</v>
      </c>
      <c r="J19898" t="s">
        <v>16023</v>
      </c>
      <c r="K19898">
        <v>9312803</v>
      </c>
      <c r="L19898" t="s">
        <v>23</v>
      </c>
      <c r="M19898">
        <v>6211636</v>
      </c>
      <c r="N19898">
        <v>16</v>
      </c>
      <c r="O19898">
        <v>1</v>
      </c>
      <c r="P19898">
        <v>1</v>
      </c>
      <c r="Q19898">
        <v>1</v>
      </c>
      <c r="S19898" t="str">
        <f t="shared" si="620"/>
        <v>G-PT109100</v>
      </c>
      <c r="T19898" t="str">
        <f t="shared" si="621"/>
        <v>I-Brooks</v>
      </c>
    </row>
    <row r="19899" spans="1:20" x14ac:dyDescent="0.3">
      <c r="A19899" t="s">
        <v>16022</v>
      </c>
      <c r="B19899" t="s">
        <v>1005</v>
      </c>
      <c r="C19899" t="s">
        <v>27791</v>
      </c>
      <c r="D19899" t="s">
        <v>19226</v>
      </c>
      <c r="E19899" s="1">
        <v>41312</v>
      </c>
      <c r="F19899" t="s">
        <v>1373</v>
      </c>
      <c r="G19899" t="s">
        <v>1005</v>
      </c>
      <c r="H19899" t="s">
        <v>21</v>
      </c>
      <c r="I19899" t="s">
        <v>836</v>
      </c>
      <c r="J19899" t="s">
        <v>16023</v>
      </c>
      <c r="K19899">
        <v>9312803</v>
      </c>
      <c r="L19899" t="s">
        <v>23</v>
      </c>
      <c r="M19899">
        <v>6211636</v>
      </c>
      <c r="N19899">
        <v>16</v>
      </c>
      <c r="O19899">
        <v>1</v>
      </c>
      <c r="P19899">
        <v>1</v>
      </c>
      <c r="Q19899">
        <v>1</v>
      </c>
      <c r="S19899" t="str">
        <f t="shared" si="620"/>
        <v>G-PT109100</v>
      </c>
      <c r="T19899" t="str">
        <f t="shared" si="621"/>
        <v>I-Buck</v>
      </c>
    </row>
    <row r="19900" spans="1:20" x14ac:dyDescent="0.3">
      <c r="A19900" t="s">
        <v>16022</v>
      </c>
      <c r="B19900" t="s">
        <v>72</v>
      </c>
      <c r="C19900" t="s">
        <v>27791</v>
      </c>
      <c r="D19900" t="s">
        <v>18660</v>
      </c>
      <c r="E19900" s="1">
        <v>41312</v>
      </c>
      <c r="F19900" t="s">
        <v>1373</v>
      </c>
      <c r="G19900" t="s">
        <v>1005</v>
      </c>
      <c r="H19900" t="s">
        <v>21</v>
      </c>
      <c r="I19900" t="s">
        <v>47</v>
      </c>
      <c r="J19900" t="s">
        <v>16023</v>
      </c>
      <c r="K19900">
        <v>9312803</v>
      </c>
      <c r="L19900" t="s">
        <v>23</v>
      </c>
      <c r="M19900">
        <v>6211636</v>
      </c>
      <c r="N19900">
        <v>16</v>
      </c>
      <c r="O19900">
        <v>1</v>
      </c>
      <c r="P19900">
        <v>1</v>
      </c>
      <c r="Q19900">
        <v>1</v>
      </c>
      <c r="S19900" t="str">
        <f t="shared" si="620"/>
        <v>G-PT109100</v>
      </c>
      <c r="T19900" t="str">
        <f t="shared" si="621"/>
        <v>I-Chalfant</v>
      </c>
    </row>
    <row r="19901" spans="1:20" x14ac:dyDescent="0.3">
      <c r="A19901" t="s">
        <v>16022</v>
      </c>
      <c r="B19901" t="s">
        <v>828</v>
      </c>
      <c r="C19901" t="s">
        <v>27791</v>
      </c>
      <c r="D19901" t="s">
        <v>19123</v>
      </c>
      <c r="E19901" s="1">
        <v>41312</v>
      </c>
      <c r="F19901" t="s">
        <v>1373</v>
      </c>
      <c r="G19901" t="s">
        <v>1005</v>
      </c>
      <c r="H19901" t="s">
        <v>21</v>
      </c>
      <c r="I19901" t="s">
        <v>963</v>
      </c>
      <c r="J19901" t="s">
        <v>16023</v>
      </c>
      <c r="K19901">
        <v>9312803</v>
      </c>
      <c r="L19901" t="s">
        <v>23</v>
      </c>
      <c r="M19901">
        <v>6211636</v>
      </c>
      <c r="N19901">
        <v>16</v>
      </c>
      <c r="O19901">
        <v>1</v>
      </c>
      <c r="P19901">
        <v>1</v>
      </c>
      <c r="Q19901">
        <v>1</v>
      </c>
      <c r="S19901" t="str">
        <f t="shared" si="620"/>
        <v>G-PT109100</v>
      </c>
      <c r="T19901" t="str">
        <f t="shared" si="621"/>
        <v>I-Edwards</v>
      </c>
    </row>
    <row r="19902" spans="1:20" x14ac:dyDescent="0.3">
      <c r="A19902" t="s">
        <v>16022</v>
      </c>
      <c r="B19902" t="s">
        <v>885</v>
      </c>
      <c r="C19902" t="s">
        <v>27791</v>
      </c>
      <c r="D19902" t="s">
        <v>19156</v>
      </c>
      <c r="E19902" s="1">
        <v>41312</v>
      </c>
      <c r="F19902" t="s">
        <v>1373</v>
      </c>
      <c r="G19902" t="s">
        <v>1005</v>
      </c>
      <c r="H19902" t="s">
        <v>21</v>
      </c>
      <c r="I19902" t="s">
        <v>21</v>
      </c>
      <c r="J19902" t="s">
        <v>16023</v>
      </c>
      <c r="K19902">
        <v>9312803</v>
      </c>
      <c r="L19902" t="s">
        <v>23</v>
      </c>
      <c r="M19902">
        <v>6211636</v>
      </c>
      <c r="N19902">
        <v>16</v>
      </c>
      <c r="O19902">
        <v>1</v>
      </c>
      <c r="P19902">
        <v>1</v>
      </c>
      <c r="Q19902">
        <v>1</v>
      </c>
      <c r="S19902" t="str">
        <f t="shared" si="620"/>
        <v>G-PT109100</v>
      </c>
      <c r="T19902" t="str">
        <f t="shared" si="621"/>
        <v>I-Fettweis</v>
      </c>
    </row>
    <row r="19903" spans="1:20" x14ac:dyDescent="0.3">
      <c r="A19903" t="s">
        <v>16022</v>
      </c>
      <c r="B19903" t="s">
        <v>1802</v>
      </c>
      <c r="C19903" t="s">
        <v>27791</v>
      </c>
      <c r="D19903" t="s">
        <v>19723</v>
      </c>
      <c r="E19903" s="1">
        <v>41312</v>
      </c>
      <c r="F19903" t="s">
        <v>1373</v>
      </c>
      <c r="G19903" t="s">
        <v>1005</v>
      </c>
      <c r="H19903" t="s">
        <v>21</v>
      </c>
      <c r="I19903" t="s">
        <v>346</v>
      </c>
      <c r="J19903" t="s">
        <v>16023</v>
      </c>
      <c r="K19903">
        <v>9312803</v>
      </c>
      <c r="L19903" t="s">
        <v>23</v>
      </c>
      <c r="M19903">
        <v>6211636</v>
      </c>
      <c r="N19903">
        <v>16</v>
      </c>
      <c r="O19903">
        <v>1</v>
      </c>
      <c r="P19903">
        <v>1</v>
      </c>
      <c r="Q19903">
        <v>1</v>
      </c>
      <c r="S19903" t="str">
        <f t="shared" si="620"/>
        <v>G-PT109100</v>
      </c>
      <c r="T19903" t="str">
        <f t="shared" si="621"/>
        <v>I-Girerd</v>
      </c>
    </row>
    <row r="19904" spans="1:20" x14ac:dyDescent="0.3">
      <c r="A19904" t="s">
        <v>16022</v>
      </c>
      <c r="B19904" t="s">
        <v>3579</v>
      </c>
      <c r="C19904" t="s">
        <v>27791</v>
      </c>
      <c r="D19904" t="s">
        <v>20810</v>
      </c>
      <c r="E19904" s="1">
        <v>41312</v>
      </c>
      <c r="F19904" t="s">
        <v>1373</v>
      </c>
      <c r="G19904" t="s">
        <v>1005</v>
      </c>
      <c r="H19904" t="s">
        <v>21</v>
      </c>
      <c r="I19904" t="s">
        <v>19</v>
      </c>
      <c r="J19904" t="s">
        <v>16023</v>
      </c>
      <c r="K19904">
        <v>9312803</v>
      </c>
      <c r="L19904" t="s">
        <v>23</v>
      </c>
      <c r="M19904">
        <v>6211636</v>
      </c>
      <c r="N19904">
        <v>16</v>
      </c>
      <c r="O19904">
        <v>1</v>
      </c>
      <c r="P19904">
        <v>1</v>
      </c>
      <c r="Q19904">
        <v>1</v>
      </c>
      <c r="S19904" t="str">
        <f t="shared" si="620"/>
        <v>G-PT109100</v>
      </c>
      <c r="T19904" t="str">
        <f t="shared" si="621"/>
        <v>I-Hendricks-Munoz</v>
      </c>
    </row>
    <row r="19905" spans="1:20" x14ac:dyDescent="0.3">
      <c r="A19905" t="s">
        <v>16022</v>
      </c>
      <c r="B19905" t="s">
        <v>1493</v>
      </c>
      <c r="C19905" t="s">
        <v>27791</v>
      </c>
      <c r="D19905" t="s">
        <v>19528</v>
      </c>
      <c r="E19905" s="1">
        <v>41312</v>
      </c>
      <c r="F19905" t="s">
        <v>1373</v>
      </c>
      <c r="G19905" t="s">
        <v>1005</v>
      </c>
      <c r="H19905" t="s">
        <v>21</v>
      </c>
      <c r="I19905" t="s">
        <v>21</v>
      </c>
      <c r="J19905" t="s">
        <v>16023</v>
      </c>
      <c r="K19905">
        <v>9312803</v>
      </c>
      <c r="L19905" t="s">
        <v>23</v>
      </c>
      <c r="M19905">
        <v>6211636</v>
      </c>
      <c r="N19905">
        <v>16</v>
      </c>
      <c r="O19905">
        <v>1</v>
      </c>
      <c r="P19905">
        <v>1</v>
      </c>
      <c r="Q19905">
        <v>1</v>
      </c>
      <c r="S19905" t="str">
        <f t="shared" si="620"/>
        <v>G-PT109100</v>
      </c>
      <c r="T19905" t="str">
        <f t="shared" si="621"/>
        <v>I-Jefferson</v>
      </c>
    </row>
    <row r="19906" spans="1:20" x14ac:dyDescent="0.3">
      <c r="A19906" t="s">
        <v>16022</v>
      </c>
      <c r="B19906" t="s">
        <v>4144</v>
      </c>
      <c r="C19906" t="s">
        <v>27791</v>
      </c>
      <c r="D19906" t="s">
        <v>21142</v>
      </c>
      <c r="E19906" s="1">
        <v>41312</v>
      </c>
      <c r="F19906" t="s">
        <v>1373</v>
      </c>
      <c r="G19906" t="s">
        <v>1005</v>
      </c>
      <c r="H19906" t="s">
        <v>21</v>
      </c>
      <c r="I19906" t="s">
        <v>346</v>
      </c>
      <c r="J19906" t="s">
        <v>16023</v>
      </c>
      <c r="K19906">
        <v>9312803</v>
      </c>
      <c r="L19906" t="s">
        <v>23</v>
      </c>
      <c r="M19906">
        <v>6211636</v>
      </c>
      <c r="N19906">
        <v>16</v>
      </c>
      <c r="O19906">
        <v>1</v>
      </c>
      <c r="P19906">
        <v>1</v>
      </c>
      <c r="Q19906">
        <v>1</v>
      </c>
      <c r="S19906" t="str">
        <f t="shared" si="620"/>
        <v>G-PT109100</v>
      </c>
      <c r="T19906" t="str">
        <f t="shared" si="621"/>
        <v>I-Lanni</v>
      </c>
    </row>
    <row r="19907" spans="1:20" x14ac:dyDescent="0.3">
      <c r="A19907" t="s">
        <v>16022</v>
      </c>
      <c r="B19907" t="s">
        <v>16024</v>
      </c>
      <c r="C19907" t="s">
        <v>27791</v>
      </c>
      <c r="D19907" t="s">
        <v>27792</v>
      </c>
      <c r="E19907" s="1">
        <v>41312</v>
      </c>
      <c r="F19907" t="s">
        <v>1373</v>
      </c>
      <c r="G19907" t="s">
        <v>1005</v>
      </c>
      <c r="H19907" t="s">
        <v>21</v>
      </c>
      <c r="I19907" t="s">
        <v>13108</v>
      </c>
      <c r="J19907" t="s">
        <v>16023</v>
      </c>
      <c r="K19907">
        <v>9312803</v>
      </c>
      <c r="L19907" t="s">
        <v>23</v>
      </c>
      <c r="M19907">
        <v>6211636</v>
      </c>
      <c r="N19907">
        <v>16</v>
      </c>
      <c r="O19907">
        <v>1</v>
      </c>
      <c r="P19907">
        <v>1</v>
      </c>
      <c r="Q19907">
        <v>1</v>
      </c>
      <c r="S19907" t="str">
        <f t="shared" ref="S19907:S19970" si="622">CONCATENATE("G-",A19907)</f>
        <v>G-PT109100</v>
      </c>
      <c r="T19907" t="str">
        <f t="shared" ref="T19907:T19970" si="623">CONCATENATE("I-",B19907)</f>
        <v>I-Rubens</v>
      </c>
    </row>
    <row r="19908" spans="1:20" x14ac:dyDescent="0.3">
      <c r="A19908" t="s">
        <v>16022</v>
      </c>
      <c r="B19908" t="s">
        <v>4374</v>
      </c>
      <c r="C19908" t="s">
        <v>27791</v>
      </c>
      <c r="D19908" t="s">
        <v>21282</v>
      </c>
      <c r="E19908" s="1">
        <v>41312</v>
      </c>
      <c r="F19908" t="s">
        <v>1373</v>
      </c>
      <c r="G19908" t="s">
        <v>1005</v>
      </c>
      <c r="H19908" t="s">
        <v>21</v>
      </c>
      <c r="I19908" t="s">
        <v>836</v>
      </c>
      <c r="J19908" t="s">
        <v>16023</v>
      </c>
      <c r="K19908">
        <v>9312803</v>
      </c>
      <c r="L19908" t="s">
        <v>23</v>
      </c>
      <c r="M19908">
        <v>6211636</v>
      </c>
      <c r="N19908">
        <v>16</v>
      </c>
      <c r="O19908">
        <v>1</v>
      </c>
      <c r="P19908">
        <v>1</v>
      </c>
      <c r="Q19908">
        <v>1</v>
      </c>
      <c r="S19908" t="str">
        <f t="shared" si="622"/>
        <v>G-PT109100</v>
      </c>
      <c r="T19908" t="str">
        <f t="shared" si="623"/>
        <v>I-Serrano</v>
      </c>
    </row>
    <row r="19909" spans="1:20" x14ac:dyDescent="0.3">
      <c r="A19909" t="s">
        <v>16022</v>
      </c>
      <c r="B19909" t="s">
        <v>509</v>
      </c>
      <c r="C19909" t="s">
        <v>27791</v>
      </c>
      <c r="D19909" t="s">
        <v>18925</v>
      </c>
      <c r="E19909" s="1">
        <v>41312</v>
      </c>
      <c r="F19909" t="s">
        <v>1373</v>
      </c>
      <c r="G19909" t="s">
        <v>1005</v>
      </c>
      <c r="H19909" t="s">
        <v>21</v>
      </c>
      <c r="I19909" t="s">
        <v>510</v>
      </c>
      <c r="J19909" t="s">
        <v>16023</v>
      </c>
      <c r="K19909">
        <v>9312803</v>
      </c>
      <c r="L19909" t="s">
        <v>23</v>
      </c>
      <c r="M19909">
        <v>6211636</v>
      </c>
      <c r="N19909">
        <v>16</v>
      </c>
      <c r="O19909">
        <v>1</v>
      </c>
      <c r="P19909">
        <v>1</v>
      </c>
      <c r="Q19909">
        <v>1</v>
      </c>
      <c r="S19909" t="str">
        <f t="shared" si="622"/>
        <v>G-PT109100</v>
      </c>
      <c r="T19909" t="str">
        <f t="shared" si="623"/>
        <v>I-Strauss</v>
      </c>
    </row>
    <row r="19910" spans="1:20" x14ac:dyDescent="0.3">
      <c r="A19910" t="s">
        <v>16022</v>
      </c>
      <c r="B19910" t="s">
        <v>16025</v>
      </c>
      <c r="C19910" t="s">
        <v>27791</v>
      </c>
      <c r="D19910" t="s">
        <v>27793</v>
      </c>
      <c r="E19910" s="1">
        <v>41312</v>
      </c>
      <c r="F19910" t="s">
        <v>1373</v>
      </c>
      <c r="G19910" t="s">
        <v>1005</v>
      </c>
      <c r="H19910" t="s">
        <v>21</v>
      </c>
      <c r="I19910" t="s">
        <v>836</v>
      </c>
      <c r="J19910" t="s">
        <v>16023</v>
      </c>
      <c r="K19910">
        <v>9312803</v>
      </c>
      <c r="L19910" t="s">
        <v>23</v>
      </c>
      <c r="M19910">
        <v>6211636</v>
      </c>
      <c r="N19910">
        <v>16</v>
      </c>
      <c r="O19910">
        <v>1</v>
      </c>
      <c r="P19910">
        <v>1</v>
      </c>
      <c r="Q19910">
        <v>1</v>
      </c>
      <c r="S19910" t="str">
        <f t="shared" si="622"/>
        <v>G-PT109100</v>
      </c>
      <c r="T19910" t="str">
        <f t="shared" si="623"/>
        <v>I-Uetz</v>
      </c>
    </row>
    <row r="19911" spans="1:20" x14ac:dyDescent="0.3">
      <c r="A19911" t="s">
        <v>16022</v>
      </c>
      <c r="B19911" t="s">
        <v>360</v>
      </c>
      <c r="C19911" t="s">
        <v>27791</v>
      </c>
      <c r="D19911" t="s">
        <v>18831</v>
      </c>
      <c r="E19911" s="1">
        <v>41312</v>
      </c>
      <c r="F19911" t="s">
        <v>1373</v>
      </c>
      <c r="G19911" t="s">
        <v>1005</v>
      </c>
      <c r="H19911" t="s">
        <v>21</v>
      </c>
      <c r="I19911" t="s">
        <v>16027</v>
      </c>
      <c r="J19911" t="s">
        <v>16023</v>
      </c>
      <c r="K19911">
        <v>9312803</v>
      </c>
      <c r="L19911" t="s">
        <v>23</v>
      </c>
      <c r="M19911">
        <v>6211636</v>
      </c>
      <c r="N19911">
        <v>16</v>
      </c>
      <c r="O19911">
        <v>1</v>
      </c>
      <c r="P19911">
        <v>1</v>
      </c>
      <c r="Q19911">
        <v>1</v>
      </c>
      <c r="S19911" t="str">
        <f t="shared" si="622"/>
        <v>G-PT109100</v>
      </c>
      <c r="T19911" t="str">
        <f t="shared" si="623"/>
        <v>I-White</v>
      </c>
    </row>
    <row r="19912" spans="1:20" x14ac:dyDescent="0.3">
      <c r="A19912" t="s">
        <v>16022</v>
      </c>
      <c r="B19912" t="s">
        <v>491</v>
      </c>
      <c r="C19912" t="s">
        <v>27791</v>
      </c>
      <c r="D19912" t="s">
        <v>18917</v>
      </c>
      <c r="E19912" s="1">
        <v>41312</v>
      </c>
      <c r="F19912" t="s">
        <v>1373</v>
      </c>
      <c r="G19912" t="s">
        <v>1005</v>
      </c>
      <c r="H19912" t="s">
        <v>21</v>
      </c>
      <c r="I19912" t="s">
        <v>219</v>
      </c>
      <c r="J19912" t="s">
        <v>16023</v>
      </c>
      <c r="K19912">
        <v>9312803</v>
      </c>
      <c r="L19912" t="s">
        <v>23</v>
      </c>
      <c r="M19912">
        <v>6211636</v>
      </c>
      <c r="N19912">
        <v>16</v>
      </c>
      <c r="O19912">
        <v>1</v>
      </c>
      <c r="P19912">
        <v>1</v>
      </c>
      <c r="Q19912">
        <v>1</v>
      </c>
      <c r="S19912" t="str">
        <f t="shared" si="622"/>
        <v>G-PT109100</v>
      </c>
      <c r="T19912" t="str">
        <f t="shared" si="623"/>
        <v>I-Wijesinghe</v>
      </c>
    </row>
    <row r="19913" spans="1:20" x14ac:dyDescent="0.3">
      <c r="A19913" t="s">
        <v>16022</v>
      </c>
      <c r="B19913" t="s">
        <v>4684</v>
      </c>
      <c r="C19913" t="s">
        <v>27791</v>
      </c>
      <c r="D19913" t="s">
        <v>21473</v>
      </c>
      <c r="E19913" s="1">
        <v>41312</v>
      </c>
      <c r="F19913" t="s">
        <v>1373</v>
      </c>
      <c r="G19913" t="s">
        <v>1005</v>
      </c>
      <c r="H19913" t="s">
        <v>21</v>
      </c>
      <c r="I19913" t="s">
        <v>19</v>
      </c>
      <c r="J19913" t="s">
        <v>16023</v>
      </c>
      <c r="K19913">
        <v>9312803</v>
      </c>
      <c r="L19913" t="s">
        <v>23</v>
      </c>
      <c r="M19913">
        <v>6211636</v>
      </c>
      <c r="N19913">
        <v>16</v>
      </c>
      <c r="O19913">
        <v>1</v>
      </c>
      <c r="P19913">
        <v>1</v>
      </c>
      <c r="Q19913">
        <v>1</v>
      </c>
      <c r="S19913" t="str">
        <f t="shared" si="622"/>
        <v>G-PT109100</v>
      </c>
      <c r="T19913" t="str">
        <f t="shared" si="623"/>
        <v>I-Wijesooriya</v>
      </c>
    </row>
    <row r="19914" spans="1:20" x14ac:dyDescent="0.3">
      <c r="A19914" t="s">
        <v>16028</v>
      </c>
      <c r="B19914" t="s">
        <v>185</v>
      </c>
      <c r="C19914" t="s">
        <v>27794</v>
      </c>
      <c r="D19914" t="s">
        <v>18726</v>
      </c>
      <c r="E19914" s="1">
        <v>41345</v>
      </c>
      <c r="F19914" t="s">
        <v>757</v>
      </c>
      <c r="G19914" t="s">
        <v>185</v>
      </c>
      <c r="H19914" t="s">
        <v>182</v>
      </c>
      <c r="I19914" t="s">
        <v>182</v>
      </c>
      <c r="J19914" t="s">
        <v>16030</v>
      </c>
      <c r="K19914">
        <v>1050000</v>
      </c>
      <c r="L19914" t="s">
        <v>23</v>
      </c>
      <c r="M19914">
        <v>0</v>
      </c>
      <c r="N19914">
        <v>4</v>
      </c>
      <c r="O19914">
        <v>0</v>
      </c>
      <c r="P19914">
        <v>0</v>
      </c>
      <c r="Q19914">
        <v>0</v>
      </c>
      <c r="S19914" t="str">
        <f t="shared" si="622"/>
        <v>G-PT109109</v>
      </c>
      <c r="T19914" t="str">
        <f t="shared" si="623"/>
        <v>I-Dumenci</v>
      </c>
    </row>
    <row r="19915" spans="1:20" x14ac:dyDescent="0.3">
      <c r="A19915" t="s">
        <v>16028</v>
      </c>
      <c r="B19915" t="s">
        <v>16029</v>
      </c>
      <c r="C19915" t="s">
        <v>27794</v>
      </c>
      <c r="D19915" t="s">
        <v>27795</v>
      </c>
      <c r="E19915" s="1">
        <v>41345</v>
      </c>
      <c r="F19915" t="s">
        <v>757</v>
      </c>
      <c r="G19915" t="s">
        <v>185</v>
      </c>
      <c r="H19915" t="s">
        <v>182</v>
      </c>
      <c r="I19915" t="s">
        <v>190</v>
      </c>
      <c r="J19915" t="s">
        <v>16030</v>
      </c>
      <c r="K19915">
        <v>1050000</v>
      </c>
      <c r="L19915" t="s">
        <v>23</v>
      </c>
      <c r="M19915">
        <v>0</v>
      </c>
      <c r="N19915">
        <v>4</v>
      </c>
      <c r="O19915">
        <v>0</v>
      </c>
      <c r="P19915">
        <v>0</v>
      </c>
      <c r="Q19915">
        <v>0</v>
      </c>
      <c r="S19915" t="str">
        <f t="shared" si="622"/>
        <v>G-PT109109</v>
      </c>
      <c r="T19915" t="str">
        <f t="shared" si="623"/>
        <v>I-Farmer</v>
      </c>
    </row>
    <row r="19916" spans="1:20" x14ac:dyDescent="0.3">
      <c r="A19916" t="s">
        <v>16028</v>
      </c>
      <c r="B19916" t="s">
        <v>940</v>
      </c>
      <c r="C19916" t="s">
        <v>27794</v>
      </c>
      <c r="D19916" t="s">
        <v>19187</v>
      </c>
      <c r="E19916" s="1">
        <v>41345</v>
      </c>
      <c r="F19916" t="s">
        <v>757</v>
      </c>
      <c r="G19916" t="s">
        <v>185</v>
      </c>
      <c r="H19916" t="s">
        <v>182</v>
      </c>
      <c r="I19916" t="s">
        <v>182</v>
      </c>
      <c r="J19916" t="s">
        <v>16030</v>
      </c>
      <c r="K19916">
        <v>1050000</v>
      </c>
      <c r="L19916" t="s">
        <v>23</v>
      </c>
      <c r="M19916">
        <v>0</v>
      </c>
      <c r="N19916">
        <v>4</v>
      </c>
      <c r="O19916">
        <v>0</v>
      </c>
      <c r="P19916">
        <v>0</v>
      </c>
      <c r="Q19916">
        <v>0</v>
      </c>
      <c r="S19916" t="str">
        <f t="shared" si="622"/>
        <v>G-PT109109</v>
      </c>
      <c r="T19916" t="str">
        <f t="shared" si="623"/>
        <v>I-Mosavel</v>
      </c>
    </row>
    <row r="19917" spans="1:20" x14ac:dyDescent="0.3">
      <c r="A19917" t="s">
        <v>16028</v>
      </c>
      <c r="B19917" t="s">
        <v>92</v>
      </c>
      <c r="C19917" t="s">
        <v>27794</v>
      </c>
      <c r="D19917" t="s">
        <v>18672</v>
      </c>
      <c r="E19917" s="1">
        <v>41345</v>
      </c>
      <c r="F19917" t="s">
        <v>757</v>
      </c>
      <c r="G19917" t="s">
        <v>185</v>
      </c>
      <c r="H19917" t="s">
        <v>182</v>
      </c>
      <c r="I19917" t="s">
        <v>594</v>
      </c>
      <c r="J19917" t="s">
        <v>16030</v>
      </c>
      <c r="K19917">
        <v>1050000</v>
      </c>
      <c r="L19917" t="s">
        <v>23</v>
      </c>
      <c r="M19917">
        <v>0</v>
      </c>
      <c r="N19917">
        <v>4</v>
      </c>
      <c r="O19917">
        <v>0</v>
      </c>
      <c r="P19917">
        <v>0</v>
      </c>
      <c r="Q19917">
        <v>0</v>
      </c>
      <c r="S19917" t="str">
        <f t="shared" si="622"/>
        <v>G-PT109109</v>
      </c>
      <c r="T19917" t="str">
        <f t="shared" si="623"/>
        <v>I-Webb</v>
      </c>
    </row>
    <row r="19918" spans="1:20" x14ac:dyDescent="0.3">
      <c r="A19918" t="s">
        <v>16031</v>
      </c>
      <c r="B19918" t="s">
        <v>770</v>
      </c>
      <c r="C19918" t="s">
        <v>27796</v>
      </c>
      <c r="D19918" t="s">
        <v>19082</v>
      </c>
      <c r="E19918" s="1">
        <v>41304</v>
      </c>
      <c r="F19918" t="s">
        <v>4959</v>
      </c>
      <c r="G19918" t="s">
        <v>770</v>
      </c>
      <c r="H19918" t="s">
        <v>64</v>
      </c>
      <c r="I19918" t="s">
        <v>64</v>
      </c>
      <c r="J19918" t="s">
        <v>4961</v>
      </c>
      <c r="K19918">
        <v>308000</v>
      </c>
      <c r="L19918" t="s">
        <v>23</v>
      </c>
      <c r="M19918">
        <v>0</v>
      </c>
      <c r="N19918">
        <v>3</v>
      </c>
      <c r="O19918">
        <v>0</v>
      </c>
      <c r="P19918">
        <v>0</v>
      </c>
      <c r="Q19918">
        <v>0</v>
      </c>
      <c r="S19918" t="str">
        <f t="shared" si="622"/>
        <v>G-PT109110</v>
      </c>
      <c r="T19918" t="str">
        <f t="shared" si="623"/>
        <v>I-Boini</v>
      </c>
    </row>
    <row r="19919" spans="1:20" x14ac:dyDescent="0.3">
      <c r="A19919" t="s">
        <v>16031</v>
      </c>
      <c r="B19919" t="s">
        <v>176</v>
      </c>
      <c r="C19919" t="s">
        <v>27796</v>
      </c>
      <c r="D19919" t="s">
        <v>18720</v>
      </c>
      <c r="E19919" s="1">
        <v>41304</v>
      </c>
      <c r="F19919" t="s">
        <v>4959</v>
      </c>
      <c r="G19919" t="s">
        <v>770</v>
      </c>
      <c r="H19919" t="s">
        <v>64</v>
      </c>
      <c r="I19919" t="s">
        <v>177</v>
      </c>
      <c r="J19919" t="s">
        <v>4961</v>
      </c>
      <c r="K19919">
        <v>308000</v>
      </c>
      <c r="L19919" t="s">
        <v>23</v>
      </c>
      <c r="M19919">
        <v>0</v>
      </c>
      <c r="N19919">
        <v>3</v>
      </c>
      <c r="O19919">
        <v>0</v>
      </c>
      <c r="P19919">
        <v>0</v>
      </c>
      <c r="Q19919">
        <v>0</v>
      </c>
      <c r="S19919" t="str">
        <f t="shared" si="622"/>
        <v>G-PT109110</v>
      </c>
      <c r="T19919" t="str">
        <f t="shared" si="623"/>
        <v>I-Gehr</v>
      </c>
    </row>
    <row r="19920" spans="1:20" x14ac:dyDescent="0.3">
      <c r="A19920" t="s">
        <v>16031</v>
      </c>
      <c r="B19920" t="s">
        <v>59</v>
      </c>
      <c r="C19920" t="s">
        <v>27796</v>
      </c>
      <c r="D19920" t="s">
        <v>18648</v>
      </c>
      <c r="E19920" s="1">
        <v>41304</v>
      </c>
      <c r="F19920" t="s">
        <v>4959</v>
      </c>
      <c r="G19920" t="s">
        <v>770</v>
      </c>
      <c r="H19920" t="s">
        <v>64</v>
      </c>
      <c r="I19920" t="s">
        <v>64</v>
      </c>
      <c r="J19920" t="s">
        <v>4961</v>
      </c>
      <c r="K19920">
        <v>308000</v>
      </c>
      <c r="L19920" t="s">
        <v>23</v>
      </c>
      <c r="M19920">
        <v>0</v>
      </c>
      <c r="N19920">
        <v>3</v>
      </c>
      <c r="O19920">
        <v>0</v>
      </c>
      <c r="P19920">
        <v>0</v>
      </c>
      <c r="Q19920">
        <v>0</v>
      </c>
      <c r="S19920" t="str">
        <f t="shared" si="622"/>
        <v>G-PT109110</v>
      </c>
      <c r="T19920" t="str">
        <f t="shared" si="623"/>
        <v>I-Li</v>
      </c>
    </row>
    <row r="19921" spans="1:20" x14ac:dyDescent="0.3">
      <c r="A19921" t="s">
        <v>16032</v>
      </c>
      <c r="B19921" t="s">
        <v>275</v>
      </c>
      <c r="C19921" t="s">
        <v>27797</v>
      </c>
      <c r="D19921" t="s">
        <v>18786</v>
      </c>
      <c r="E19921" s="1">
        <v>41299</v>
      </c>
      <c r="F19921" t="s">
        <v>273</v>
      </c>
      <c r="G19921" t="s">
        <v>275</v>
      </c>
      <c r="H19921" t="s">
        <v>237</v>
      </c>
      <c r="I19921" t="s">
        <v>237</v>
      </c>
      <c r="J19921" t="s">
        <v>16033</v>
      </c>
      <c r="K19921">
        <v>571875</v>
      </c>
      <c r="L19921" t="s">
        <v>23</v>
      </c>
      <c r="M19921">
        <v>0</v>
      </c>
      <c r="N19921">
        <v>2</v>
      </c>
      <c r="O19921">
        <v>0</v>
      </c>
      <c r="P19921">
        <v>0</v>
      </c>
      <c r="Q19921">
        <v>0</v>
      </c>
      <c r="S19921" t="str">
        <f t="shared" si="622"/>
        <v>G-PT109111</v>
      </c>
      <c r="T19921" t="str">
        <f t="shared" si="623"/>
        <v>I-Lyall</v>
      </c>
    </row>
    <row r="19922" spans="1:20" x14ac:dyDescent="0.3">
      <c r="A19922" t="s">
        <v>16032</v>
      </c>
      <c r="B19922" t="s">
        <v>278</v>
      </c>
      <c r="C19922" t="s">
        <v>27797</v>
      </c>
      <c r="D19922" t="s">
        <v>18788</v>
      </c>
      <c r="E19922" s="1">
        <v>41299</v>
      </c>
      <c r="F19922" t="s">
        <v>273</v>
      </c>
      <c r="G19922" t="s">
        <v>275</v>
      </c>
      <c r="H19922" t="s">
        <v>237</v>
      </c>
      <c r="I19922" t="s">
        <v>237</v>
      </c>
      <c r="J19922" t="s">
        <v>16033</v>
      </c>
      <c r="K19922">
        <v>571875</v>
      </c>
      <c r="L19922" t="s">
        <v>23</v>
      </c>
      <c r="M19922">
        <v>0</v>
      </c>
      <c r="N19922">
        <v>2</v>
      </c>
      <c r="O19922">
        <v>0</v>
      </c>
      <c r="P19922">
        <v>0</v>
      </c>
      <c r="Q19922">
        <v>0</v>
      </c>
      <c r="S19922" t="str">
        <f t="shared" si="622"/>
        <v>G-PT109111</v>
      </c>
      <c r="T19922" t="str">
        <f t="shared" si="623"/>
        <v>I-Mummalaneni</v>
      </c>
    </row>
    <row r="19923" spans="1:20" x14ac:dyDescent="0.3">
      <c r="A19923" t="s">
        <v>16034</v>
      </c>
      <c r="B19923" t="s">
        <v>13250</v>
      </c>
      <c r="C19923" t="s">
        <v>27798</v>
      </c>
      <c r="D19923" t="s">
        <v>26306</v>
      </c>
      <c r="E19923" s="1">
        <v>41302</v>
      </c>
      <c r="F19923" t="s">
        <v>13248</v>
      </c>
      <c r="G19923" t="s">
        <v>13250</v>
      </c>
      <c r="H19923" t="s">
        <v>1654</v>
      </c>
      <c r="I19923" t="s">
        <v>1654</v>
      </c>
      <c r="J19923" t="s">
        <v>16035</v>
      </c>
      <c r="K19923">
        <v>2000</v>
      </c>
      <c r="L19923" t="s">
        <v>23</v>
      </c>
      <c r="M19923">
        <v>2000</v>
      </c>
      <c r="N19923">
        <v>1</v>
      </c>
      <c r="O19923">
        <v>1</v>
      </c>
      <c r="P19923">
        <v>0</v>
      </c>
      <c r="Q19923">
        <v>0</v>
      </c>
      <c r="S19923" t="str">
        <f t="shared" si="622"/>
        <v>G-PT109114</v>
      </c>
      <c r="T19923" t="str">
        <f t="shared" si="623"/>
        <v>I-Woleben</v>
      </c>
    </row>
    <row r="19924" spans="1:20" x14ac:dyDescent="0.3">
      <c r="A19924" t="s">
        <v>16036</v>
      </c>
      <c r="B19924" t="s">
        <v>9336</v>
      </c>
      <c r="C19924" t="s">
        <v>27799</v>
      </c>
      <c r="D19924" t="s">
        <v>24115</v>
      </c>
      <c r="E19924" s="1">
        <v>41299</v>
      </c>
      <c r="F19924" t="s">
        <v>14679</v>
      </c>
      <c r="G19924" t="s">
        <v>9336</v>
      </c>
      <c r="H19924" t="s">
        <v>9337</v>
      </c>
      <c r="I19924" t="s">
        <v>9337</v>
      </c>
      <c r="J19924" t="s">
        <v>16037</v>
      </c>
      <c r="K19924">
        <v>4900</v>
      </c>
      <c r="L19924" t="s">
        <v>23</v>
      </c>
      <c r="M19924">
        <v>4900</v>
      </c>
      <c r="N19924">
        <v>1</v>
      </c>
      <c r="O19924">
        <v>1</v>
      </c>
      <c r="P19924">
        <v>0</v>
      </c>
      <c r="Q19924">
        <v>0</v>
      </c>
      <c r="S19924" t="str">
        <f t="shared" si="622"/>
        <v>G-PT109116</v>
      </c>
      <c r="T19924" t="str">
        <f t="shared" si="623"/>
        <v>I-Garland</v>
      </c>
    </row>
    <row r="19925" spans="1:20" x14ac:dyDescent="0.3">
      <c r="A19925" t="s">
        <v>16038</v>
      </c>
      <c r="B19925" t="s">
        <v>165</v>
      </c>
      <c r="C19925" t="s">
        <v>27800</v>
      </c>
      <c r="D19925" t="s">
        <v>18711</v>
      </c>
      <c r="E19925" s="1">
        <v>41311</v>
      </c>
      <c r="F19925" t="s">
        <v>2183</v>
      </c>
      <c r="G19925" t="s">
        <v>165</v>
      </c>
      <c r="H19925" t="s">
        <v>64</v>
      </c>
      <c r="I19925" t="s">
        <v>64</v>
      </c>
      <c r="J19925" t="s">
        <v>16039</v>
      </c>
      <c r="K19925">
        <v>87840</v>
      </c>
      <c r="L19925" t="s">
        <v>23</v>
      </c>
      <c r="M19925">
        <v>37700</v>
      </c>
      <c r="N19925">
        <v>2</v>
      </c>
      <c r="O19925">
        <v>1</v>
      </c>
      <c r="P19925">
        <v>0</v>
      </c>
      <c r="Q19925">
        <v>0</v>
      </c>
      <c r="S19925" t="str">
        <f t="shared" si="622"/>
        <v>G-PT109117</v>
      </c>
      <c r="T19925" t="str">
        <f t="shared" si="623"/>
        <v>I-Lichtman</v>
      </c>
    </row>
    <row r="19926" spans="1:20" x14ac:dyDescent="0.3">
      <c r="A19926" t="s">
        <v>16038</v>
      </c>
      <c r="B19926" t="s">
        <v>2362</v>
      </c>
      <c r="C19926" t="s">
        <v>27800</v>
      </c>
      <c r="D19926" t="s">
        <v>20085</v>
      </c>
      <c r="E19926" s="1">
        <v>41311</v>
      </c>
      <c r="F19926" t="s">
        <v>2183</v>
      </c>
      <c r="G19926" t="s">
        <v>165</v>
      </c>
      <c r="H19926" t="s">
        <v>64</v>
      </c>
      <c r="I19926" t="s">
        <v>64</v>
      </c>
      <c r="J19926" t="s">
        <v>16039</v>
      </c>
      <c r="K19926">
        <v>87840</v>
      </c>
      <c r="L19926" t="s">
        <v>23</v>
      </c>
      <c r="M19926">
        <v>37700</v>
      </c>
      <c r="N19926">
        <v>2</v>
      </c>
      <c r="O19926">
        <v>1</v>
      </c>
      <c r="P19926">
        <v>0</v>
      </c>
      <c r="Q19926">
        <v>0</v>
      </c>
      <c r="S19926" t="str">
        <f t="shared" si="622"/>
        <v>G-PT109117</v>
      </c>
      <c r="T19926" t="str">
        <f t="shared" si="623"/>
        <v>I-Poklis</v>
      </c>
    </row>
    <row r="19927" spans="1:20" x14ac:dyDescent="0.3">
      <c r="A19927" t="s">
        <v>16040</v>
      </c>
      <c r="B19927" t="s">
        <v>2379</v>
      </c>
      <c r="C19927" t="s">
        <v>27801</v>
      </c>
      <c r="D19927" t="s">
        <v>20095</v>
      </c>
      <c r="E19927" s="1">
        <v>41299</v>
      </c>
      <c r="F19927" t="s">
        <v>2375</v>
      </c>
      <c r="G19927" t="s">
        <v>224</v>
      </c>
      <c r="H19927" t="s">
        <v>225</v>
      </c>
      <c r="I19927" t="s">
        <v>225</v>
      </c>
      <c r="J19927" t="s">
        <v>16041</v>
      </c>
      <c r="K19927">
        <v>208720</v>
      </c>
      <c r="L19927" t="s">
        <v>23</v>
      </c>
      <c r="M19927">
        <v>0</v>
      </c>
      <c r="N19927">
        <v>2</v>
      </c>
      <c r="O19927">
        <v>0</v>
      </c>
      <c r="P19927">
        <v>0</v>
      </c>
      <c r="Q19927">
        <v>0</v>
      </c>
      <c r="S19927" t="str">
        <f t="shared" si="622"/>
        <v>G-PT109122</v>
      </c>
      <c r="T19927" t="str">
        <f t="shared" si="623"/>
        <v>I-Blevins</v>
      </c>
    </row>
    <row r="19928" spans="1:20" x14ac:dyDescent="0.3">
      <c r="A19928" t="s">
        <v>16040</v>
      </c>
      <c r="B19928" t="s">
        <v>224</v>
      </c>
      <c r="C19928" t="s">
        <v>27801</v>
      </c>
      <c r="D19928" t="s">
        <v>18747</v>
      </c>
      <c r="E19928" s="1">
        <v>41299</v>
      </c>
      <c r="F19928" t="s">
        <v>2375</v>
      </c>
      <c r="G19928" t="s">
        <v>224</v>
      </c>
      <c r="H19928" t="s">
        <v>225</v>
      </c>
      <c r="I19928" t="s">
        <v>225</v>
      </c>
      <c r="J19928" t="s">
        <v>16041</v>
      </c>
      <c r="K19928">
        <v>208720</v>
      </c>
      <c r="L19928" t="s">
        <v>23</v>
      </c>
      <c r="M19928">
        <v>0</v>
      </c>
      <c r="N19928">
        <v>2</v>
      </c>
      <c r="O19928">
        <v>0</v>
      </c>
      <c r="P19928">
        <v>0</v>
      </c>
      <c r="Q19928">
        <v>0</v>
      </c>
      <c r="S19928" t="str">
        <f t="shared" si="622"/>
        <v>G-PT109122</v>
      </c>
      <c r="T19928" t="str">
        <f t="shared" si="623"/>
        <v>I-Dumur</v>
      </c>
    </row>
    <row r="19929" spans="1:20" x14ac:dyDescent="0.3">
      <c r="A19929" t="s">
        <v>16042</v>
      </c>
      <c r="B19929" t="s">
        <v>7894</v>
      </c>
      <c r="C19929" t="s">
        <v>27802</v>
      </c>
      <c r="D19929" t="s">
        <v>23282</v>
      </c>
      <c r="E19929" s="1">
        <v>41394</v>
      </c>
      <c r="F19929" t="s">
        <v>7892</v>
      </c>
      <c r="G19929" t="s">
        <v>7894</v>
      </c>
      <c r="H19929" t="s">
        <v>505</v>
      </c>
      <c r="I19929" t="s">
        <v>505</v>
      </c>
      <c r="J19929" t="s">
        <v>16043</v>
      </c>
      <c r="K19929">
        <v>25460</v>
      </c>
      <c r="L19929" t="s">
        <v>23</v>
      </c>
      <c r="M19929">
        <v>25460</v>
      </c>
      <c r="N19929">
        <v>2</v>
      </c>
      <c r="O19929">
        <v>1</v>
      </c>
      <c r="P19929">
        <v>0</v>
      </c>
      <c r="Q19929">
        <v>0</v>
      </c>
      <c r="S19929" t="str">
        <f t="shared" si="622"/>
        <v>G-PT109126</v>
      </c>
      <c r="T19929" t="str">
        <f t="shared" si="623"/>
        <v>I-Felton</v>
      </c>
    </row>
    <row r="19930" spans="1:20" x14ac:dyDescent="0.3">
      <c r="A19930" t="s">
        <v>16042</v>
      </c>
      <c r="B19930" t="s">
        <v>129</v>
      </c>
      <c r="C19930" t="s">
        <v>27802</v>
      </c>
      <c r="D19930" t="s">
        <v>18691</v>
      </c>
      <c r="E19930" s="1">
        <v>41394</v>
      </c>
      <c r="F19930" t="s">
        <v>7892</v>
      </c>
      <c r="G19930" t="s">
        <v>7894</v>
      </c>
      <c r="H19930" t="s">
        <v>505</v>
      </c>
      <c r="I19930" t="s">
        <v>505</v>
      </c>
      <c r="J19930" t="s">
        <v>16043</v>
      </c>
      <c r="K19930">
        <v>25460</v>
      </c>
      <c r="L19930" t="s">
        <v>23</v>
      </c>
      <c r="M19930">
        <v>25460</v>
      </c>
      <c r="N19930">
        <v>2</v>
      </c>
      <c r="O19930">
        <v>1</v>
      </c>
      <c r="P19930">
        <v>0</v>
      </c>
      <c r="Q19930">
        <v>0</v>
      </c>
      <c r="S19930" t="str">
        <f t="shared" si="622"/>
        <v>G-PT109126</v>
      </c>
      <c r="T19930" t="str">
        <f t="shared" si="623"/>
        <v>I-Lee</v>
      </c>
    </row>
    <row r="19931" spans="1:20" x14ac:dyDescent="0.3">
      <c r="A19931" t="s">
        <v>16044</v>
      </c>
      <c r="B19931" t="s">
        <v>59</v>
      </c>
      <c r="C19931" t="s">
        <v>27803</v>
      </c>
      <c r="D19931" t="s">
        <v>18648</v>
      </c>
      <c r="E19931" s="1">
        <v>41306</v>
      </c>
      <c r="F19931" t="s">
        <v>448</v>
      </c>
      <c r="G19931" t="s">
        <v>59</v>
      </c>
      <c r="H19931" t="s">
        <v>64</v>
      </c>
      <c r="I19931" t="s">
        <v>64</v>
      </c>
      <c r="J19931" t="s">
        <v>16045</v>
      </c>
      <c r="K19931">
        <v>184630</v>
      </c>
      <c r="L19931" t="s">
        <v>23</v>
      </c>
      <c r="M19931">
        <v>0</v>
      </c>
      <c r="N19931">
        <v>1</v>
      </c>
      <c r="O19931">
        <v>0</v>
      </c>
      <c r="P19931">
        <v>0</v>
      </c>
      <c r="Q19931">
        <v>0</v>
      </c>
      <c r="S19931" t="str">
        <f t="shared" si="622"/>
        <v>G-PT109135</v>
      </c>
      <c r="T19931" t="str">
        <f t="shared" si="623"/>
        <v>I-Li</v>
      </c>
    </row>
    <row r="19932" spans="1:20" x14ac:dyDescent="0.3">
      <c r="A19932" t="s">
        <v>16046</v>
      </c>
      <c r="B19932" t="s">
        <v>7016</v>
      </c>
      <c r="C19932" t="s">
        <v>27804</v>
      </c>
      <c r="D19932" t="s">
        <v>22849</v>
      </c>
      <c r="E19932" s="1">
        <v>41278</v>
      </c>
      <c r="F19932" t="s">
        <v>7014</v>
      </c>
      <c r="G19932" t="s">
        <v>7016</v>
      </c>
      <c r="H19932" t="s">
        <v>188</v>
      </c>
      <c r="I19932" t="s">
        <v>188</v>
      </c>
      <c r="J19932" t="s">
        <v>15084</v>
      </c>
      <c r="K19932">
        <v>63521</v>
      </c>
      <c r="L19932" t="s">
        <v>23</v>
      </c>
      <c r="M19932">
        <v>32575</v>
      </c>
      <c r="N19932">
        <v>3</v>
      </c>
      <c r="O19932">
        <v>1</v>
      </c>
      <c r="P19932">
        <v>0</v>
      </c>
      <c r="Q19932">
        <v>0</v>
      </c>
      <c r="S19932" t="str">
        <f t="shared" si="622"/>
        <v>G-PT109136</v>
      </c>
      <c r="T19932" t="str">
        <f t="shared" si="623"/>
        <v>I-Barrett</v>
      </c>
    </row>
    <row r="19933" spans="1:20" x14ac:dyDescent="0.3">
      <c r="A19933" t="s">
        <v>16046</v>
      </c>
      <c r="B19933" t="s">
        <v>7685</v>
      </c>
      <c r="C19933" t="s">
        <v>27804</v>
      </c>
      <c r="D19933" t="s">
        <v>23173</v>
      </c>
      <c r="E19933" s="1">
        <v>41278</v>
      </c>
      <c r="F19933" t="s">
        <v>7014</v>
      </c>
      <c r="G19933" t="s">
        <v>7016</v>
      </c>
      <c r="H19933" t="s">
        <v>188</v>
      </c>
      <c r="I19933" t="s">
        <v>225</v>
      </c>
      <c r="J19933" t="s">
        <v>15084</v>
      </c>
      <c r="K19933">
        <v>63521</v>
      </c>
      <c r="L19933" t="s">
        <v>23</v>
      </c>
      <c r="M19933">
        <v>32575</v>
      </c>
      <c r="N19933">
        <v>3</v>
      </c>
      <c r="O19933">
        <v>1</v>
      </c>
      <c r="P19933">
        <v>0</v>
      </c>
      <c r="Q19933">
        <v>0</v>
      </c>
      <c r="S19933" t="str">
        <f t="shared" si="622"/>
        <v>G-PT109136</v>
      </c>
      <c r="T19933" t="str">
        <f t="shared" si="623"/>
        <v>I-Dunn</v>
      </c>
    </row>
    <row r="19934" spans="1:20" x14ac:dyDescent="0.3">
      <c r="A19934" t="s">
        <v>16046</v>
      </c>
      <c r="B19934" t="s">
        <v>7950</v>
      </c>
      <c r="C19934" t="s">
        <v>27804</v>
      </c>
      <c r="D19934" t="s">
        <v>23314</v>
      </c>
      <c r="E19934" s="1">
        <v>41278</v>
      </c>
      <c r="F19934" t="s">
        <v>7014</v>
      </c>
      <c r="G19934" t="s">
        <v>7016</v>
      </c>
      <c r="H19934" t="s">
        <v>188</v>
      </c>
      <c r="I19934" t="s">
        <v>225</v>
      </c>
      <c r="J19934" t="s">
        <v>15084</v>
      </c>
      <c r="K19934">
        <v>63521</v>
      </c>
      <c r="L19934" t="s">
        <v>23</v>
      </c>
      <c r="M19934">
        <v>32575</v>
      </c>
      <c r="N19934">
        <v>3</v>
      </c>
      <c r="O19934">
        <v>1</v>
      </c>
      <c r="P19934">
        <v>0</v>
      </c>
      <c r="Q19934">
        <v>0</v>
      </c>
      <c r="S19934" t="str">
        <f t="shared" si="622"/>
        <v>G-PT109136</v>
      </c>
      <c r="T19934" t="str">
        <f t="shared" si="623"/>
        <v>I-Nolte</v>
      </c>
    </row>
    <row r="19935" spans="1:20" x14ac:dyDescent="0.3">
      <c r="A19935" t="s">
        <v>16048</v>
      </c>
      <c r="B19935" t="s">
        <v>1906</v>
      </c>
      <c r="C19935" t="s">
        <v>27805</v>
      </c>
      <c r="D19935" t="s">
        <v>19791</v>
      </c>
      <c r="E19935" s="1">
        <v>41309</v>
      </c>
      <c r="F19935" t="s">
        <v>16047</v>
      </c>
      <c r="G19935" t="s">
        <v>1906</v>
      </c>
      <c r="H19935" t="s">
        <v>150</v>
      </c>
      <c r="I19935" t="s">
        <v>150</v>
      </c>
      <c r="J19935" t="s">
        <v>16049</v>
      </c>
      <c r="K19935">
        <v>0</v>
      </c>
      <c r="L19935" t="s">
        <v>23</v>
      </c>
      <c r="M19935">
        <v>0</v>
      </c>
      <c r="N19935">
        <v>1</v>
      </c>
      <c r="O19935">
        <v>0</v>
      </c>
      <c r="P19935">
        <v>0</v>
      </c>
      <c r="Q19935">
        <v>0</v>
      </c>
      <c r="S19935" t="str">
        <f t="shared" si="622"/>
        <v>G-PT109137</v>
      </c>
      <c r="T19935" t="str">
        <f t="shared" si="623"/>
        <v>I-Emdad</v>
      </c>
    </row>
    <row r="19936" spans="1:20" x14ac:dyDescent="0.3">
      <c r="A19936" t="s">
        <v>16050</v>
      </c>
      <c r="B19936" t="s">
        <v>93</v>
      </c>
      <c r="C19936" t="s">
        <v>27806</v>
      </c>
      <c r="D19936" t="s">
        <v>19433</v>
      </c>
      <c r="E19936" s="1">
        <v>41306</v>
      </c>
      <c r="F19936" t="s">
        <v>2501</v>
      </c>
      <c r="G19936" t="s">
        <v>93</v>
      </c>
      <c r="H19936" t="s">
        <v>1340</v>
      </c>
      <c r="I19936" t="s">
        <v>1340</v>
      </c>
      <c r="J19936" t="s">
        <v>16051</v>
      </c>
      <c r="K19936">
        <v>1216091</v>
      </c>
      <c r="L19936" t="s">
        <v>23</v>
      </c>
      <c r="M19936">
        <v>660000</v>
      </c>
      <c r="N19936">
        <v>3</v>
      </c>
      <c r="O19936">
        <v>1</v>
      </c>
      <c r="P19936">
        <v>0</v>
      </c>
      <c r="Q19936">
        <v>0</v>
      </c>
      <c r="S19936" t="str">
        <f t="shared" si="622"/>
        <v>G-PT109138</v>
      </c>
      <c r="T19936" t="str">
        <f t="shared" si="623"/>
        <v>I-Bradley</v>
      </c>
    </row>
    <row r="19937" spans="1:20" x14ac:dyDescent="0.3">
      <c r="A19937" t="s">
        <v>16050</v>
      </c>
      <c r="B19937" t="s">
        <v>2493</v>
      </c>
      <c r="C19937" t="s">
        <v>27806</v>
      </c>
      <c r="D19937" t="s">
        <v>20162</v>
      </c>
      <c r="E19937" s="1">
        <v>41306</v>
      </c>
      <c r="F19937" t="s">
        <v>2501</v>
      </c>
      <c r="G19937" t="s">
        <v>93</v>
      </c>
      <c r="H19937" t="s">
        <v>1340</v>
      </c>
      <c r="I19937" t="s">
        <v>1340</v>
      </c>
      <c r="J19937" t="s">
        <v>16051</v>
      </c>
      <c r="K19937">
        <v>1216091</v>
      </c>
      <c r="L19937" t="s">
        <v>23</v>
      </c>
      <c r="M19937">
        <v>660000</v>
      </c>
      <c r="N19937">
        <v>3</v>
      </c>
      <c r="O19937">
        <v>1</v>
      </c>
      <c r="P19937">
        <v>0</v>
      </c>
      <c r="Q19937">
        <v>0</v>
      </c>
      <c r="S19937" t="str">
        <f t="shared" si="622"/>
        <v>G-PT109138</v>
      </c>
      <c r="T19937" t="str">
        <f t="shared" si="623"/>
        <v>I-Dahman</v>
      </c>
    </row>
    <row r="19938" spans="1:20" x14ac:dyDescent="0.3">
      <c r="A19938" t="s">
        <v>16050</v>
      </c>
      <c r="B19938" t="s">
        <v>4214</v>
      </c>
      <c r="C19938" t="s">
        <v>27806</v>
      </c>
      <c r="D19938" t="s">
        <v>21188</v>
      </c>
      <c r="E19938" s="1">
        <v>41306</v>
      </c>
      <c r="F19938" t="s">
        <v>2501</v>
      </c>
      <c r="G19938" t="s">
        <v>93</v>
      </c>
      <c r="H19938" t="s">
        <v>1340</v>
      </c>
      <c r="I19938" t="s">
        <v>1340</v>
      </c>
      <c r="J19938" t="s">
        <v>16051</v>
      </c>
      <c r="K19938">
        <v>1216091</v>
      </c>
      <c r="L19938" t="s">
        <v>23</v>
      </c>
      <c r="M19938">
        <v>660000</v>
      </c>
      <c r="N19938">
        <v>3</v>
      </c>
      <c r="O19938">
        <v>1</v>
      </c>
      <c r="P19938">
        <v>0</v>
      </c>
      <c r="Q19938">
        <v>0</v>
      </c>
      <c r="S19938" t="str">
        <f t="shared" si="622"/>
        <v>G-PT109138</v>
      </c>
      <c r="T19938" t="str">
        <f t="shared" si="623"/>
        <v>I-Sabik</v>
      </c>
    </row>
    <row r="19939" spans="1:20" x14ac:dyDescent="0.3">
      <c r="A19939" t="s">
        <v>16052</v>
      </c>
      <c r="B19939" t="s">
        <v>1484</v>
      </c>
      <c r="C19939" t="s">
        <v>27807</v>
      </c>
      <c r="D19939" t="s">
        <v>19525</v>
      </c>
      <c r="E19939" s="1">
        <v>41323</v>
      </c>
      <c r="F19939" t="s">
        <v>1482</v>
      </c>
      <c r="G19939" t="s">
        <v>1484</v>
      </c>
      <c r="H19939" t="s">
        <v>21</v>
      </c>
      <c r="I19939" t="s">
        <v>21</v>
      </c>
      <c r="J19939" t="s">
        <v>12063</v>
      </c>
      <c r="K19939">
        <v>487509</v>
      </c>
      <c r="L19939" t="s">
        <v>23</v>
      </c>
      <c r="M19939">
        <v>0</v>
      </c>
      <c r="N19939">
        <v>1</v>
      </c>
      <c r="O19939">
        <v>0</v>
      </c>
      <c r="P19939">
        <v>0</v>
      </c>
      <c r="Q19939">
        <v>0</v>
      </c>
      <c r="S19939" t="str">
        <f t="shared" si="622"/>
        <v>G-PT109156</v>
      </c>
      <c r="T19939" t="str">
        <f t="shared" si="623"/>
        <v>I-Christie</v>
      </c>
    </row>
    <row r="19940" spans="1:20" x14ac:dyDescent="0.3">
      <c r="A19940" t="s">
        <v>16053</v>
      </c>
      <c r="B19940" t="s">
        <v>806</v>
      </c>
      <c r="C19940" t="s">
        <v>27808</v>
      </c>
      <c r="D19940" t="s">
        <v>19108</v>
      </c>
      <c r="E19940" s="1">
        <v>41311</v>
      </c>
      <c r="F19940" t="s">
        <v>658</v>
      </c>
      <c r="G19940" t="s">
        <v>660</v>
      </c>
      <c r="H19940" t="s">
        <v>29</v>
      </c>
      <c r="I19940" t="s">
        <v>29</v>
      </c>
      <c r="J19940" t="s">
        <v>7242</v>
      </c>
      <c r="K19940">
        <v>727648</v>
      </c>
      <c r="L19940" t="s">
        <v>23</v>
      </c>
      <c r="M19940">
        <v>0</v>
      </c>
      <c r="N19940">
        <v>2</v>
      </c>
      <c r="O19940">
        <v>0</v>
      </c>
      <c r="P19940">
        <v>0</v>
      </c>
      <c r="Q19940">
        <v>0</v>
      </c>
      <c r="S19940" t="str">
        <f t="shared" si="622"/>
        <v>G-PT109157</v>
      </c>
      <c r="T19940" t="str">
        <f t="shared" si="623"/>
        <v>I-Dupree</v>
      </c>
    </row>
    <row r="19941" spans="1:20" x14ac:dyDescent="0.3">
      <c r="A19941" t="s">
        <v>16053</v>
      </c>
      <c r="B19941" t="s">
        <v>660</v>
      </c>
      <c r="C19941" t="s">
        <v>27808</v>
      </c>
      <c r="D19941" t="s">
        <v>19017</v>
      </c>
      <c r="E19941" s="1">
        <v>41311</v>
      </c>
      <c r="F19941" t="s">
        <v>658</v>
      </c>
      <c r="G19941" t="s">
        <v>660</v>
      </c>
      <c r="H19941" t="s">
        <v>29</v>
      </c>
      <c r="I19941" t="s">
        <v>29</v>
      </c>
      <c r="J19941" t="s">
        <v>7242</v>
      </c>
      <c r="K19941">
        <v>727648</v>
      </c>
      <c r="L19941" t="s">
        <v>23</v>
      </c>
      <c r="M19941">
        <v>0</v>
      </c>
      <c r="N19941">
        <v>2</v>
      </c>
      <c r="O19941">
        <v>0</v>
      </c>
      <c r="P19941">
        <v>0</v>
      </c>
      <c r="Q19941">
        <v>0</v>
      </c>
      <c r="S19941" t="str">
        <f t="shared" si="622"/>
        <v>G-PT109157</v>
      </c>
      <c r="T19941" t="str">
        <f t="shared" si="623"/>
        <v>I-Fuss</v>
      </c>
    </row>
    <row r="19942" spans="1:20" x14ac:dyDescent="0.3">
      <c r="A19942" t="s">
        <v>16054</v>
      </c>
      <c r="B19942" t="s">
        <v>7084</v>
      </c>
      <c r="C19942" t="s">
        <v>27809</v>
      </c>
      <c r="D19942" t="s">
        <v>22880</v>
      </c>
      <c r="E19942" s="1">
        <v>41383</v>
      </c>
      <c r="F19942" t="s">
        <v>7082</v>
      </c>
      <c r="G19942" t="s">
        <v>7084</v>
      </c>
      <c r="H19942" t="s">
        <v>19</v>
      </c>
      <c r="I19942" t="s">
        <v>19</v>
      </c>
      <c r="J19942" t="s">
        <v>13649</v>
      </c>
      <c r="K19942">
        <v>7122</v>
      </c>
      <c r="L19942" t="s">
        <v>23</v>
      </c>
      <c r="M19942">
        <v>7091</v>
      </c>
      <c r="N19942">
        <v>1</v>
      </c>
      <c r="O19942">
        <v>1</v>
      </c>
      <c r="P19942">
        <v>0</v>
      </c>
      <c r="Q19942">
        <v>0</v>
      </c>
      <c r="S19942" t="str">
        <f t="shared" si="622"/>
        <v>G-PT109158</v>
      </c>
      <c r="T19942" t="str">
        <f t="shared" si="623"/>
        <v>I-Irani</v>
      </c>
    </row>
    <row r="19943" spans="1:20" x14ac:dyDescent="0.3">
      <c r="A19943" t="s">
        <v>16055</v>
      </c>
      <c r="B19943" t="s">
        <v>407</v>
      </c>
      <c r="C19943" t="s">
        <v>27810</v>
      </c>
      <c r="D19943" t="s">
        <v>18860</v>
      </c>
      <c r="E19943" s="1">
        <v>41332</v>
      </c>
      <c r="F19943" t="s">
        <v>1359</v>
      </c>
      <c r="G19943" t="s">
        <v>407</v>
      </c>
      <c r="H19943" t="s">
        <v>219</v>
      </c>
      <c r="I19943" t="s">
        <v>219</v>
      </c>
      <c r="J19943" t="s">
        <v>16056</v>
      </c>
      <c r="K19943">
        <v>100081</v>
      </c>
      <c r="L19943" t="s">
        <v>23</v>
      </c>
      <c r="M19943">
        <v>100081</v>
      </c>
      <c r="N19943">
        <v>1</v>
      </c>
      <c r="O19943">
        <v>1</v>
      </c>
      <c r="P19943">
        <v>0</v>
      </c>
      <c r="Q19943">
        <v>0</v>
      </c>
      <c r="S19943" t="str">
        <f t="shared" si="622"/>
        <v>G-PT109171</v>
      </c>
      <c r="T19943" t="str">
        <f t="shared" si="623"/>
        <v>I-Yager</v>
      </c>
    </row>
    <row r="19944" spans="1:20" x14ac:dyDescent="0.3">
      <c r="A19944" t="s">
        <v>16057</v>
      </c>
      <c r="B19944" t="s">
        <v>246</v>
      </c>
      <c r="C19944" t="s">
        <v>27811</v>
      </c>
      <c r="D19944" t="s">
        <v>18771</v>
      </c>
      <c r="E19944" s="1">
        <v>41320</v>
      </c>
      <c r="F19944" t="s">
        <v>244</v>
      </c>
      <c r="G19944" t="s">
        <v>246</v>
      </c>
      <c r="H19944" t="s">
        <v>247</v>
      </c>
      <c r="I19944" t="s">
        <v>247</v>
      </c>
      <c r="J19944" t="s">
        <v>16058</v>
      </c>
      <c r="K19944">
        <v>83500</v>
      </c>
      <c r="L19944" t="s">
        <v>23</v>
      </c>
      <c r="M19944">
        <v>83500</v>
      </c>
      <c r="N19944">
        <v>2</v>
      </c>
      <c r="O19944">
        <v>1</v>
      </c>
      <c r="P19944">
        <v>0</v>
      </c>
      <c r="Q19944">
        <v>0</v>
      </c>
      <c r="S19944" t="str">
        <f t="shared" si="622"/>
        <v>G-PT109173</v>
      </c>
      <c r="T19944" t="str">
        <f t="shared" si="623"/>
        <v>I-Krist</v>
      </c>
    </row>
    <row r="19945" spans="1:20" x14ac:dyDescent="0.3">
      <c r="A19945" t="s">
        <v>16057</v>
      </c>
      <c r="B19945" t="s">
        <v>1881</v>
      </c>
      <c r="C19945" t="s">
        <v>27811</v>
      </c>
      <c r="D19945" t="s">
        <v>19775</v>
      </c>
      <c r="E19945" s="1">
        <v>41320</v>
      </c>
      <c r="F19945" t="s">
        <v>244</v>
      </c>
      <c r="G19945" t="s">
        <v>246</v>
      </c>
      <c r="H19945" t="s">
        <v>247</v>
      </c>
      <c r="I19945" t="s">
        <v>88</v>
      </c>
      <c r="J19945" t="s">
        <v>16058</v>
      </c>
      <c r="K19945">
        <v>83500</v>
      </c>
      <c r="L19945" t="s">
        <v>23</v>
      </c>
      <c r="M19945">
        <v>83500</v>
      </c>
      <c r="N19945">
        <v>2</v>
      </c>
      <c r="O19945">
        <v>1</v>
      </c>
      <c r="P19945">
        <v>0</v>
      </c>
      <c r="Q19945">
        <v>0</v>
      </c>
      <c r="S19945" t="str">
        <f t="shared" si="622"/>
        <v>G-PT109173</v>
      </c>
      <c r="T19945" t="str">
        <f t="shared" si="623"/>
        <v>I-Sabo</v>
      </c>
    </row>
    <row r="19946" spans="1:20" x14ac:dyDescent="0.3">
      <c r="A19946" t="s">
        <v>16059</v>
      </c>
      <c r="B19946" t="s">
        <v>3198</v>
      </c>
      <c r="C19946" t="s">
        <v>27812</v>
      </c>
      <c r="D19946" t="s">
        <v>20596</v>
      </c>
      <c r="E19946" s="1">
        <v>41355</v>
      </c>
      <c r="F19946" t="s">
        <v>1494</v>
      </c>
      <c r="G19946" t="s">
        <v>1120</v>
      </c>
      <c r="H19946" t="s">
        <v>171</v>
      </c>
      <c r="I19946" t="s">
        <v>146</v>
      </c>
      <c r="J19946" t="s">
        <v>16060</v>
      </c>
      <c r="K19946">
        <v>178944</v>
      </c>
      <c r="L19946" t="s">
        <v>23</v>
      </c>
      <c r="M19946">
        <v>0</v>
      </c>
      <c r="N19946">
        <v>5</v>
      </c>
      <c r="O19946">
        <v>0</v>
      </c>
      <c r="P19946">
        <v>0</v>
      </c>
      <c r="Q19946">
        <v>0</v>
      </c>
      <c r="S19946" t="str">
        <f t="shared" si="622"/>
        <v>G-PT109177</v>
      </c>
      <c r="T19946" t="str">
        <f t="shared" si="623"/>
        <v>I-Farkas</v>
      </c>
    </row>
    <row r="19947" spans="1:20" x14ac:dyDescent="0.3">
      <c r="A19947" t="s">
        <v>16059</v>
      </c>
      <c r="B19947" t="s">
        <v>14235</v>
      </c>
      <c r="C19947" t="s">
        <v>27812</v>
      </c>
      <c r="D19947" t="s">
        <v>26835</v>
      </c>
      <c r="E19947" s="1">
        <v>41355</v>
      </c>
      <c r="F19947" t="s">
        <v>1494</v>
      </c>
      <c r="G19947" t="s">
        <v>1120</v>
      </c>
      <c r="H19947" t="s">
        <v>171</v>
      </c>
      <c r="I19947" t="s">
        <v>146</v>
      </c>
      <c r="J19947" t="s">
        <v>16060</v>
      </c>
      <c r="K19947">
        <v>178944</v>
      </c>
      <c r="L19947" t="s">
        <v>23</v>
      </c>
      <c r="M19947">
        <v>0</v>
      </c>
      <c r="N19947">
        <v>5</v>
      </c>
      <c r="O19947">
        <v>0</v>
      </c>
      <c r="P19947">
        <v>0</v>
      </c>
      <c r="Q19947">
        <v>0</v>
      </c>
      <c r="S19947" t="str">
        <f t="shared" si="622"/>
        <v>G-PT109177</v>
      </c>
      <c r="T19947" t="str">
        <f t="shared" si="623"/>
        <v>I-Gomez-Arroyo</v>
      </c>
    </row>
    <row r="19948" spans="1:20" x14ac:dyDescent="0.3">
      <c r="A19948" t="s">
        <v>16059</v>
      </c>
      <c r="B19948" t="s">
        <v>1497</v>
      </c>
      <c r="C19948" t="s">
        <v>27812</v>
      </c>
      <c r="D19948" t="s">
        <v>19533</v>
      </c>
      <c r="E19948" s="1">
        <v>41355</v>
      </c>
      <c r="F19948" t="s">
        <v>1494</v>
      </c>
      <c r="G19948" t="s">
        <v>1120</v>
      </c>
      <c r="H19948" t="s">
        <v>171</v>
      </c>
      <c r="I19948" t="s">
        <v>146</v>
      </c>
      <c r="J19948" t="s">
        <v>16060</v>
      </c>
      <c r="K19948">
        <v>178944</v>
      </c>
      <c r="L19948" t="s">
        <v>23</v>
      </c>
      <c r="M19948">
        <v>0</v>
      </c>
      <c r="N19948">
        <v>5</v>
      </c>
      <c r="O19948">
        <v>0</v>
      </c>
      <c r="P19948">
        <v>0</v>
      </c>
      <c r="Q19948">
        <v>0</v>
      </c>
      <c r="S19948" t="str">
        <f t="shared" si="622"/>
        <v>G-PT109177</v>
      </c>
      <c r="T19948" t="str">
        <f t="shared" si="623"/>
        <v>I-Kraskauskas</v>
      </c>
    </row>
    <row r="19949" spans="1:20" x14ac:dyDescent="0.3">
      <c r="A19949" t="s">
        <v>16059</v>
      </c>
      <c r="B19949" t="s">
        <v>1533</v>
      </c>
      <c r="C19949" t="s">
        <v>27812</v>
      </c>
      <c r="D19949" t="s">
        <v>19553</v>
      </c>
      <c r="E19949" s="1">
        <v>41355</v>
      </c>
      <c r="F19949" t="s">
        <v>1494</v>
      </c>
      <c r="G19949" t="s">
        <v>1120</v>
      </c>
      <c r="H19949" t="s">
        <v>171</v>
      </c>
      <c r="I19949" t="s">
        <v>146</v>
      </c>
      <c r="J19949" t="s">
        <v>16060</v>
      </c>
      <c r="K19949">
        <v>178944</v>
      </c>
      <c r="L19949" t="s">
        <v>23</v>
      </c>
      <c r="M19949">
        <v>0</v>
      </c>
      <c r="N19949">
        <v>5</v>
      </c>
      <c r="O19949">
        <v>0</v>
      </c>
      <c r="P19949">
        <v>0</v>
      </c>
      <c r="Q19949">
        <v>0</v>
      </c>
      <c r="S19949" t="str">
        <f t="shared" si="622"/>
        <v>G-PT109177</v>
      </c>
      <c r="T19949" t="str">
        <f t="shared" si="623"/>
        <v>I-Kraskauskiene</v>
      </c>
    </row>
    <row r="19950" spans="1:20" x14ac:dyDescent="0.3">
      <c r="A19950" t="s">
        <v>16059</v>
      </c>
      <c r="B19950" t="s">
        <v>1120</v>
      </c>
      <c r="C19950" t="s">
        <v>27812</v>
      </c>
      <c r="D19950" t="s">
        <v>19301</v>
      </c>
      <c r="E19950" s="1">
        <v>41355</v>
      </c>
      <c r="F19950" t="s">
        <v>1494</v>
      </c>
      <c r="G19950" t="s">
        <v>1120</v>
      </c>
      <c r="H19950" t="s">
        <v>171</v>
      </c>
      <c r="I19950" t="s">
        <v>171</v>
      </c>
      <c r="J19950" t="s">
        <v>16060</v>
      </c>
      <c r="K19950">
        <v>178944</v>
      </c>
      <c r="L19950" t="s">
        <v>23</v>
      </c>
      <c r="M19950">
        <v>0</v>
      </c>
      <c r="N19950">
        <v>5</v>
      </c>
      <c r="O19950">
        <v>0</v>
      </c>
      <c r="P19950">
        <v>0</v>
      </c>
      <c r="Q19950">
        <v>0</v>
      </c>
      <c r="S19950" t="str">
        <f t="shared" si="622"/>
        <v>G-PT109177</v>
      </c>
      <c r="T19950" t="str">
        <f t="shared" si="623"/>
        <v>I-Voelkel</v>
      </c>
    </row>
    <row r="19951" spans="1:20" x14ac:dyDescent="0.3">
      <c r="A19951" t="s">
        <v>16061</v>
      </c>
      <c r="B19951" t="s">
        <v>3198</v>
      </c>
      <c r="C19951" t="s">
        <v>27813</v>
      </c>
      <c r="D19951" t="s">
        <v>20596</v>
      </c>
      <c r="E19951" s="1">
        <v>41372</v>
      </c>
      <c r="F19951" t="s">
        <v>1494</v>
      </c>
      <c r="G19951" t="s">
        <v>1120</v>
      </c>
      <c r="H19951" t="s">
        <v>171</v>
      </c>
      <c r="I19951" t="s">
        <v>146</v>
      </c>
      <c r="J19951" t="s">
        <v>16062</v>
      </c>
      <c r="K19951">
        <v>141257</v>
      </c>
      <c r="L19951" t="s">
        <v>23</v>
      </c>
      <c r="M19951">
        <v>141257</v>
      </c>
      <c r="N19951">
        <v>5</v>
      </c>
      <c r="O19951">
        <v>1</v>
      </c>
      <c r="P19951">
        <v>0</v>
      </c>
      <c r="Q19951">
        <v>0</v>
      </c>
      <c r="S19951" t="str">
        <f t="shared" si="622"/>
        <v>G-PT109178</v>
      </c>
      <c r="T19951" t="str">
        <f t="shared" si="623"/>
        <v>I-Farkas</v>
      </c>
    </row>
    <row r="19952" spans="1:20" x14ac:dyDescent="0.3">
      <c r="A19952" t="s">
        <v>16061</v>
      </c>
      <c r="B19952" t="s">
        <v>14235</v>
      </c>
      <c r="C19952" t="s">
        <v>27813</v>
      </c>
      <c r="D19952" t="s">
        <v>26835</v>
      </c>
      <c r="E19952" s="1">
        <v>41372</v>
      </c>
      <c r="F19952" t="s">
        <v>1494</v>
      </c>
      <c r="G19952" t="s">
        <v>1120</v>
      </c>
      <c r="H19952" t="s">
        <v>171</v>
      </c>
      <c r="I19952" t="s">
        <v>146</v>
      </c>
      <c r="J19952" t="s">
        <v>16062</v>
      </c>
      <c r="K19952">
        <v>141257</v>
      </c>
      <c r="L19952" t="s">
        <v>23</v>
      </c>
      <c r="M19952">
        <v>141257</v>
      </c>
      <c r="N19952">
        <v>5</v>
      </c>
      <c r="O19952">
        <v>1</v>
      </c>
      <c r="P19952">
        <v>0</v>
      </c>
      <c r="Q19952">
        <v>0</v>
      </c>
      <c r="S19952" t="str">
        <f t="shared" si="622"/>
        <v>G-PT109178</v>
      </c>
      <c r="T19952" t="str">
        <f t="shared" si="623"/>
        <v>I-Gomez-Arroyo</v>
      </c>
    </row>
    <row r="19953" spans="1:20" x14ac:dyDescent="0.3">
      <c r="A19953" t="s">
        <v>16061</v>
      </c>
      <c r="B19953" t="s">
        <v>1497</v>
      </c>
      <c r="C19953" t="s">
        <v>27813</v>
      </c>
      <c r="D19953" t="s">
        <v>19533</v>
      </c>
      <c r="E19953" s="1">
        <v>41372</v>
      </c>
      <c r="F19953" t="s">
        <v>1494</v>
      </c>
      <c r="G19953" t="s">
        <v>1120</v>
      </c>
      <c r="H19953" t="s">
        <v>171</v>
      </c>
      <c r="I19953" t="s">
        <v>146</v>
      </c>
      <c r="J19953" t="s">
        <v>16062</v>
      </c>
      <c r="K19953">
        <v>141257</v>
      </c>
      <c r="L19953" t="s">
        <v>23</v>
      </c>
      <c r="M19953">
        <v>141257</v>
      </c>
      <c r="N19953">
        <v>5</v>
      </c>
      <c r="O19953">
        <v>1</v>
      </c>
      <c r="P19953">
        <v>0</v>
      </c>
      <c r="Q19953">
        <v>0</v>
      </c>
      <c r="S19953" t="str">
        <f t="shared" si="622"/>
        <v>G-PT109178</v>
      </c>
      <c r="T19953" t="str">
        <f t="shared" si="623"/>
        <v>I-Kraskauskas</v>
      </c>
    </row>
    <row r="19954" spans="1:20" x14ac:dyDescent="0.3">
      <c r="A19954" t="s">
        <v>16061</v>
      </c>
      <c r="B19954" t="s">
        <v>1533</v>
      </c>
      <c r="C19954" t="s">
        <v>27813</v>
      </c>
      <c r="D19954" t="s">
        <v>19553</v>
      </c>
      <c r="E19954" s="1">
        <v>41372</v>
      </c>
      <c r="F19954" t="s">
        <v>1494</v>
      </c>
      <c r="G19954" t="s">
        <v>1120</v>
      </c>
      <c r="H19954" t="s">
        <v>171</v>
      </c>
      <c r="I19954" t="s">
        <v>146</v>
      </c>
      <c r="J19954" t="s">
        <v>16062</v>
      </c>
      <c r="K19954">
        <v>141257</v>
      </c>
      <c r="L19954" t="s">
        <v>23</v>
      </c>
      <c r="M19954">
        <v>141257</v>
      </c>
      <c r="N19954">
        <v>5</v>
      </c>
      <c r="O19954">
        <v>1</v>
      </c>
      <c r="P19954">
        <v>0</v>
      </c>
      <c r="Q19954">
        <v>0</v>
      </c>
      <c r="S19954" t="str">
        <f t="shared" si="622"/>
        <v>G-PT109178</v>
      </c>
      <c r="T19954" t="str">
        <f t="shared" si="623"/>
        <v>I-Kraskauskiene</v>
      </c>
    </row>
    <row r="19955" spans="1:20" x14ac:dyDescent="0.3">
      <c r="A19955" t="s">
        <v>16061</v>
      </c>
      <c r="B19955" t="s">
        <v>1120</v>
      </c>
      <c r="C19955" t="s">
        <v>27813</v>
      </c>
      <c r="D19955" t="s">
        <v>19301</v>
      </c>
      <c r="E19955" s="1">
        <v>41372</v>
      </c>
      <c r="F19955" t="s">
        <v>1494</v>
      </c>
      <c r="G19955" t="s">
        <v>1120</v>
      </c>
      <c r="H19955" t="s">
        <v>171</v>
      </c>
      <c r="I19955" t="s">
        <v>171</v>
      </c>
      <c r="J19955" t="s">
        <v>16062</v>
      </c>
      <c r="K19955">
        <v>141257</v>
      </c>
      <c r="L19955" t="s">
        <v>23</v>
      </c>
      <c r="M19955">
        <v>141257</v>
      </c>
      <c r="N19955">
        <v>5</v>
      </c>
      <c r="O19955">
        <v>1</v>
      </c>
      <c r="P19955">
        <v>0</v>
      </c>
      <c r="Q19955">
        <v>0</v>
      </c>
      <c r="S19955" t="str">
        <f t="shared" si="622"/>
        <v>G-PT109178</v>
      </c>
      <c r="T19955" t="str">
        <f t="shared" si="623"/>
        <v>I-Voelkel</v>
      </c>
    </row>
    <row r="19956" spans="1:20" x14ac:dyDescent="0.3">
      <c r="A19956" t="s">
        <v>16063</v>
      </c>
      <c r="B19956" t="s">
        <v>15696</v>
      </c>
      <c r="C19956" t="s">
        <v>27814</v>
      </c>
      <c r="D19956" t="s">
        <v>27623</v>
      </c>
      <c r="E19956" s="1">
        <v>41325</v>
      </c>
      <c r="F19956" t="s">
        <v>15430</v>
      </c>
      <c r="G19956" t="s">
        <v>15432</v>
      </c>
      <c r="H19956" t="s">
        <v>19</v>
      </c>
      <c r="I19956" t="s">
        <v>19</v>
      </c>
      <c r="J19956" t="s">
        <v>15697</v>
      </c>
      <c r="K19956">
        <v>11920</v>
      </c>
      <c r="L19956" t="s">
        <v>23</v>
      </c>
      <c r="M19956">
        <v>1800</v>
      </c>
      <c r="N19956">
        <v>2</v>
      </c>
      <c r="O19956">
        <v>1</v>
      </c>
      <c r="P19956">
        <v>0</v>
      </c>
      <c r="Q19956">
        <v>0</v>
      </c>
      <c r="S19956" t="str">
        <f t="shared" si="622"/>
        <v>G-PT109189</v>
      </c>
      <c r="T19956" t="str">
        <f t="shared" si="623"/>
        <v>I-Lakkis</v>
      </c>
    </row>
    <row r="19957" spans="1:20" x14ac:dyDescent="0.3">
      <c r="A19957" t="s">
        <v>16063</v>
      </c>
      <c r="B19957" t="s">
        <v>15432</v>
      </c>
      <c r="C19957" t="s">
        <v>27814</v>
      </c>
      <c r="D19957" t="s">
        <v>27482</v>
      </c>
      <c r="E19957" s="1">
        <v>41325</v>
      </c>
      <c r="F19957" t="s">
        <v>15430</v>
      </c>
      <c r="G19957" t="s">
        <v>15432</v>
      </c>
      <c r="H19957" t="s">
        <v>19</v>
      </c>
      <c r="I19957" t="s">
        <v>19</v>
      </c>
      <c r="J19957" t="s">
        <v>15697</v>
      </c>
      <c r="K19957">
        <v>11920</v>
      </c>
      <c r="L19957" t="s">
        <v>23</v>
      </c>
      <c r="M19957">
        <v>1800</v>
      </c>
      <c r="N19957">
        <v>2</v>
      </c>
      <c r="O19957">
        <v>1</v>
      </c>
      <c r="P19957">
        <v>0</v>
      </c>
      <c r="Q19957">
        <v>0</v>
      </c>
      <c r="S19957" t="str">
        <f t="shared" si="622"/>
        <v>G-PT109189</v>
      </c>
      <c r="T19957" t="str">
        <f t="shared" si="623"/>
        <v>I-Lo</v>
      </c>
    </row>
    <row r="19958" spans="1:20" x14ac:dyDescent="0.3">
      <c r="A19958" t="s">
        <v>16064</v>
      </c>
      <c r="B19958" t="s">
        <v>6190</v>
      </c>
      <c r="C19958" t="s">
        <v>27815</v>
      </c>
      <c r="D19958" t="s">
        <v>22386</v>
      </c>
      <c r="E19958" s="1">
        <v>41355</v>
      </c>
      <c r="F19958" t="s">
        <v>7150</v>
      </c>
      <c r="G19958" t="s">
        <v>6190</v>
      </c>
      <c r="H19958" t="s">
        <v>1654</v>
      </c>
      <c r="I19958" t="s">
        <v>1654</v>
      </c>
      <c r="J19958" t="s">
        <v>16065</v>
      </c>
      <c r="K19958">
        <v>209938</v>
      </c>
      <c r="L19958" t="s">
        <v>23</v>
      </c>
      <c r="M19958">
        <v>209937</v>
      </c>
      <c r="N19958">
        <v>3</v>
      </c>
      <c r="O19958">
        <v>1</v>
      </c>
      <c r="P19958">
        <v>0</v>
      </c>
      <c r="Q19958">
        <v>0</v>
      </c>
      <c r="S19958" t="str">
        <f t="shared" si="622"/>
        <v>G-PT109193</v>
      </c>
      <c r="T19958" t="str">
        <f t="shared" si="623"/>
        <v>I-Hogan</v>
      </c>
    </row>
    <row r="19959" spans="1:20" x14ac:dyDescent="0.3">
      <c r="A19959" t="s">
        <v>16064</v>
      </c>
      <c r="B19959" t="s">
        <v>2563</v>
      </c>
      <c r="C19959" t="s">
        <v>27815</v>
      </c>
      <c r="D19959" t="s">
        <v>20206</v>
      </c>
      <c r="E19959" s="1">
        <v>41355</v>
      </c>
      <c r="F19959" t="s">
        <v>7150</v>
      </c>
      <c r="G19959" t="s">
        <v>6190</v>
      </c>
      <c r="H19959" t="s">
        <v>1654</v>
      </c>
      <c r="I19959" t="s">
        <v>1654</v>
      </c>
      <c r="J19959" t="s">
        <v>16065</v>
      </c>
      <c r="K19959">
        <v>209938</v>
      </c>
      <c r="L19959" t="s">
        <v>23</v>
      </c>
      <c r="M19959">
        <v>209937</v>
      </c>
      <c r="N19959">
        <v>3</v>
      </c>
      <c r="O19959">
        <v>1</v>
      </c>
      <c r="P19959">
        <v>0</v>
      </c>
      <c r="Q19959">
        <v>0</v>
      </c>
      <c r="S19959" t="str">
        <f t="shared" si="622"/>
        <v>G-PT109193</v>
      </c>
      <c r="T19959" t="str">
        <f t="shared" si="623"/>
        <v>I-McKnight</v>
      </c>
    </row>
    <row r="19960" spans="1:20" x14ac:dyDescent="0.3">
      <c r="A19960" t="s">
        <v>16064</v>
      </c>
      <c r="B19960" t="s">
        <v>478</v>
      </c>
      <c r="C19960" t="s">
        <v>27815</v>
      </c>
      <c r="D19960" t="s">
        <v>18908</v>
      </c>
      <c r="E19960" s="1">
        <v>41355</v>
      </c>
      <c r="F19960" t="s">
        <v>7150</v>
      </c>
      <c r="G19960" t="s">
        <v>6190</v>
      </c>
      <c r="H19960" t="s">
        <v>1654</v>
      </c>
      <c r="I19960" t="s">
        <v>1654</v>
      </c>
      <c r="J19960" t="s">
        <v>16065</v>
      </c>
      <c r="K19960">
        <v>209938</v>
      </c>
      <c r="L19960" t="s">
        <v>23</v>
      </c>
      <c r="M19960">
        <v>209937</v>
      </c>
      <c r="N19960">
        <v>3</v>
      </c>
      <c r="O19960">
        <v>1</v>
      </c>
      <c r="P19960">
        <v>0</v>
      </c>
      <c r="Q19960">
        <v>0</v>
      </c>
      <c r="S19960" t="str">
        <f t="shared" si="622"/>
        <v>G-PT109193</v>
      </c>
      <c r="T19960" t="str">
        <f t="shared" si="623"/>
        <v>I-Payne</v>
      </c>
    </row>
    <row r="19961" spans="1:20" x14ac:dyDescent="0.3">
      <c r="A19961" t="s">
        <v>16066</v>
      </c>
      <c r="B19961" t="s">
        <v>6190</v>
      </c>
      <c r="C19961" t="s">
        <v>27816</v>
      </c>
      <c r="D19961" t="s">
        <v>22386</v>
      </c>
      <c r="E19961" s="1">
        <v>41351</v>
      </c>
      <c r="F19961" t="s">
        <v>7150</v>
      </c>
      <c r="G19961" t="s">
        <v>6190</v>
      </c>
      <c r="H19961" t="s">
        <v>1654</v>
      </c>
      <c r="I19961" t="s">
        <v>1654</v>
      </c>
      <c r="J19961" t="s">
        <v>16067</v>
      </c>
      <c r="K19961">
        <v>107687</v>
      </c>
      <c r="L19961" t="s">
        <v>23</v>
      </c>
      <c r="M19961">
        <v>107750</v>
      </c>
      <c r="N19961">
        <v>3</v>
      </c>
      <c r="O19961">
        <v>1</v>
      </c>
      <c r="P19961">
        <v>0</v>
      </c>
      <c r="Q19961">
        <v>0</v>
      </c>
      <c r="S19961" t="str">
        <f t="shared" si="622"/>
        <v>G-PT109197</v>
      </c>
      <c r="T19961" t="str">
        <f t="shared" si="623"/>
        <v>I-Hogan</v>
      </c>
    </row>
    <row r="19962" spans="1:20" x14ac:dyDescent="0.3">
      <c r="A19962" t="s">
        <v>16066</v>
      </c>
      <c r="B19962" t="s">
        <v>2563</v>
      </c>
      <c r="C19962" t="s">
        <v>27816</v>
      </c>
      <c r="D19962" t="s">
        <v>20206</v>
      </c>
      <c r="E19962" s="1">
        <v>41351</v>
      </c>
      <c r="F19962" t="s">
        <v>7150</v>
      </c>
      <c r="G19962" t="s">
        <v>6190</v>
      </c>
      <c r="H19962" t="s">
        <v>1654</v>
      </c>
      <c r="I19962" t="s">
        <v>1654</v>
      </c>
      <c r="J19962" t="s">
        <v>16067</v>
      </c>
      <c r="K19962">
        <v>107687</v>
      </c>
      <c r="L19962" t="s">
        <v>23</v>
      </c>
      <c r="M19962">
        <v>107750</v>
      </c>
      <c r="N19962">
        <v>3</v>
      </c>
      <c r="O19962">
        <v>1</v>
      </c>
      <c r="P19962">
        <v>0</v>
      </c>
      <c r="Q19962">
        <v>0</v>
      </c>
      <c r="S19962" t="str">
        <f t="shared" si="622"/>
        <v>G-PT109197</v>
      </c>
      <c r="T19962" t="str">
        <f t="shared" si="623"/>
        <v>I-McKnight</v>
      </c>
    </row>
    <row r="19963" spans="1:20" x14ac:dyDescent="0.3">
      <c r="A19963" t="s">
        <v>16066</v>
      </c>
      <c r="B19963" t="s">
        <v>478</v>
      </c>
      <c r="C19963" t="s">
        <v>27816</v>
      </c>
      <c r="D19963" t="s">
        <v>18908</v>
      </c>
      <c r="E19963" s="1">
        <v>41351</v>
      </c>
      <c r="F19963" t="s">
        <v>7150</v>
      </c>
      <c r="G19963" t="s">
        <v>6190</v>
      </c>
      <c r="H19963" t="s">
        <v>1654</v>
      </c>
      <c r="I19963" t="s">
        <v>1654</v>
      </c>
      <c r="J19963" t="s">
        <v>16067</v>
      </c>
      <c r="K19963">
        <v>107687</v>
      </c>
      <c r="L19963" t="s">
        <v>23</v>
      </c>
      <c r="M19963">
        <v>107750</v>
      </c>
      <c r="N19963">
        <v>3</v>
      </c>
      <c r="O19963">
        <v>1</v>
      </c>
      <c r="P19963">
        <v>0</v>
      </c>
      <c r="Q19963">
        <v>0</v>
      </c>
      <c r="S19963" t="str">
        <f t="shared" si="622"/>
        <v>G-PT109197</v>
      </c>
      <c r="T19963" t="str">
        <f t="shared" si="623"/>
        <v>I-Payne</v>
      </c>
    </row>
    <row r="19964" spans="1:20" x14ac:dyDescent="0.3">
      <c r="A19964" t="s">
        <v>16068</v>
      </c>
      <c r="B19964" t="s">
        <v>1497</v>
      </c>
      <c r="C19964" t="s">
        <v>27817</v>
      </c>
      <c r="D19964" t="s">
        <v>19533</v>
      </c>
      <c r="E19964" s="1">
        <v>41325</v>
      </c>
      <c r="F19964" t="s">
        <v>1494</v>
      </c>
      <c r="G19964" t="s">
        <v>1120</v>
      </c>
      <c r="H19964" t="s">
        <v>171</v>
      </c>
      <c r="I19964" t="s">
        <v>146</v>
      </c>
      <c r="J19964" t="s">
        <v>14998</v>
      </c>
      <c r="K19964">
        <v>189023</v>
      </c>
      <c r="L19964" t="s">
        <v>23</v>
      </c>
      <c r="M19964">
        <v>0</v>
      </c>
      <c r="N19964">
        <v>2</v>
      </c>
      <c r="O19964">
        <v>0</v>
      </c>
      <c r="P19964">
        <v>0</v>
      </c>
      <c r="Q19964">
        <v>0</v>
      </c>
      <c r="S19964" t="str">
        <f t="shared" si="622"/>
        <v>G-PT109198</v>
      </c>
      <c r="T19964" t="str">
        <f t="shared" si="623"/>
        <v>I-Kraskauskas</v>
      </c>
    </row>
    <row r="19965" spans="1:20" x14ac:dyDescent="0.3">
      <c r="A19965" t="s">
        <v>16068</v>
      </c>
      <c r="B19965" t="s">
        <v>1120</v>
      </c>
      <c r="C19965" t="s">
        <v>27817</v>
      </c>
      <c r="D19965" t="s">
        <v>19301</v>
      </c>
      <c r="E19965" s="1">
        <v>41325</v>
      </c>
      <c r="F19965" t="s">
        <v>1494</v>
      </c>
      <c r="G19965" t="s">
        <v>1120</v>
      </c>
      <c r="H19965" t="s">
        <v>171</v>
      </c>
      <c r="I19965" t="s">
        <v>171</v>
      </c>
      <c r="J19965" t="s">
        <v>14998</v>
      </c>
      <c r="K19965">
        <v>189023</v>
      </c>
      <c r="L19965" t="s">
        <v>23</v>
      </c>
      <c r="M19965">
        <v>0</v>
      </c>
      <c r="N19965">
        <v>2</v>
      </c>
      <c r="O19965">
        <v>0</v>
      </c>
      <c r="P19965">
        <v>0</v>
      </c>
      <c r="Q19965">
        <v>0</v>
      </c>
      <c r="S19965" t="str">
        <f t="shared" si="622"/>
        <v>G-PT109198</v>
      </c>
      <c r="T19965" t="str">
        <f t="shared" si="623"/>
        <v>I-Voelkel</v>
      </c>
    </row>
    <row r="19966" spans="1:20" x14ac:dyDescent="0.3">
      <c r="A19966" t="s">
        <v>16069</v>
      </c>
      <c r="B19966" t="s">
        <v>1757</v>
      </c>
      <c r="C19966" t="s">
        <v>27818</v>
      </c>
      <c r="D19966" t="s">
        <v>19698</v>
      </c>
      <c r="E19966" s="1">
        <v>41028</v>
      </c>
      <c r="F19966" t="s">
        <v>1755</v>
      </c>
      <c r="G19966" t="s">
        <v>1757</v>
      </c>
      <c r="H19966" t="s">
        <v>84</v>
      </c>
      <c r="I19966" t="s">
        <v>84</v>
      </c>
      <c r="J19966" t="s">
        <v>16070</v>
      </c>
      <c r="K19966">
        <v>201937</v>
      </c>
      <c r="L19966" t="s">
        <v>23</v>
      </c>
      <c r="M19966">
        <v>201028</v>
      </c>
      <c r="N19966">
        <v>1</v>
      </c>
      <c r="O19966">
        <v>1</v>
      </c>
      <c r="P19966">
        <v>0</v>
      </c>
      <c r="Q19966">
        <v>0</v>
      </c>
      <c r="S19966" t="str">
        <f t="shared" si="622"/>
        <v>G-PT109204</v>
      </c>
      <c r="T19966" t="str">
        <f t="shared" si="623"/>
        <v>I-Kornstein</v>
      </c>
    </row>
    <row r="19967" spans="1:20" x14ac:dyDescent="0.3">
      <c r="A19967" t="s">
        <v>16071</v>
      </c>
      <c r="B19967" t="s">
        <v>275</v>
      </c>
      <c r="C19967" t="s">
        <v>27819</v>
      </c>
      <c r="D19967" t="s">
        <v>18786</v>
      </c>
      <c r="E19967" s="1">
        <v>41332</v>
      </c>
      <c r="F19967" t="s">
        <v>273</v>
      </c>
      <c r="G19967" t="s">
        <v>275</v>
      </c>
      <c r="H19967" t="s">
        <v>237</v>
      </c>
      <c r="I19967" t="s">
        <v>237</v>
      </c>
      <c r="J19967" t="s">
        <v>16072</v>
      </c>
      <c r="K19967">
        <v>365992</v>
      </c>
      <c r="L19967" t="s">
        <v>23</v>
      </c>
      <c r="M19967">
        <v>0</v>
      </c>
      <c r="N19967">
        <v>2</v>
      </c>
      <c r="O19967">
        <v>0</v>
      </c>
      <c r="P19967">
        <v>0</v>
      </c>
      <c r="Q19967">
        <v>0</v>
      </c>
      <c r="S19967" t="str">
        <f t="shared" si="622"/>
        <v>G-PT109210</v>
      </c>
      <c r="T19967" t="str">
        <f t="shared" si="623"/>
        <v>I-Lyall</v>
      </c>
    </row>
    <row r="19968" spans="1:20" x14ac:dyDescent="0.3">
      <c r="A19968" t="s">
        <v>16071</v>
      </c>
      <c r="B19968" t="s">
        <v>278</v>
      </c>
      <c r="C19968" t="s">
        <v>27819</v>
      </c>
      <c r="D19968" t="s">
        <v>18788</v>
      </c>
      <c r="E19968" s="1">
        <v>41332</v>
      </c>
      <c r="F19968" t="s">
        <v>273</v>
      </c>
      <c r="G19968" t="s">
        <v>275</v>
      </c>
      <c r="H19968" t="s">
        <v>237</v>
      </c>
      <c r="I19968" t="s">
        <v>237</v>
      </c>
      <c r="J19968" t="s">
        <v>16072</v>
      </c>
      <c r="K19968">
        <v>365992</v>
      </c>
      <c r="L19968" t="s">
        <v>23</v>
      </c>
      <c r="M19968">
        <v>0</v>
      </c>
      <c r="N19968">
        <v>2</v>
      </c>
      <c r="O19968">
        <v>0</v>
      </c>
      <c r="P19968">
        <v>0</v>
      </c>
      <c r="Q19968">
        <v>0</v>
      </c>
      <c r="S19968" t="str">
        <f t="shared" si="622"/>
        <v>G-PT109210</v>
      </c>
      <c r="T19968" t="str">
        <f t="shared" si="623"/>
        <v>I-Mummalaneni</v>
      </c>
    </row>
    <row r="19969" spans="1:20" x14ac:dyDescent="0.3">
      <c r="A19969" t="s">
        <v>16073</v>
      </c>
      <c r="B19969" t="s">
        <v>1624</v>
      </c>
      <c r="C19969" t="s">
        <v>27820</v>
      </c>
      <c r="D19969" t="s">
        <v>19605</v>
      </c>
      <c r="E19969" s="1">
        <v>41327</v>
      </c>
      <c r="F19969" t="s">
        <v>2071</v>
      </c>
      <c r="G19969" t="s">
        <v>1624</v>
      </c>
      <c r="H19969" t="s">
        <v>237</v>
      </c>
      <c r="I19969" t="s">
        <v>237</v>
      </c>
      <c r="J19969" t="s">
        <v>16074</v>
      </c>
      <c r="K19969">
        <v>122000</v>
      </c>
      <c r="L19969" t="s">
        <v>23</v>
      </c>
      <c r="M19969">
        <v>0</v>
      </c>
      <c r="N19969">
        <v>2</v>
      </c>
      <c r="O19969">
        <v>0</v>
      </c>
      <c r="P19969">
        <v>0</v>
      </c>
      <c r="Q19969">
        <v>0</v>
      </c>
      <c r="S19969" t="str">
        <f t="shared" si="622"/>
        <v>G-PT109211</v>
      </c>
      <c r="T19969" t="str">
        <f t="shared" si="623"/>
        <v>I-Cui</v>
      </c>
    </row>
    <row r="19970" spans="1:20" x14ac:dyDescent="0.3">
      <c r="A19970" t="s">
        <v>16073</v>
      </c>
      <c r="B19970" t="s">
        <v>700</v>
      </c>
      <c r="C19970" t="s">
        <v>27820</v>
      </c>
      <c r="D19970" t="s">
        <v>19039</v>
      </c>
      <c r="E19970" s="1">
        <v>41327</v>
      </c>
      <c r="F19970" t="s">
        <v>2071</v>
      </c>
      <c r="G19970" t="s">
        <v>1624</v>
      </c>
      <c r="H19970" t="s">
        <v>237</v>
      </c>
      <c r="I19970" t="s">
        <v>237</v>
      </c>
      <c r="J19970" t="s">
        <v>16074</v>
      </c>
      <c r="K19970">
        <v>122000</v>
      </c>
      <c r="L19970" t="s">
        <v>23</v>
      </c>
      <c r="M19970">
        <v>0</v>
      </c>
      <c r="N19970">
        <v>2</v>
      </c>
      <c r="O19970">
        <v>0</v>
      </c>
      <c r="P19970">
        <v>0</v>
      </c>
      <c r="Q19970">
        <v>0</v>
      </c>
      <c r="S19970" t="str">
        <f t="shared" si="622"/>
        <v>G-PT109211</v>
      </c>
      <c r="T19970" t="str">
        <f t="shared" si="623"/>
        <v>I-Xu</v>
      </c>
    </row>
    <row r="19971" spans="1:20" x14ac:dyDescent="0.3">
      <c r="A19971" t="s">
        <v>16075</v>
      </c>
      <c r="B19971" t="s">
        <v>3730</v>
      </c>
      <c r="C19971" t="s">
        <v>27821</v>
      </c>
      <c r="D19971" t="s">
        <v>20899</v>
      </c>
      <c r="E19971" s="1">
        <v>41327</v>
      </c>
      <c r="F19971" t="s">
        <v>15842</v>
      </c>
      <c r="G19971" t="s">
        <v>15844</v>
      </c>
      <c r="H19971" t="s">
        <v>594</v>
      </c>
      <c r="I19971" t="s">
        <v>386</v>
      </c>
      <c r="J19971" t="s">
        <v>16078</v>
      </c>
      <c r="K19971">
        <v>75805</v>
      </c>
      <c r="L19971" t="s">
        <v>23</v>
      </c>
      <c r="M19971">
        <v>30000</v>
      </c>
      <c r="N19971">
        <v>3</v>
      </c>
      <c r="O19971">
        <v>1</v>
      </c>
      <c r="P19971">
        <v>0</v>
      </c>
      <c r="Q19971">
        <v>0</v>
      </c>
      <c r="S19971" t="str">
        <f t="shared" ref="S19971:S20034" si="624">CONCATENATE("G-",A19971)</f>
        <v>G-PT109214</v>
      </c>
      <c r="T19971" t="str">
        <f t="shared" ref="T19971:T20034" si="625">CONCATENATE("I-",B19971)</f>
        <v>I-Ellenbogen</v>
      </c>
    </row>
    <row r="19972" spans="1:20" x14ac:dyDescent="0.3">
      <c r="A19972" t="s">
        <v>16075</v>
      </c>
      <c r="B19972" t="s">
        <v>15844</v>
      </c>
      <c r="C19972" t="s">
        <v>27821</v>
      </c>
      <c r="D19972" t="s">
        <v>27698</v>
      </c>
      <c r="E19972" s="1">
        <v>41327</v>
      </c>
      <c r="F19972" t="s">
        <v>15842</v>
      </c>
      <c r="G19972" t="s">
        <v>15844</v>
      </c>
      <c r="H19972" t="s">
        <v>594</v>
      </c>
      <c r="I19972" t="s">
        <v>594</v>
      </c>
      <c r="J19972" t="s">
        <v>16078</v>
      </c>
      <c r="K19972">
        <v>75805</v>
      </c>
      <c r="L19972" t="s">
        <v>23</v>
      </c>
      <c r="M19972">
        <v>30000</v>
      </c>
      <c r="N19972">
        <v>3</v>
      </c>
      <c r="O19972">
        <v>1</v>
      </c>
      <c r="P19972">
        <v>0</v>
      </c>
      <c r="Q19972">
        <v>0</v>
      </c>
      <c r="S19972" t="str">
        <f t="shared" si="624"/>
        <v>G-PT109214</v>
      </c>
      <c r="T19972" t="str">
        <f t="shared" si="625"/>
        <v>I-ODonnell</v>
      </c>
    </row>
    <row r="19973" spans="1:20" x14ac:dyDescent="0.3">
      <c r="A19973" t="s">
        <v>16075</v>
      </c>
      <c r="B19973" t="s">
        <v>16076</v>
      </c>
      <c r="C19973" t="s">
        <v>27821</v>
      </c>
      <c r="D19973" t="s">
        <v>27822</v>
      </c>
      <c r="E19973" s="1">
        <v>41327</v>
      </c>
      <c r="F19973" t="s">
        <v>15842</v>
      </c>
      <c r="G19973" t="s">
        <v>15844</v>
      </c>
      <c r="H19973" t="s">
        <v>594</v>
      </c>
      <c r="I19973" t="s">
        <v>16077</v>
      </c>
      <c r="J19973" t="s">
        <v>16078</v>
      </c>
      <c r="K19973">
        <v>75805</v>
      </c>
      <c r="L19973" t="s">
        <v>23</v>
      </c>
      <c r="M19973">
        <v>30000</v>
      </c>
      <c r="N19973">
        <v>3</v>
      </c>
      <c r="O19973">
        <v>1</v>
      </c>
      <c r="P19973">
        <v>0</v>
      </c>
      <c r="Q19973">
        <v>0</v>
      </c>
      <c r="S19973" t="str">
        <f t="shared" si="624"/>
        <v>G-PT109214</v>
      </c>
      <c r="T19973" t="str">
        <f t="shared" si="625"/>
        <v>I-thompson, joseph</v>
      </c>
    </row>
    <row r="19974" spans="1:20" x14ac:dyDescent="0.3">
      <c r="A19974" t="s">
        <v>16079</v>
      </c>
      <c r="B19974" t="s">
        <v>517</v>
      </c>
      <c r="C19974" t="s">
        <v>27823</v>
      </c>
      <c r="D19974" t="s">
        <v>18929</v>
      </c>
      <c r="E19974" s="1">
        <v>41884</v>
      </c>
      <c r="F19974" t="s">
        <v>950</v>
      </c>
      <c r="G19974" t="s">
        <v>517</v>
      </c>
      <c r="H19974" t="s">
        <v>57</v>
      </c>
      <c r="I19974" t="s">
        <v>57</v>
      </c>
      <c r="J19974" t="s">
        <v>16080</v>
      </c>
      <c r="K19974">
        <v>0</v>
      </c>
      <c r="L19974" t="s">
        <v>23</v>
      </c>
      <c r="M19974">
        <v>0</v>
      </c>
      <c r="N19974">
        <v>1</v>
      </c>
      <c r="O19974">
        <v>1</v>
      </c>
      <c r="P19974">
        <v>0</v>
      </c>
      <c r="Q19974">
        <v>0</v>
      </c>
      <c r="S19974" t="str">
        <f t="shared" si="624"/>
        <v>G-PT109221</v>
      </c>
      <c r="T19974" t="str">
        <f t="shared" si="625"/>
        <v>I-Sanyal</v>
      </c>
    </row>
    <row r="19975" spans="1:20" x14ac:dyDescent="0.3">
      <c r="A19975" t="s">
        <v>16082</v>
      </c>
      <c r="B19975" t="s">
        <v>5708</v>
      </c>
      <c r="C19975" t="s">
        <v>27824</v>
      </c>
      <c r="D19975" t="s">
        <v>27227</v>
      </c>
      <c r="E19975" s="1">
        <v>41394</v>
      </c>
      <c r="F19975" t="s">
        <v>16081</v>
      </c>
      <c r="G19975" t="s">
        <v>5708</v>
      </c>
      <c r="H19975" t="s">
        <v>594</v>
      </c>
      <c r="I19975" t="s">
        <v>171</v>
      </c>
      <c r="J19975" t="s">
        <v>16083</v>
      </c>
      <c r="K19975">
        <v>40000</v>
      </c>
      <c r="L19975" t="s">
        <v>23</v>
      </c>
      <c r="M19975">
        <v>40000</v>
      </c>
      <c r="N19975">
        <v>2</v>
      </c>
      <c r="O19975">
        <v>1</v>
      </c>
      <c r="P19975">
        <v>0</v>
      </c>
      <c r="Q19975">
        <v>0</v>
      </c>
      <c r="S19975" t="str">
        <f t="shared" si="624"/>
        <v>G-PT109226</v>
      </c>
      <c r="T19975" t="str">
        <f t="shared" si="625"/>
        <v>I-Syed</v>
      </c>
    </row>
    <row r="19976" spans="1:20" x14ac:dyDescent="0.3">
      <c r="A19976" t="s">
        <v>16084</v>
      </c>
      <c r="B19976" t="s">
        <v>3390</v>
      </c>
      <c r="C19976" t="s">
        <v>27825</v>
      </c>
      <c r="D19976" t="s">
        <v>20708</v>
      </c>
      <c r="E19976" s="1">
        <v>41330</v>
      </c>
      <c r="F19976" t="s">
        <v>1276</v>
      </c>
      <c r="G19976" t="s">
        <v>1278</v>
      </c>
      <c r="H19976" t="s">
        <v>84</v>
      </c>
      <c r="I19976" t="s">
        <v>84</v>
      </c>
      <c r="J19976" t="s">
        <v>9107</v>
      </c>
      <c r="K19976">
        <v>669890</v>
      </c>
      <c r="L19976" t="s">
        <v>23</v>
      </c>
      <c r="M19976">
        <v>0</v>
      </c>
      <c r="N19976">
        <v>3</v>
      </c>
      <c r="O19976">
        <v>0</v>
      </c>
      <c r="P19976">
        <v>0</v>
      </c>
      <c r="Q19976">
        <v>0</v>
      </c>
      <c r="S19976" t="str">
        <f t="shared" si="624"/>
        <v>G-PT109229</v>
      </c>
      <c r="T19976" t="str">
        <f t="shared" si="625"/>
        <v>I-Bacanu</v>
      </c>
    </row>
    <row r="19977" spans="1:20" x14ac:dyDescent="0.3">
      <c r="A19977" t="s">
        <v>16084</v>
      </c>
      <c r="B19977" t="s">
        <v>110</v>
      </c>
      <c r="C19977" t="s">
        <v>27825</v>
      </c>
      <c r="D19977" t="s">
        <v>18681</v>
      </c>
      <c r="E19977" s="1">
        <v>41330</v>
      </c>
      <c r="F19977" t="s">
        <v>1276</v>
      </c>
      <c r="G19977" t="s">
        <v>1278</v>
      </c>
      <c r="H19977" t="s">
        <v>84</v>
      </c>
      <c r="I19977" t="s">
        <v>84</v>
      </c>
      <c r="J19977" t="s">
        <v>9107</v>
      </c>
      <c r="K19977">
        <v>669890</v>
      </c>
      <c r="L19977" t="s">
        <v>23</v>
      </c>
      <c r="M19977">
        <v>0</v>
      </c>
      <c r="N19977">
        <v>3</v>
      </c>
      <c r="O19977">
        <v>0</v>
      </c>
      <c r="P19977">
        <v>0</v>
      </c>
      <c r="Q19977">
        <v>0</v>
      </c>
      <c r="S19977" t="str">
        <f t="shared" si="624"/>
        <v>G-PT109229</v>
      </c>
      <c r="T19977" t="str">
        <f t="shared" si="625"/>
        <v>I-Chen</v>
      </c>
    </row>
    <row r="19978" spans="1:20" x14ac:dyDescent="0.3">
      <c r="A19978" t="s">
        <v>16084</v>
      </c>
      <c r="B19978" t="s">
        <v>1278</v>
      </c>
      <c r="C19978" t="s">
        <v>27825</v>
      </c>
      <c r="D19978" t="s">
        <v>19405</v>
      </c>
      <c r="E19978" s="1">
        <v>41330</v>
      </c>
      <c r="F19978" t="s">
        <v>1276</v>
      </c>
      <c r="G19978" t="s">
        <v>1278</v>
      </c>
      <c r="H19978" t="s">
        <v>84</v>
      </c>
      <c r="I19978" t="s">
        <v>84</v>
      </c>
      <c r="J19978" t="s">
        <v>9107</v>
      </c>
      <c r="K19978">
        <v>669890</v>
      </c>
      <c r="L19978" t="s">
        <v>23</v>
      </c>
      <c r="M19978">
        <v>0</v>
      </c>
      <c r="N19978">
        <v>3</v>
      </c>
      <c r="O19978">
        <v>0</v>
      </c>
      <c r="P19978">
        <v>0</v>
      </c>
      <c r="Q19978">
        <v>0</v>
      </c>
      <c r="S19978" t="str">
        <f t="shared" si="624"/>
        <v>G-PT109229</v>
      </c>
      <c r="T19978" t="str">
        <f t="shared" si="625"/>
        <v>I-Hettema</v>
      </c>
    </row>
    <row r="19979" spans="1:20" x14ac:dyDescent="0.3">
      <c r="A19979" t="s">
        <v>16085</v>
      </c>
      <c r="B19979" t="s">
        <v>723</v>
      </c>
      <c r="C19979" t="s">
        <v>27826</v>
      </c>
      <c r="D19979" t="s">
        <v>19049</v>
      </c>
      <c r="E19979" s="1">
        <v>40966</v>
      </c>
      <c r="F19979" t="s">
        <v>5919</v>
      </c>
      <c r="G19979" t="s">
        <v>4830</v>
      </c>
      <c r="H19979" t="s">
        <v>505</v>
      </c>
      <c r="I19979" t="s">
        <v>505</v>
      </c>
      <c r="J19979" t="s">
        <v>16086</v>
      </c>
      <c r="K19979">
        <v>240000</v>
      </c>
      <c r="L19979" t="s">
        <v>23</v>
      </c>
      <c r="M19979">
        <v>0</v>
      </c>
      <c r="N19979">
        <v>3</v>
      </c>
      <c r="O19979">
        <v>0</v>
      </c>
      <c r="P19979">
        <v>0</v>
      </c>
      <c r="Q19979">
        <v>0</v>
      </c>
      <c r="S19979" t="str">
        <f t="shared" si="624"/>
        <v>G-PT109232</v>
      </c>
      <c r="T19979" t="str">
        <f t="shared" si="625"/>
        <v>I-Benson</v>
      </c>
    </row>
    <row r="19980" spans="1:20" x14ac:dyDescent="0.3">
      <c r="A19980" t="s">
        <v>16085</v>
      </c>
      <c r="B19980" t="s">
        <v>4830</v>
      </c>
      <c r="C19980" t="s">
        <v>27826</v>
      </c>
      <c r="D19980" t="s">
        <v>21553</v>
      </c>
      <c r="E19980" s="1">
        <v>40966</v>
      </c>
      <c r="F19980" t="s">
        <v>5919</v>
      </c>
      <c r="G19980" t="s">
        <v>4830</v>
      </c>
      <c r="H19980" t="s">
        <v>505</v>
      </c>
      <c r="I19980" t="s">
        <v>505</v>
      </c>
      <c r="J19980" t="s">
        <v>16086</v>
      </c>
      <c r="K19980">
        <v>240000</v>
      </c>
      <c r="L19980" t="s">
        <v>23</v>
      </c>
      <c r="M19980">
        <v>0</v>
      </c>
      <c r="N19980">
        <v>3</v>
      </c>
      <c r="O19980">
        <v>0</v>
      </c>
      <c r="P19980">
        <v>0</v>
      </c>
      <c r="Q19980">
        <v>0</v>
      </c>
      <c r="S19980" t="str">
        <f t="shared" si="624"/>
        <v>G-PT109232</v>
      </c>
      <c r="T19980" t="str">
        <f t="shared" si="625"/>
        <v>I-Cloud</v>
      </c>
    </row>
    <row r="19981" spans="1:20" x14ac:dyDescent="0.3">
      <c r="A19981" t="s">
        <v>16085</v>
      </c>
      <c r="B19981" t="s">
        <v>1196</v>
      </c>
      <c r="C19981" t="s">
        <v>27826</v>
      </c>
      <c r="D19981" t="s">
        <v>19350</v>
      </c>
      <c r="E19981" s="1">
        <v>40966</v>
      </c>
      <c r="F19981" t="s">
        <v>5919</v>
      </c>
      <c r="G19981" t="s">
        <v>4830</v>
      </c>
      <c r="H19981" t="s">
        <v>505</v>
      </c>
      <c r="I19981" t="s">
        <v>88</v>
      </c>
      <c r="J19981" t="s">
        <v>16086</v>
      </c>
      <c r="K19981">
        <v>240000</v>
      </c>
      <c r="L19981" t="s">
        <v>23</v>
      </c>
      <c r="M19981">
        <v>0</v>
      </c>
      <c r="N19981">
        <v>3</v>
      </c>
      <c r="O19981">
        <v>0</v>
      </c>
      <c r="P19981">
        <v>0</v>
      </c>
      <c r="Q19981">
        <v>0</v>
      </c>
      <c r="S19981" t="str">
        <f t="shared" si="624"/>
        <v>G-PT109232</v>
      </c>
      <c r="T19981" t="str">
        <f t="shared" si="625"/>
        <v>I-Wan</v>
      </c>
    </row>
    <row r="19982" spans="1:20" x14ac:dyDescent="0.3">
      <c r="A19982" t="s">
        <v>16087</v>
      </c>
      <c r="B19982" t="s">
        <v>2760</v>
      </c>
      <c r="C19982" t="s">
        <v>27827</v>
      </c>
      <c r="D19982" t="s">
        <v>20329</v>
      </c>
      <c r="E19982" s="1">
        <v>41332</v>
      </c>
      <c r="F19982" t="s">
        <v>2758</v>
      </c>
      <c r="G19982" t="s">
        <v>2760</v>
      </c>
      <c r="H19982" t="s">
        <v>237</v>
      </c>
      <c r="I19982" t="s">
        <v>237</v>
      </c>
      <c r="J19982" t="s">
        <v>16088</v>
      </c>
      <c r="K19982">
        <v>75000</v>
      </c>
      <c r="L19982" t="s">
        <v>23</v>
      </c>
      <c r="M19982">
        <v>0</v>
      </c>
      <c r="N19982">
        <v>1</v>
      </c>
      <c r="O19982">
        <v>0</v>
      </c>
      <c r="P19982">
        <v>0</v>
      </c>
      <c r="Q19982">
        <v>0</v>
      </c>
      <c r="S19982" t="str">
        <f t="shared" si="624"/>
        <v>G-PT109233</v>
      </c>
      <c r="T19982" t="str">
        <f t="shared" si="625"/>
        <v>I-Ivanova-Nikolova</v>
      </c>
    </row>
    <row r="19983" spans="1:20" x14ac:dyDescent="0.3">
      <c r="A19983" t="s">
        <v>16089</v>
      </c>
      <c r="B19983" t="s">
        <v>669</v>
      </c>
      <c r="C19983" t="s">
        <v>27828</v>
      </c>
      <c r="D19983" t="s">
        <v>19021</v>
      </c>
      <c r="E19983" s="1">
        <v>41332</v>
      </c>
      <c r="F19983" t="s">
        <v>4602</v>
      </c>
      <c r="G19983" t="s">
        <v>4604</v>
      </c>
      <c r="H19983" t="s">
        <v>84</v>
      </c>
      <c r="I19983" t="s">
        <v>84</v>
      </c>
      <c r="J19983" t="s">
        <v>16090</v>
      </c>
      <c r="K19983">
        <v>60000</v>
      </c>
      <c r="L19983" t="s">
        <v>23</v>
      </c>
      <c r="M19983">
        <v>0</v>
      </c>
      <c r="N19983">
        <v>2</v>
      </c>
      <c r="O19983">
        <v>0</v>
      </c>
      <c r="P19983">
        <v>0</v>
      </c>
      <c r="Q19983">
        <v>0</v>
      </c>
      <c r="S19983" t="str">
        <f t="shared" si="624"/>
        <v>G-PT109234</v>
      </c>
      <c r="T19983" t="str">
        <f t="shared" si="625"/>
        <v>I-Dick</v>
      </c>
    </row>
    <row r="19984" spans="1:20" x14ac:dyDescent="0.3">
      <c r="A19984" t="s">
        <v>16089</v>
      </c>
      <c r="B19984" t="s">
        <v>4604</v>
      </c>
      <c r="C19984" t="s">
        <v>27828</v>
      </c>
      <c r="D19984" t="s">
        <v>21423</v>
      </c>
      <c r="E19984" s="1">
        <v>41332</v>
      </c>
      <c r="F19984" t="s">
        <v>4602</v>
      </c>
      <c r="G19984" t="s">
        <v>4604</v>
      </c>
      <c r="H19984" t="s">
        <v>84</v>
      </c>
      <c r="I19984" t="s">
        <v>84</v>
      </c>
      <c r="J19984" t="s">
        <v>16090</v>
      </c>
      <c r="K19984">
        <v>60000</v>
      </c>
      <c r="L19984" t="s">
        <v>23</v>
      </c>
      <c r="M19984">
        <v>0</v>
      </c>
      <c r="N19984">
        <v>2</v>
      </c>
      <c r="O19984">
        <v>0</v>
      </c>
      <c r="P19984">
        <v>0</v>
      </c>
      <c r="Q19984">
        <v>0</v>
      </c>
      <c r="S19984" t="str">
        <f t="shared" si="624"/>
        <v>G-PT109234</v>
      </c>
      <c r="T19984" t="str">
        <f t="shared" si="625"/>
        <v>I-Salvatore</v>
      </c>
    </row>
    <row r="19985" spans="1:20" x14ac:dyDescent="0.3">
      <c r="A19985" t="s">
        <v>16091</v>
      </c>
      <c r="B19985" t="s">
        <v>3973</v>
      </c>
      <c r="C19985" t="s">
        <v>27829</v>
      </c>
      <c r="D19985" t="s">
        <v>21034</v>
      </c>
      <c r="E19985" s="1">
        <v>41332</v>
      </c>
      <c r="F19985" t="s">
        <v>6509</v>
      </c>
      <c r="G19985" t="s">
        <v>353</v>
      </c>
      <c r="H19985" t="s">
        <v>846</v>
      </c>
      <c r="I19985" t="s">
        <v>84</v>
      </c>
      <c r="J19985" t="s">
        <v>16092</v>
      </c>
      <c r="K19985">
        <v>60000</v>
      </c>
      <c r="L19985" t="s">
        <v>23</v>
      </c>
      <c r="M19985">
        <v>0</v>
      </c>
      <c r="N19985">
        <v>2</v>
      </c>
      <c r="O19985">
        <v>0</v>
      </c>
      <c r="P19985">
        <v>0</v>
      </c>
      <c r="Q19985">
        <v>0</v>
      </c>
      <c r="S19985" t="str">
        <f t="shared" si="624"/>
        <v>G-PT109235</v>
      </c>
      <c r="T19985" t="str">
        <f t="shared" si="625"/>
        <v>I-Amstadter</v>
      </c>
    </row>
    <row r="19986" spans="1:20" x14ac:dyDescent="0.3">
      <c r="A19986" t="s">
        <v>16091</v>
      </c>
      <c r="B19986" t="s">
        <v>353</v>
      </c>
      <c r="C19986" t="s">
        <v>27829</v>
      </c>
      <c r="D19986" t="s">
        <v>18826</v>
      </c>
      <c r="E19986" s="1">
        <v>41332</v>
      </c>
      <c r="F19986" t="s">
        <v>6509</v>
      </c>
      <c r="G19986" t="s">
        <v>353</v>
      </c>
      <c r="H19986" t="s">
        <v>846</v>
      </c>
      <c r="I19986" t="s">
        <v>84</v>
      </c>
      <c r="J19986" t="s">
        <v>16092</v>
      </c>
      <c r="K19986">
        <v>60000</v>
      </c>
      <c r="L19986" t="s">
        <v>23</v>
      </c>
      <c r="M19986">
        <v>0</v>
      </c>
      <c r="N19986">
        <v>2</v>
      </c>
      <c r="O19986">
        <v>0</v>
      </c>
      <c r="P19986">
        <v>0</v>
      </c>
      <c r="Q19986">
        <v>0</v>
      </c>
      <c r="S19986" t="str">
        <f t="shared" si="624"/>
        <v>G-PT109235</v>
      </c>
      <c r="T19986" t="str">
        <f t="shared" si="625"/>
        <v>I-Brown</v>
      </c>
    </row>
    <row r="19987" spans="1:20" x14ac:dyDescent="0.3">
      <c r="A19987" t="s">
        <v>16094</v>
      </c>
      <c r="B19987" t="s">
        <v>16095</v>
      </c>
      <c r="C19987" t="s">
        <v>27830</v>
      </c>
      <c r="D19987" t="s">
        <v>27831</v>
      </c>
      <c r="E19987" s="1">
        <v>41332</v>
      </c>
      <c r="F19987" t="s">
        <v>16093</v>
      </c>
      <c r="G19987" t="s">
        <v>16095</v>
      </c>
      <c r="H19987" t="s">
        <v>84</v>
      </c>
      <c r="I19987" t="s">
        <v>84</v>
      </c>
      <c r="J19987" t="s">
        <v>16096</v>
      </c>
      <c r="K19987">
        <v>60000</v>
      </c>
      <c r="L19987" t="s">
        <v>23</v>
      </c>
      <c r="M19987">
        <v>0</v>
      </c>
      <c r="N19987">
        <v>2</v>
      </c>
      <c r="O19987">
        <v>0</v>
      </c>
      <c r="P19987">
        <v>0</v>
      </c>
      <c r="Q19987">
        <v>0</v>
      </c>
      <c r="S19987" t="str">
        <f t="shared" si="624"/>
        <v>G-PT109237</v>
      </c>
      <c r="T19987" t="str">
        <f t="shared" si="625"/>
        <v>I-Estabrook</v>
      </c>
    </row>
    <row r="19988" spans="1:20" x14ac:dyDescent="0.3">
      <c r="A19988" t="s">
        <v>16094</v>
      </c>
      <c r="B19988" t="s">
        <v>921</v>
      </c>
      <c r="C19988" t="s">
        <v>27830</v>
      </c>
      <c r="D19988" t="s">
        <v>19171</v>
      </c>
      <c r="E19988" s="1">
        <v>41332</v>
      </c>
      <c r="F19988" t="s">
        <v>16093</v>
      </c>
      <c r="G19988" t="s">
        <v>16095</v>
      </c>
      <c r="H19988" t="s">
        <v>84</v>
      </c>
      <c r="I19988" t="s">
        <v>84</v>
      </c>
      <c r="J19988" t="s">
        <v>16096</v>
      </c>
      <c r="K19988">
        <v>60000</v>
      </c>
      <c r="L19988" t="s">
        <v>23</v>
      </c>
      <c r="M19988">
        <v>0</v>
      </c>
      <c r="N19988">
        <v>2</v>
      </c>
      <c r="O19988">
        <v>0</v>
      </c>
      <c r="P19988">
        <v>0</v>
      </c>
      <c r="Q19988">
        <v>0</v>
      </c>
      <c r="S19988" t="str">
        <f t="shared" si="624"/>
        <v>G-PT109237</v>
      </c>
      <c r="T19988" t="str">
        <f t="shared" si="625"/>
        <v>I-Neale</v>
      </c>
    </row>
    <row r="19989" spans="1:20" x14ac:dyDescent="0.3">
      <c r="A19989" t="s">
        <v>16098</v>
      </c>
      <c r="B19989" t="s">
        <v>484</v>
      </c>
      <c r="C19989" t="s">
        <v>27832</v>
      </c>
      <c r="D19989" t="s">
        <v>18910</v>
      </c>
      <c r="E19989" s="1">
        <v>41332</v>
      </c>
      <c r="F19989" t="s">
        <v>16097</v>
      </c>
      <c r="G19989" t="s">
        <v>484</v>
      </c>
      <c r="H19989" t="s">
        <v>84</v>
      </c>
      <c r="I19989" t="s">
        <v>84</v>
      </c>
      <c r="J19989" t="s">
        <v>16099</v>
      </c>
      <c r="K19989">
        <v>52716</v>
      </c>
      <c r="L19989" t="s">
        <v>23</v>
      </c>
      <c r="M19989">
        <v>0</v>
      </c>
      <c r="N19989">
        <v>2</v>
      </c>
      <c r="O19989">
        <v>0</v>
      </c>
      <c r="P19989">
        <v>0</v>
      </c>
      <c r="Q19989">
        <v>0</v>
      </c>
      <c r="S19989" t="str">
        <f t="shared" si="624"/>
        <v>G-PT109238</v>
      </c>
      <c r="T19989" t="str">
        <f t="shared" si="625"/>
        <v>I-Cho</v>
      </c>
    </row>
    <row r="19990" spans="1:20" x14ac:dyDescent="0.3">
      <c r="A19990" t="s">
        <v>16098</v>
      </c>
      <c r="B19990" t="s">
        <v>669</v>
      </c>
      <c r="C19990" t="s">
        <v>27832</v>
      </c>
      <c r="D19990" t="s">
        <v>19021</v>
      </c>
      <c r="E19990" s="1">
        <v>41332</v>
      </c>
      <c r="F19990" t="s">
        <v>16097</v>
      </c>
      <c r="G19990" t="s">
        <v>484</v>
      </c>
      <c r="H19990" t="s">
        <v>84</v>
      </c>
      <c r="I19990" t="s">
        <v>84</v>
      </c>
      <c r="J19990" t="s">
        <v>16099</v>
      </c>
      <c r="K19990">
        <v>52716</v>
      </c>
      <c r="L19990" t="s">
        <v>23</v>
      </c>
      <c r="M19990">
        <v>0</v>
      </c>
      <c r="N19990">
        <v>2</v>
      </c>
      <c r="O19990">
        <v>0</v>
      </c>
      <c r="P19990">
        <v>0</v>
      </c>
      <c r="Q19990">
        <v>0</v>
      </c>
      <c r="S19990" t="str">
        <f t="shared" si="624"/>
        <v>G-PT109238</v>
      </c>
      <c r="T19990" t="str">
        <f t="shared" si="625"/>
        <v>I-Dick</v>
      </c>
    </row>
    <row r="19991" spans="1:20" x14ac:dyDescent="0.3">
      <c r="A19991" t="s">
        <v>16100</v>
      </c>
      <c r="B19991" t="s">
        <v>89</v>
      </c>
      <c r="C19991" t="s">
        <v>27833</v>
      </c>
      <c r="D19991" t="s">
        <v>18668</v>
      </c>
      <c r="E19991" s="1">
        <v>41333</v>
      </c>
      <c r="F19991" t="s">
        <v>2131</v>
      </c>
      <c r="G19991" t="s">
        <v>683</v>
      </c>
      <c r="H19991" t="s">
        <v>84</v>
      </c>
      <c r="I19991" t="s">
        <v>84</v>
      </c>
      <c r="J19991" t="s">
        <v>16101</v>
      </c>
      <c r="K19991">
        <v>59974</v>
      </c>
      <c r="L19991" t="s">
        <v>23</v>
      </c>
      <c r="M19991">
        <v>0</v>
      </c>
      <c r="N19991">
        <v>2</v>
      </c>
      <c r="O19991">
        <v>0</v>
      </c>
      <c r="P19991">
        <v>0</v>
      </c>
      <c r="Q19991">
        <v>0</v>
      </c>
      <c r="S19991" t="str">
        <f t="shared" si="624"/>
        <v>G-PT109240</v>
      </c>
      <c r="T19991" t="str">
        <f t="shared" si="625"/>
        <v>I-Kendler</v>
      </c>
    </row>
    <row r="19992" spans="1:20" x14ac:dyDescent="0.3">
      <c r="A19992" t="s">
        <v>16100</v>
      </c>
      <c r="B19992" t="s">
        <v>683</v>
      </c>
      <c r="C19992" t="s">
        <v>27833</v>
      </c>
      <c r="D19992" t="s">
        <v>19029</v>
      </c>
      <c r="E19992" s="1">
        <v>41333</v>
      </c>
      <c r="F19992" t="s">
        <v>2131</v>
      </c>
      <c r="G19992" t="s">
        <v>683</v>
      </c>
      <c r="H19992" t="s">
        <v>84</v>
      </c>
      <c r="I19992" t="s">
        <v>84</v>
      </c>
      <c r="J19992" t="s">
        <v>16101</v>
      </c>
      <c r="K19992">
        <v>59974</v>
      </c>
      <c r="L19992" t="s">
        <v>23</v>
      </c>
      <c r="M19992">
        <v>0</v>
      </c>
      <c r="N19992">
        <v>2</v>
      </c>
      <c r="O19992">
        <v>0</v>
      </c>
      <c r="P19992">
        <v>0</v>
      </c>
      <c r="Q19992">
        <v>0</v>
      </c>
      <c r="S19992" t="str">
        <f t="shared" si="624"/>
        <v>G-PT109240</v>
      </c>
      <c r="T19992" t="str">
        <f t="shared" si="625"/>
        <v>I-Reimers</v>
      </c>
    </row>
    <row r="19993" spans="1:20" x14ac:dyDescent="0.3">
      <c r="A19993" t="s">
        <v>16102</v>
      </c>
      <c r="B19993" t="s">
        <v>2150</v>
      </c>
      <c r="C19993" t="s">
        <v>27834</v>
      </c>
      <c r="D19993" t="s">
        <v>19947</v>
      </c>
      <c r="E19993" s="1">
        <v>41351</v>
      </c>
      <c r="F19993" t="s">
        <v>14475</v>
      </c>
      <c r="G19993" t="s">
        <v>2150</v>
      </c>
      <c r="H19993" t="s">
        <v>19</v>
      </c>
      <c r="I19993" t="s">
        <v>19</v>
      </c>
      <c r="J19993" t="s">
        <v>16103</v>
      </c>
      <c r="K19993">
        <v>54145</v>
      </c>
      <c r="L19993" t="s">
        <v>23</v>
      </c>
      <c r="M19993">
        <v>108288</v>
      </c>
      <c r="N19993">
        <v>3</v>
      </c>
      <c r="O19993">
        <v>1</v>
      </c>
      <c r="P19993">
        <v>0</v>
      </c>
      <c r="Q19993">
        <v>0</v>
      </c>
      <c r="S19993" t="str">
        <f t="shared" si="624"/>
        <v>G-PT109242</v>
      </c>
      <c r="T19993" t="str">
        <f t="shared" si="625"/>
        <v>I-Kumar</v>
      </c>
    </row>
    <row r="19994" spans="1:20" x14ac:dyDescent="0.3">
      <c r="A19994" t="s">
        <v>16102</v>
      </c>
      <c r="B19994" t="s">
        <v>98</v>
      </c>
      <c r="C19994" t="s">
        <v>27834</v>
      </c>
      <c r="D19994" t="s">
        <v>18679</v>
      </c>
      <c r="E19994" s="1">
        <v>41351</v>
      </c>
      <c r="F19994" t="s">
        <v>14475</v>
      </c>
      <c r="G19994" t="s">
        <v>2150</v>
      </c>
      <c r="H19994" t="s">
        <v>19</v>
      </c>
      <c r="I19994" t="s">
        <v>99</v>
      </c>
      <c r="J19994" t="s">
        <v>16103</v>
      </c>
      <c r="K19994">
        <v>54145</v>
      </c>
      <c r="L19994" t="s">
        <v>23</v>
      </c>
      <c r="M19994">
        <v>108288</v>
      </c>
      <c r="N19994">
        <v>3</v>
      </c>
      <c r="O19994">
        <v>1</v>
      </c>
      <c r="P19994">
        <v>0</v>
      </c>
      <c r="Q19994">
        <v>0</v>
      </c>
      <c r="S19994" t="str">
        <f t="shared" si="624"/>
        <v>G-PT109242</v>
      </c>
      <c r="T19994" t="str">
        <f t="shared" si="625"/>
        <v>I-Thacker</v>
      </c>
    </row>
    <row r="19995" spans="1:20" x14ac:dyDescent="0.3">
      <c r="A19995" t="s">
        <v>16102</v>
      </c>
      <c r="B19995" t="s">
        <v>1635</v>
      </c>
      <c r="C19995" t="s">
        <v>27834</v>
      </c>
      <c r="D19995" t="s">
        <v>27835</v>
      </c>
      <c r="E19995" s="1">
        <v>41351</v>
      </c>
      <c r="F19995" t="s">
        <v>14475</v>
      </c>
      <c r="G19995" t="s">
        <v>2150</v>
      </c>
      <c r="H19995" t="s">
        <v>19</v>
      </c>
      <c r="I19995" t="s">
        <v>25</v>
      </c>
      <c r="J19995" t="s">
        <v>16103</v>
      </c>
      <c r="K19995">
        <v>54145</v>
      </c>
      <c r="L19995" t="s">
        <v>23</v>
      </c>
      <c r="M19995">
        <v>108288</v>
      </c>
      <c r="N19995">
        <v>3</v>
      </c>
      <c r="O19995">
        <v>1</v>
      </c>
      <c r="P19995">
        <v>0</v>
      </c>
      <c r="Q19995">
        <v>0</v>
      </c>
      <c r="S19995" t="str">
        <f t="shared" si="624"/>
        <v>G-PT109242</v>
      </c>
      <c r="T19995" t="str">
        <f t="shared" si="625"/>
        <v>I-Unknown</v>
      </c>
    </row>
    <row r="19996" spans="1:20" x14ac:dyDescent="0.3">
      <c r="A19996" t="s">
        <v>16104</v>
      </c>
      <c r="B19996" t="s">
        <v>63</v>
      </c>
      <c r="C19996" t="s">
        <v>27836</v>
      </c>
      <c r="D19996" t="s">
        <v>18654</v>
      </c>
      <c r="E19996" s="1">
        <v>41333</v>
      </c>
      <c r="F19996" t="s">
        <v>61</v>
      </c>
      <c r="G19996" t="s">
        <v>63</v>
      </c>
      <c r="H19996" t="s">
        <v>64</v>
      </c>
      <c r="I19996" t="s">
        <v>64</v>
      </c>
      <c r="J19996" t="s">
        <v>16105</v>
      </c>
      <c r="K19996">
        <v>2800</v>
      </c>
      <c r="L19996" t="s">
        <v>23</v>
      </c>
      <c r="M19996">
        <v>2800</v>
      </c>
      <c r="N19996">
        <v>2</v>
      </c>
      <c r="O19996">
        <v>1</v>
      </c>
      <c r="P19996">
        <v>0</v>
      </c>
      <c r="Q19996">
        <v>0</v>
      </c>
      <c r="S19996" t="str">
        <f t="shared" si="624"/>
        <v>G-PT109244</v>
      </c>
      <c r="T19996" t="str">
        <f t="shared" si="625"/>
        <v>I-Akbarali</v>
      </c>
    </row>
    <row r="19997" spans="1:20" x14ac:dyDescent="0.3">
      <c r="A19997" t="s">
        <v>16104</v>
      </c>
      <c r="B19997" t="s">
        <v>9959</v>
      </c>
      <c r="C19997" t="s">
        <v>27836</v>
      </c>
      <c r="D19997" t="s">
        <v>24480</v>
      </c>
      <c r="E19997" s="1">
        <v>41333</v>
      </c>
      <c r="F19997" t="s">
        <v>61</v>
      </c>
      <c r="G19997" t="s">
        <v>63</v>
      </c>
      <c r="H19997" t="s">
        <v>64</v>
      </c>
      <c r="I19997" t="s">
        <v>3585</v>
      </c>
      <c r="J19997" t="s">
        <v>16105</v>
      </c>
      <c r="K19997">
        <v>2800</v>
      </c>
      <c r="L19997" t="s">
        <v>23</v>
      </c>
      <c r="M19997">
        <v>2800</v>
      </c>
      <c r="N19997">
        <v>2</v>
      </c>
      <c r="O19997">
        <v>1</v>
      </c>
      <c r="P19997">
        <v>0</v>
      </c>
      <c r="Q19997">
        <v>0</v>
      </c>
      <c r="S19997" t="str">
        <f t="shared" si="624"/>
        <v>G-PT109244</v>
      </c>
      <c r="T19997" t="str">
        <f t="shared" si="625"/>
        <v>I-Khan</v>
      </c>
    </row>
    <row r="19998" spans="1:20" x14ac:dyDescent="0.3">
      <c r="A19998" t="s">
        <v>16106</v>
      </c>
      <c r="B19998" t="s">
        <v>3716</v>
      </c>
      <c r="C19998" t="s">
        <v>27837</v>
      </c>
      <c r="D19998" t="s">
        <v>20896</v>
      </c>
      <c r="E19998" s="1">
        <v>41369</v>
      </c>
      <c r="F19998" t="s">
        <v>15702</v>
      </c>
      <c r="G19998" t="s">
        <v>43</v>
      </c>
      <c r="H19998" t="s">
        <v>146</v>
      </c>
      <c r="I19998" t="s">
        <v>171</v>
      </c>
      <c r="J19998" t="s">
        <v>16107</v>
      </c>
      <c r="K19998">
        <v>30729</v>
      </c>
      <c r="L19998" t="s">
        <v>23</v>
      </c>
      <c r="M19998">
        <v>28905</v>
      </c>
      <c r="N19998">
        <v>4</v>
      </c>
      <c r="O19998">
        <v>1</v>
      </c>
      <c r="P19998">
        <v>0</v>
      </c>
      <c r="Q19998">
        <v>0</v>
      </c>
      <c r="S19998" t="str">
        <f t="shared" si="624"/>
        <v>G-PT109245</v>
      </c>
      <c r="T19998" t="str">
        <f t="shared" si="625"/>
        <v>I-DeWilde</v>
      </c>
    </row>
    <row r="19999" spans="1:20" x14ac:dyDescent="0.3">
      <c r="A19999" t="s">
        <v>16106</v>
      </c>
      <c r="B19999" t="s">
        <v>43</v>
      </c>
      <c r="C19999" t="s">
        <v>27837</v>
      </c>
      <c r="D19999" t="s">
        <v>18642</v>
      </c>
      <c r="E19999" s="1">
        <v>41369</v>
      </c>
      <c r="F19999" t="s">
        <v>15702</v>
      </c>
      <c r="G19999" t="s">
        <v>43</v>
      </c>
      <c r="H19999" t="s">
        <v>146</v>
      </c>
      <c r="I19999" t="s">
        <v>146</v>
      </c>
      <c r="J19999" t="s">
        <v>16107</v>
      </c>
      <c r="K19999">
        <v>30729</v>
      </c>
      <c r="L19999" t="s">
        <v>23</v>
      </c>
      <c r="M19999">
        <v>28905</v>
      </c>
      <c r="N19999">
        <v>4</v>
      </c>
      <c r="O19999">
        <v>1</v>
      </c>
      <c r="P19999">
        <v>0</v>
      </c>
      <c r="Q19999">
        <v>0</v>
      </c>
      <c r="S19999" t="str">
        <f t="shared" si="624"/>
        <v>G-PT109245</v>
      </c>
      <c r="T19999" t="str">
        <f t="shared" si="625"/>
        <v>I-Malhotra</v>
      </c>
    </row>
    <row r="20000" spans="1:20" x14ac:dyDescent="0.3">
      <c r="A20000" t="s">
        <v>16106</v>
      </c>
      <c r="B20000" t="s">
        <v>14966</v>
      </c>
      <c r="C20000" t="s">
        <v>27837</v>
      </c>
      <c r="D20000" t="s">
        <v>27226</v>
      </c>
      <c r="E20000" s="1">
        <v>41369</v>
      </c>
      <c r="F20000" t="s">
        <v>15702</v>
      </c>
      <c r="G20000" t="s">
        <v>43</v>
      </c>
      <c r="H20000" t="s">
        <v>146</v>
      </c>
      <c r="I20000" t="s">
        <v>641</v>
      </c>
      <c r="J20000" t="s">
        <v>16107</v>
      </c>
      <c r="K20000">
        <v>30729</v>
      </c>
      <c r="L20000" t="s">
        <v>23</v>
      </c>
      <c r="M20000">
        <v>28905</v>
      </c>
      <c r="N20000">
        <v>4</v>
      </c>
      <c r="O20000">
        <v>1</v>
      </c>
      <c r="P20000">
        <v>0</v>
      </c>
      <c r="Q20000">
        <v>0</v>
      </c>
      <c r="S20000" t="str">
        <f t="shared" si="624"/>
        <v>G-PT109245</v>
      </c>
      <c r="T20000" t="str">
        <f t="shared" si="625"/>
        <v>I-Priday</v>
      </c>
    </row>
    <row r="20001" spans="1:20" x14ac:dyDescent="0.3">
      <c r="A20001" t="s">
        <v>16106</v>
      </c>
      <c r="B20001" t="s">
        <v>8631</v>
      </c>
      <c r="C20001" t="s">
        <v>27837</v>
      </c>
      <c r="D20001" t="s">
        <v>23708</v>
      </c>
      <c r="E20001" s="1">
        <v>41369</v>
      </c>
      <c r="F20001" t="s">
        <v>15702</v>
      </c>
      <c r="G20001" t="s">
        <v>43</v>
      </c>
      <c r="H20001" t="s">
        <v>146</v>
      </c>
      <c r="I20001" t="s">
        <v>171</v>
      </c>
      <c r="J20001" t="s">
        <v>16107</v>
      </c>
      <c r="K20001">
        <v>30729</v>
      </c>
      <c r="L20001" t="s">
        <v>23</v>
      </c>
      <c r="M20001">
        <v>28905</v>
      </c>
      <c r="N20001">
        <v>4</v>
      </c>
      <c r="O20001">
        <v>1</v>
      </c>
      <c r="P20001">
        <v>0</v>
      </c>
      <c r="Q20001">
        <v>0</v>
      </c>
      <c r="S20001" t="str">
        <f t="shared" si="624"/>
        <v>G-PT109245</v>
      </c>
      <c r="T20001" t="str">
        <f t="shared" si="625"/>
        <v>I-Shepherd</v>
      </c>
    </row>
    <row r="20002" spans="1:20" x14ac:dyDescent="0.3">
      <c r="A20002" t="s">
        <v>16109</v>
      </c>
      <c r="B20002" t="s">
        <v>12528</v>
      </c>
      <c r="C20002" t="s">
        <v>27838</v>
      </c>
      <c r="D20002" t="s">
        <v>25905</v>
      </c>
      <c r="E20002" s="1">
        <v>41576</v>
      </c>
      <c r="F20002" t="s">
        <v>16108</v>
      </c>
      <c r="G20002" t="s">
        <v>4536</v>
      </c>
      <c r="H20002" t="s">
        <v>219</v>
      </c>
      <c r="I20002" t="s">
        <v>594</v>
      </c>
      <c r="J20002" t="s">
        <v>16110</v>
      </c>
      <c r="K20002">
        <v>1675</v>
      </c>
      <c r="L20002" t="s">
        <v>23</v>
      </c>
      <c r="M20002">
        <v>1675</v>
      </c>
      <c r="N20002">
        <v>3</v>
      </c>
      <c r="O20002">
        <v>1</v>
      </c>
      <c r="P20002">
        <v>0</v>
      </c>
      <c r="Q20002">
        <v>0</v>
      </c>
      <c r="S20002" t="str">
        <f t="shared" si="624"/>
        <v>G-PT109246</v>
      </c>
      <c r="T20002" t="str">
        <f t="shared" si="625"/>
        <v>I-Baldecchi</v>
      </c>
    </row>
    <row r="20003" spans="1:20" x14ac:dyDescent="0.3">
      <c r="A20003" t="s">
        <v>16109</v>
      </c>
      <c r="B20003" t="s">
        <v>4536</v>
      </c>
      <c r="C20003" t="s">
        <v>27838</v>
      </c>
      <c r="D20003" t="s">
        <v>21378</v>
      </c>
      <c r="E20003" s="1">
        <v>41576</v>
      </c>
      <c r="F20003" t="s">
        <v>16108</v>
      </c>
      <c r="G20003" t="s">
        <v>4536</v>
      </c>
      <c r="H20003" t="s">
        <v>219</v>
      </c>
      <c r="I20003" t="s">
        <v>219</v>
      </c>
      <c r="J20003" t="s">
        <v>16110</v>
      </c>
      <c r="K20003">
        <v>1675</v>
      </c>
      <c r="L20003" t="s">
        <v>23</v>
      </c>
      <c r="M20003">
        <v>1675</v>
      </c>
      <c r="N20003">
        <v>3</v>
      </c>
      <c r="O20003">
        <v>1</v>
      </c>
      <c r="P20003">
        <v>0</v>
      </c>
      <c r="Q20003">
        <v>0</v>
      </c>
      <c r="S20003" t="str">
        <f t="shared" si="624"/>
        <v>G-PT109246</v>
      </c>
      <c r="T20003" t="str">
        <f t="shared" si="625"/>
        <v>I-Sharma</v>
      </c>
    </row>
    <row r="20004" spans="1:20" x14ac:dyDescent="0.3">
      <c r="A20004" t="s">
        <v>16109</v>
      </c>
      <c r="B20004" t="s">
        <v>15424</v>
      </c>
      <c r="C20004" t="s">
        <v>27838</v>
      </c>
      <c r="D20004" t="s">
        <v>27478</v>
      </c>
      <c r="E20004" s="1">
        <v>41576</v>
      </c>
      <c r="F20004" t="s">
        <v>16108</v>
      </c>
      <c r="G20004" t="s">
        <v>4536</v>
      </c>
      <c r="H20004" t="s">
        <v>219</v>
      </c>
      <c r="I20004" t="s">
        <v>219</v>
      </c>
      <c r="J20004" t="s">
        <v>16110</v>
      </c>
      <c r="K20004">
        <v>1675</v>
      </c>
      <c r="L20004" t="s">
        <v>23</v>
      </c>
      <c r="M20004">
        <v>1675</v>
      </c>
      <c r="N20004">
        <v>3</v>
      </c>
      <c r="O20004">
        <v>1</v>
      </c>
      <c r="P20004">
        <v>0</v>
      </c>
      <c r="Q20004">
        <v>0</v>
      </c>
      <c r="S20004" t="str">
        <f t="shared" si="624"/>
        <v>G-PT109246</v>
      </c>
      <c r="T20004" t="str">
        <f t="shared" si="625"/>
        <v>I-Wooldridge</v>
      </c>
    </row>
    <row r="20005" spans="1:20" x14ac:dyDescent="0.3">
      <c r="A20005" t="s">
        <v>16111</v>
      </c>
      <c r="B20005" t="s">
        <v>3347</v>
      </c>
      <c r="C20005" t="s">
        <v>27839</v>
      </c>
      <c r="D20005" t="s">
        <v>20688</v>
      </c>
      <c r="E20005" s="1">
        <v>41334</v>
      </c>
      <c r="F20005" t="s">
        <v>3345</v>
      </c>
      <c r="G20005" t="s">
        <v>3347</v>
      </c>
      <c r="H20005" t="s">
        <v>505</v>
      </c>
      <c r="I20005" t="s">
        <v>505</v>
      </c>
      <c r="J20005" t="s">
        <v>16112</v>
      </c>
      <c r="K20005">
        <v>150000</v>
      </c>
      <c r="L20005" t="s">
        <v>23</v>
      </c>
      <c r="M20005">
        <v>0</v>
      </c>
      <c r="N20005">
        <v>2</v>
      </c>
      <c r="O20005">
        <v>0</v>
      </c>
      <c r="P20005">
        <v>0</v>
      </c>
      <c r="Q20005">
        <v>0</v>
      </c>
      <c r="S20005" t="str">
        <f t="shared" si="624"/>
        <v>G-PT109248</v>
      </c>
      <c r="T20005" t="str">
        <f t="shared" si="625"/>
        <v>I-Bennett</v>
      </c>
    </row>
    <row r="20006" spans="1:20" x14ac:dyDescent="0.3">
      <c r="A20006" t="s">
        <v>16111</v>
      </c>
      <c r="B20006" t="s">
        <v>819</v>
      </c>
      <c r="C20006" t="s">
        <v>27839</v>
      </c>
      <c r="D20006" t="s">
        <v>19117</v>
      </c>
      <c r="E20006" s="1">
        <v>41334</v>
      </c>
      <c r="F20006" t="s">
        <v>3345</v>
      </c>
      <c r="G20006" t="s">
        <v>3347</v>
      </c>
      <c r="H20006" t="s">
        <v>505</v>
      </c>
      <c r="I20006" t="s">
        <v>505</v>
      </c>
      <c r="J20006" t="s">
        <v>16112</v>
      </c>
      <c r="K20006">
        <v>150000</v>
      </c>
      <c r="L20006" t="s">
        <v>23</v>
      </c>
      <c r="M20006">
        <v>0</v>
      </c>
      <c r="N20006">
        <v>2</v>
      </c>
      <c r="O20006">
        <v>0</v>
      </c>
      <c r="P20006">
        <v>0</v>
      </c>
      <c r="Q20006">
        <v>0</v>
      </c>
      <c r="S20006" t="str">
        <f t="shared" si="624"/>
        <v>G-PT109248</v>
      </c>
      <c r="T20006" t="str">
        <f t="shared" si="625"/>
        <v>I-Rice</v>
      </c>
    </row>
    <row r="20007" spans="1:20" x14ac:dyDescent="0.3">
      <c r="A20007" t="s">
        <v>16113</v>
      </c>
      <c r="B20007" t="s">
        <v>11817</v>
      </c>
      <c r="C20007" t="s">
        <v>27840</v>
      </c>
      <c r="D20007" t="s">
        <v>25496</v>
      </c>
      <c r="E20007" s="1">
        <v>41359</v>
      </c>
      <c r="F20007" t="s">
        <v>11815</v>
      </c>
      <c r="G20007" t="s">
        <v>11817</v>
      </c>
      <c r="H20007" t="s">
        <v>386</v>
      </c>
      <c r="I20007" t="s">
        <v>386</v>
      </c>
      <c r="J20007" t="s">
        <v>16114</v>
      </c>
      <c r="K20007">
        <v>86819</v>
      </c>
      <c r="L20007" t="s">
        <v>23</v>
      </c>
      <c r="M20007">
        <v>28800</v>
      </c>
      <c r="N20007">
        <v>3</v>
      </c>
      <c r="O20007">
        <v>1</v>
      </c>
      <c r="P20007">
        <v>0</v>
      </c>
      <c r="Q20007">
        <v>0</v>
      </c>
      <c r="S20007" t="str">
        <f t="shared" si="624"/>
        <v>G-PT109251</v>
      </c>
      <c r="T20007" t="str">
        <f t="shared" si="625"/>
        <v>I-Arrowood</v>
      </c>
    </row>
    <row r="20008" spans="1:20" x14ac:dyDescent="0.3">
      <c r="A20008" t="s">
        <v>16113</v>
      </c>
      <c r="B20008" t="s">
        <v>15324</v>
      </c>
      <c r="C20008" t="s">
        <v>27840</v>
      </c>
      <c r="D20008" t="s">
        <v>27421</v>
      </c>
      <c r="E20008" s="1">
        <v>41359</v>
      </c>
      <c r="F20008" t="s">
        <v>11815</v>
      </c>
      <c r="G20008" t="s">
        <v>11817</v>
      </c>
      <c r="H20008" t="s">
        <v>386</v>
      </c>
      <c r="I20008" t="s">
        <v>1654</v>
      </c>
      <c r="J20008" t="s">
        <v>16114</v>
      </c>
      <c r="K20008">
        <v>86819</v>
      </c>
      <c r="L20008" t="s">
        <v>23</v>
      </c>
      <c r="M20008">
        <v>28800</v>
      </c>
      <c r="N20008">
        <v>3</v>
      </c>
      <c r="O20008">
        <v>1</v>
      </c>
      <c r="P20008">
        <v>0</v>
      </c>
      <c r="Q20008">
        <v>0</v>
      </c>
      <c r="S20008" t="str">
        <f t="shared" si="624"/>
        <v>G-PT109251</v>
      </c>
      <c r="T20008" t="str">
        <f t="shared" si="625"/>
        <v>I-Cei</v>
      </c>
    </row>
    <row r="20009" spans="1:20" x14ac:dyDescent="0.3">
      <c r="A20009" t="s">
        <v>16113</v>
      </c>
      <c r="B20009" t="s">
        <v>10532</v>
      </c>
      <c r="C20009" t="s">
        <v>27840</v>
      </c>
      <c r="D20009" t="s">
        <v>24800</v>
      </c>
      <c r="E20009" s="1">
        <v>41359</v>
      </c>
      <c r="F20009" t="s">
        <v>11815</v>
      </c>
      <c r="G20009" t="s">
        <v>11817</v>
      </c>
      <c r="H20009" t="s">
        <v>386</v>
      </c>
      <c r="I20009" t="s">
        <v>594</v>
      </c>
      <c r="J20009" t="s">
        <v>16114</v>
      </c>
      <c r="K20009">
        <v>86819</v>
      </c>
      <c r="L20009" t="s">
        <v>23</v>
      </c>
      <c r="M20009">
        <v>28800</v>
      </c>
      <c r="N20009">
        <v>3</v>
      </c>
      <c r="O20009">
        <v>1</v>
      </c>
      <c r="P20009">
        <v>0</v>
      </c>
      <c r="Q20009">
        <v>0</v>
      </c>
      <c r="S20009" t="str">
        <f t="shared" si="624"/>
        <v>G-PT109251</v>
      </c>
      <c r="T20009" t="str">
        <f t="shared" si="625"/>
        <v>I-Spillman</v>
      </c>
    </row>
    <row r="20010" spans="1:20" x14ac:dyDescent="0.3">
      <c r="A20010" t="s">
        <v>16115</v>
      </c>
      <c r="B20010" t="s">
        <v>3347</v>
      </c>
      <c r="C20010" t="s">
        <v>27841</v>
      </c>
      <c r="D20010" t="s">
        <v>20688</v>
      </c>
      <c r="E20010" s="1">
        <v>41334</v>
      </c>
      <c r="F20010" t="s">
        <v>1592</v>
      </c>
      <c r="G20010" t="s">
        <v>323</v>
      </c>
      <c r="H20010" t="s">
        <v>21</v>
      </c>
      <c r="I20010" t="s">
        <v>505</v>
      </c>
      <c r="J20010" t="s">
        <v>16116</v>
      </c>
      <c r="K20010">
        <v>35000</v>
      </c>
      <c r="L20010" t="s">
        <v>23</v>
      </c>
      <c r="M20010">
        <v>0</v>
      </c>
      <c r="N20010">
        <v>3</v>
      </c>
      <c r="O20010">
        <v>0</v>
      </c>
      <c r="P20010">
        <v>0</v>
      </c>
      <c r="Q20010">
        <v>0</v>
      </c>
      <c r="S20010" t="str">
        <f t="shared" si="624"/>
        <v>G-PT109253</v>
      </c>
      <c r="T20010" t="str">
        <f t="shared" si="625"/>
        <v>I-Bennett</v>
      </c>
    </row>
    <row r="20011" spans="1:20" x14ac:dyDescent="0.3">
      <c r="A20011" t="s">
        <v>16115</v>
      </c>
      <c r="B20011" t="s">
        <v>16117</v>
      </c>
      <c r="C20011" t="s">
        <v>27841</v>
      </c>
      <c r="D20011" t="s">
        <v>27842</v>
      </c>
      <c r="E20011" s="1">
        <v>41334</v>
      </c>
      <c r="F20011" t="s">
        <v>1592</v>
      </c>
      <c r="G20011" t="s">
        <v>323</v>
      </c>
      <c r="H20011" t="s">
        <v>21</v>
      </c>
      <c r="I20011" t="s">
        <v>21</v>
      </c>
      <c r="J20011" t="s">
        <v>16116</v>
      </c>
      <c r="K20011">
        <v>35000</v>
      </c>
      <c r="L20011" t="s">
        <v>23</v>
      </c>
      <c r="M20011">
        <v>0</v>
      </c>
      <c r="N20011">
        <v>3</v>
      </c>
      <c r="O20011">
        <v>0</v>
      </c>
      <c r="P20011">
        <v>0</v>
      </c>
      <c r="Q20011">
        <v>0</v>
      </c>
      <c r="S20011" t="str">
        <f t="shared" si="624"/>
        <v>G-PT109253</v>
      </c>
      <c r="T20011" t="str">
        <f t="shared" si="625"/>
        <v>I-Lochmann</v>
      </c>
    </row>
    <row r="20012" spans="1:20" x14ac:dyDescent="0.3">
      <c r="A20012" t="s">
        <v>16115</v>
      </c>
      <c r="B20012" t="s">
        <v>323</v>
      </c>
      <c r="C20012" t="s">
        <v>27841</v>
      </c>
      <c r="D20012" t="s">
        <v>18811</v>
      </c>
      <c r="E20012" s="1">
        <v>41334</v>
      </c>
      <c r="F20012" t="s">
        <v>1592</v>
      </c>
      <c r="G20012" t="s">
        <v>323</v>
      </c>
      <c r="H20012" t="s">
        <v>21</v>
      </c>
      <c r="I20012" t="s">
        <v>21</v>
      </c>
      <c r="J20012" t="s">
        <v>16116</v>
      </c>
      <c r="K20012">
        <v>35000</v>
      </c>
      <c r="L20012" t="s">
        <v>23</v>
      </c>
      <c r="M20012">
        <v>0</v>
      </c>
      <c r="N20012">
        <v>3</v>
      </c>
      <c r="O20012">
        <v>0</v>
      </c>
      <c r="P20012">
        <v>0</v>
      </c>
      <c r="Q20012">
        <v>0</v>
      </c>
      <c r="S20012" t="str">
        <f t="shared" si="624"/>
        <v>G-PT109253</v>
      </c>
      <c r="T20012" t="str">
        <f t="shared" si="625"/>
        <v>I-Taylor</v>
      </c>
    </row>
    <row r="20013" spans="1:20" x14ac:dyDescent="0.3">
      <c r="A20013" t="s">
        <v>16119</v>
      </c>
      <c r="B20013" t="s">
        <v>3276</v>
      </c>
      <c r="C20013" t="s">
        <v>27843</v>
      </c>
      <c r="D20013" t="s">
        <v>20645</v>
      </c>
      <c r="E20013" s="1">
        <v>41341</v>
      </c>
      <c r="F20013" t="s">
        <v>16118</v>
      </c>
      <c r="G20013" t="s">
        <v>3276</v>
      </c>
      <c r="H20013" t="s">
        <v>331</v>
      </c>
      <c r="I20013" t="s">
        <v>594</v>
      </c>
      <c r="J20013" t="s">
        <v>16120</v>
      </c>
      <c r="K20013">
        <v>41355</v>
      </c>
      <c r="L20013" t="s">
        <v>23</v>
      </c>
      <c r="M20013">
        <v>41355</v>
      </c>
      <c r="N20013">
        <v>2</v>
      </c>
      <c r="O20013">
        <v>1</v>
      </c>
      <c r="P20013">
        <v>0</v>
      </c>
      <c r="Q20013">
        <v>0</v>
      </c>
      <c r="S20013" t="str">
        <f t="shared" si="624"/>
        <v>G-PT109263</v>
      </c>
      <c r="T20013" t="str">
        <f t="shared" si="625"/>
        <v>I-Cameron</v>
      </c>
    </row>
    <row r="20014" spans="1:20" x14ac:dyDescent="0.3">
      <c r="A20014" t="s">
        <v>16119</v>
      </c>
      <c r="B20014" t="s">
        <v>496</v>
      </c>
      <c r="C20014" t="s">
        <v>27843</v>
      </c>
      <c r="D20014" t="s">
        <v>18912</v>
      </c>
      <c r="E20014" s="1">
        <v>41341</v>
      </c>
      <c r="F20014" t="s">
        <v>16118</v>
      </c>
      <c r="G20014" t="s">
        <v>3276</v>
      </c>
      <c r="H20014" t="s">
        <v>331</v>
      </c>
      <c r="I20014" t="s">
        <v>331</v>
      </c>
      <c r="J20014" t="s">
        <v>16120</v>
      </c>
      <c r="K20014">
        <v>41355</v>
      </c>
      <c r="L20014" t="s">
        <v>23</v>
      </c>
      <c r="M20014">
        <v>41355</v>
      </c>
      <c r="N20014">
        <v>2</v>
      </c>
      <c r="O20014">
        <v>1</v>
      </c>
      <c r="P20014">
        <v>0</v>
      </c>
      <c r="Q20014">
        <v>0</v>
      </c>
      <c r="S20014" t="str">
        <f t="shared" si="624"/>
        <v>G-PT109263</v>
      </c>
      <c r="T20014" t="str">
        <f t="shared" si="625"/>
        <v>I-Jones</v>
      </c>
    </row>
    <row r="20015" spans="1:20" x14ac:dyDescent="0.3">
      <c r="A20015" t="s">
        <v>16122</v>
      </c>
      <c r="B20015" t="s">
        <v>4699</v>
      </c>
      <c r="C20015" t="s">
        <v>27844</v>
      </c>
      <c r="D20015" t="s">
        <v>21479</v>
      </c>
      <c r="E20015" s="1">
        <v>41347</v>
      </c>
      <c r="F20015" t="s">
        <v>16121</v>
      </c>
      <c r="G20015" t="s">
        <v>2427</v>
      </c>
      <c r="H20015" t="s">
        <v>247</v>
      </c>
      <c r="I20015" t="s">
        <v>247</v>
      </c>
      <c r="J20015" t="s">
        <v>16123</v>
      </c>
      <c r="K20015">
        <v>1044337</v>
      </c>
      <c r="L20015" t="s">
        <v>23</v>
      </c>
      <c r="M20015">
        <v>0</v>
      </c>
      <c r="N20015">
        <v>4</v>
      </c>
      <c r="O20015">
        <v>0</v>
      </c>
      <c r="P20015">
        <v>0</v>
      </c>
      <c r="Q20015">
        <v>0</v>
      </c>
      <c r="S20015" t="str">
        <f t="shared" si="624"/>
        <v>G-PT109266</v>
      </c>
      <c r="T20015" t="str">
        <f t="shared" si="625"/>
        <v>I-Haley</v>
      </c>
    </row>
    <row r="20016" spans="1:20" x14ac:dyDescent="0.3">
      <c r="A20016" t="s">
        <v>16122</v>
      </c>
      <c r="B20016" t="s">
        <v>996</v>
      </c>
      <c r="C20016" t="s">
        <v>27844</v>
      </c>
      <c r="D20016" t="s">
        <v>19222</v>
      </c>
      <c r="E20016" s="1">
        <v>41347</v>
      </c>
      <c r="F20016" t="s">
        <v>16121</v>
      </c>
      <c r="G20016" t="s">
        <v>2427</v>
      </c>
      <c r="H20016" t="s">
        <v>247</v>
      </c>
      <c r="I20016" t="s">
        <v>4230</v>
      </c>
      <c r="J20016" t="s">
        <v>16123</v>
      </c>
      <c r="K20016">
        <v>1044337</v>
      </c>
      <c r="L20016" t="s">
        <v>23</v>
      </c>
      <c r="M20016">
        <v>0</v>
      </c>
      <c r="N20016">
        <v>4</v>
      </c>
      <c r="O20016">
        <v>0</v>
      </c>
      <c r="P20016">
        <v>0</v>
      </c>
      <c r="Q20016">
        <v>0</v>
      </c>
      <c r="S20016" t="str">
        <f t="shared" si="624"/>
        <v>G-PT109266</v>
      </c>
      <c r="T20016" t="str">
        <f t="shared" si="625"/>
        <v>I-Price</v>
      </c>
    </row>
    <row r="20017" spans="1:20" x14ac:dyDescent="0.3">
      <c r="A20017" t="s">
        <v>16122</v>
      </c>
      <c r="B20017" t="s">
        <v>257</v>
      </c>
      <c r="C20017" t="s">
        <v>27844</v>
      </c>
      <c r="D20017" t="s">
        <v>18778</v>
      </c>
      <c r="E20017" s="1">
        <v>41347</v>
      </c>
      <c r="F20017" t="s">
        <v>16121</v>
      </c>
      <c r="G20017" t="s">
        <v>2427</v>
      </c>
      <c r="H20017" t="s">
        <v>247</v>
      </c>
      <c r="I20017" t="s">
        <v>247</v>
      </c>
      <c r="J20017" t="s">
        <v>16123</v>
      </c>
      <c r="K20017">
        <v>1044337</v>
      </c>
      <c r="L20017" t="s">
        <v>23</v>
      </c>
      <c r="M20017">
        <v>0</v>
      </c>
      <c r="N20017">
        <v>4</v>
      </c>
      <c r="O20017">
        <v>0</v>
      </c>
      <c r="P20017">
        <v>0</v>
      </c>
      <c r="Q20017">
        <v>0</v>
      </c>
      <c r="S20017" t="str">
        <f t="shared" si="624"/>
        <v>G-PT109266</v>
      </c>
      <c r="T20017" t="str">
        <f t="shared" si="625"/>
        <v>I-Woolf</v>
      </c>
    </row>
    <row r="20018" spans="1:20" x14ac:dyDescent="0.3">
      <c r="A20018" t="s">
        <v>16122</v>
      </c>
      <c r="B20018" t="s">
        <v>2427</v>
      </c>
      <c r="C20018" t="s">
        <v>27844</v>
      </c>
      <c r="D20018" t="s">
        <v>20128</v>
      </c>
      <c r="E20018" s="1">
        <v>41347</v>
      </c>
      <c r="F20018" t="s">
        <v>16121</v>
      </c>
      <c r="G20018" t="s">
        <v>2427</v>
      </c>
      <c r="H20018" t="s">
        <v>247</v>
      </c>
      <c r="I20018" t="s">
        <v>247</v>
      </c>
      <c r="J20018" t="s">
        <v>16123</v>
      </c>
      <c r="K20018">
        <v>1044337</v>
      </c>
      <c r="L20018" t="s">
        <v>23</v>
      </c>
      <c r="M20018">
        <v>0</v>
      </c>
      <c r="N20018">
        <v>4</v>
      </c>
      <c r="O20018">
        <v>0</v>
      </c>
      <c r="P20018">
        <v>0</v>
      </c>
      <c r="Q20018">
        <v>0</v>
      </c>
      <c r="S20018" t="str">
        <f t="shared" si="624"/>
        <v>G-PT109266</v>
      </c>
      <c r="T20018" t="str">
        <f t="shared" si="625"/>
        <v>I-Zimmerman</v>
      </c>
    </row>
    <row r="20019" spans="1:20" x14ac:dyDescent="0.3">
      <c r="A20019" t="s">
        <v>16124</v>
      </c>
      <c r="B20019" t="s">
        <v>10784</v>
      </c>
      <c r="C20019" t="s">
        <v>27845</v>
      </c>
      <c r="D20019" t="s">
        <v>24930</v>
      </c>
      <c r="E20019" s="1">
        <v>41338</v>
      </c>
      <c r="F20019" t="s">
        <v>10782</v>
      </c>
      <c r="G20019" t="s">
        <v>10784</v>
      </c>
      <c r="H20019" t="s">
        <v>860</v>
      </c>
      <c r="I20019" t="s">
        <v>860</v>
      </c>
      <c r="J20019" t="s">
        <v>16125</v>
      </c>
      <c r="K20019">
        <v>286606</v>
      </c>
      <c r="L20019" t="s">
        <v>23</v>
      </c>
      <c r="M20019">
        <v>264575</v>
      </c>
      <c r="N20019">
        <v>6</v>
      </c>
      <c r="O20019">
        <v>1</v>
      </c>
      <c r="P20019">
        <v>0</v>
      </c>
      <c r="Q20019">
        <v>0</v>
      </c>
      <c r="S20019" t="str">
        <f t="shared" si="624"/>
        <v>G-PT109268</v>
      </c>
      <c r="T20019" t="str">
        <f t="shared" si="625"/>
        <v>I-Cecil</v>
      </c>
    </row>
    <row r="20020" spans="1:20" x14ac:dyDescent="0.3">
      <c r="A20020" t="s">
        <v>16124</v>
      </c>
      <c r="B20020" t="s">
        <v>11965</v>
      </c>
      <c r="C20020" t="s">
        <v>27845</v>
      </c>
      <c r="D20020" t="s">
        <v>25573</v>
      </c>
      <c r="E20020" s="1">
        <v>41338</v>
      </c>
      <c r="F20020" t="s">
        <v>10782</v>
      </c>
      <c r="G20020" t="s">
        <v>10784</v>
      </c>
      <c r="H20020" t="s">
        <v>860</v>
      </c>
      <c r="I20020" t="s">
        <v>594</v>
      </c>
      <c r="J20020" t="s">
        <v>16125</v>
      </c>
      <c r="K20020">
        <v>286606</v>
      </c>
      <c r="L20020" t="s">
        <v>23</v>
      </c>
      <c r="M20020">
        <v>264575</v>
      </c>
      <c r="N20020">
        <v>6</v>
      </c>
      <c r="O20020">
        <v>1</v>
      </c>
      <c r="P20020">
        <v>0</v>
      </c>
      <c r="Q20020">
        <v>0</v>
      </c>
      <c r="S20020" t="str">
        <f t="shared" si="624"/>
        <v>G-PT109268</v>
      </c>
      <c r="T20020" t="str">
        <f t="shared" si="625"/>
        <v>I-Kogut</v>
      </c>
    </row>
    <row r="20021" spans="1:20" x14ac:dyDescent="0.3">
      <c r="A20021" t="s">
        <v>16124</v>
      </c>
      <c r="B20021" t="s">
        <v>9286</v>
      </c>
      <c r="C20021" t="s">
        <v>27845</v>
      </c>
      <c r="D20021" t="s">
        <v>24094</v>
      </c>
      <c r="E20021" s="1">
        <v>41338</v>
      </c>
      <c r="F20021" t="s">
        <v>10782</v>
      </c>
      <c r="G20021" t="s">
        <v>10784</v>
      </c>
      <c r="H20021" t="s">
        <v>860</v>
      </c>
      <c r="I20021" t="s">
        <v>19</v>
      </c>
      <c r="J20021" t="s">
        <v>16125</v>
      </c>
      <c r="K20021">
        <v>286606</v>
      </c>
      <c r="L20021" t="s">
        <v>23</v>
      </c>
      <c r="M20021">
        <v>264575</v>
      </c>
      <c r="N20021">
        <v>6</v>
      </c>
      <c r="O20021">
        <v>1</v>
      </c>
      <c r="P20021">
        <v>0</v>
      </c>
      <c r="Q20021">
        <v>0</v>
      </c>
      <c r="S20021" t="str">
        <f t="shared" si="624"/>
        <v>G-PT109268</v>
      </c>
      <c r="T20021" t="str">
        <f t="shared" si="625"/>
        <v>I-Lavoie</v>
      </c>
    </row>
    <row r="20022" spans="1:20" x14ac:dyDescent="0.3">
      <c r="A20022" t="s">
        <v>16124</v>
      </c>
      <c r="B20022" t="s">
        <v>9716</v>
      </c>
      <c r="C20022" t="s">
        <v>27845</v>
      </c>
      <c r="D20022" t="s">
        <v>24349</v>
      </c>
      <c r="E20022" s="1">
        <v>41338</v>
      </c>
      <c r="F20022" t="s">
        <v>10782</v>
      </c>
      <c r="G20022" t="s">
        <v>10784</v>
      </c>
      <c r="H20022" t="s">
        <v>860</v>
      </c>
      <c r="I20022" t="s">
        <v>146</v>
      </c>
      <c r="J20022" t="s">
        <v>16125</v>
      </c>
      <c r="K20022">
        <v>286606</v>
      </c>
      <c r="L20022" t="s">
        <v>23</v>
      </c>
      <c r="M20022">
        <v>264575</v>
      </c>
      <c r="N20022">
        <v>6</v>
      </c>
      <c r="O20022">
        <v>1</v>
      </c>
      <c r="P20022">
        <v>0</v>
      </c>
      <c r="Q20022">
        <v>0</v>
      </c>
      <c r="S20022" t="str">
        <f t="shared" si="624"/>
        <v>G-PT109268</v>
      </c>
      <c r="T20022" t="str">
        <f t="shared" si="625"/>
        <v>I-McKee</v>
      </c>
    </row>
    <row r="20023" spans="1:20" x14ac:dyDescent="0.3">
      <c r="A20023" t="s">
        <v>16124</v>
      </c>
      <c r="B20023" t="s">
        <v>1082</v>
      </c>
      <c r="C20023" t="s">
        <v>27845</v>
      </c>
      <c r="D20023" t="s">
        <v>19276</v>
      </c>
      <c r="E20023" s="1">
        <v>41338</v>
      </c>
      <c r="F20023" t="s">
        <v>10782</v>
      </c>
      <c r="G20023" t="s">
        <v>10784</v>
      </c>
      <c r="H20023" t="s">
        <v>860</v>
      </c>
      <c r="I20023" t="s">
        <v>860</v>
      </c>
      <c r="J20023" t="s">
        <v>16125</v>
      </c>
      <c r="K20023">
        <v>286606</v>
      </c>
      <c r="L20023" t="s">
        <v>23</v>
      </c>
      <c r="M20023">
        <v>264575</v>
      </c>
      <c r="N20023">
        <v>6</v>
      </c>
      <c r="O20023">
        <v>1</v>
      </c>
      <c r="P20023">
        <v>0</v>
      </c>
      <c r="Q20023">
        <v>0</v>
      </c>
      <c r="S20023" t="str">
        <f t="shared" si="624"/>
        <v>G-PT109268</v>
      </c>
      <c r="T20023" t="str">
        <f t="shared" si="625"/>
        <v>I-Nixon</v>
      </c>
    </row>
    <row r="20024" spans="1:20" x14ac:dyDescent="0.3">
      <c r="A20024" t="s">
        <v>16124</v>
      </c>
      <c r="B20024" t="s">
        <v>3232</v>
      </c>
      <c r="C20024" t="s">
        <v>27845</v>
      </c>
      <c r="D20024" t="s">
        <v>20630</v>
      </c>
      <c r="E20024" s="1">
        <v>41338</v>
      </c>
      <c r="F20024" t="s">
        <v>10782</v>
      </c>
      <c r="G20024" t="s">
        <v>10784</v>
      </c>
      <c r="H20024" t="s">
        <v>860</v>
      </c>
      <c r="I20024" t="s">
        <v>57</v>
      </c>
      <c r="J20024" t="s">
        <v>16125</v>
      </c>
      <c r="K20024">
        <v>286606</v>
      </c>
      <c r="L20024" t="s">
        <v>23</v>
      </c>
      <c r="M20024">
        <v>264575</v>
      </c>
      <c r="N20024">
        <v>6</v>
      </c>
      <c r="O20024">
        <v>1</v>
      </c>
      <c r="P20024">
        <v>0</v>
      </c>
      <c r="Q20024">
        <v>0</v>
      </c>
      <c r="S20024" t="str">
        <f t="shared" si="624"/>
        <v>G-PT109268</v>
      </c>
      <c r="T20024" t="str">
        <f t="shared" si="625"/>
        <v>I-Sterling</v>
      </c>
    </row>
    <row r="20025" spans="1:20" x14ac:dyDescent="0.3">
      <c r="A20025" t="s">
        <v>16126</v>
      </c>
      <c r="B20025" t="s">
        <v>7768</v>
      </c>
      <c r="C20025" t="s">
        <v>27846</v>
      </c>
      <c r="D20025" t="s">
        <v>23217</v>
      </c>
      <c r="E20025" s="1">
        <v>41367</v>
      </c>
      <c r="F20025" t="s">
        <v>2531</v>
      </c>
      <c r="G20025" t="s">
        <v>2370</v>
      </c>
      <c r="H20025" t="s">
        <v>1654</v>
      </c>
      <c r="I20025" t="s">
        <v>1654</v>
      </c>
      <c r="J20025" t="s">
        <v>16127</v>
      </c>
      <c r="K20025">
        <v>244063</v>
      </c>
      <c r="L20025" t="s">
        <v>23</v>
      </c>
      <c r="M20025">
        <v>253625</v>
      </c>
      <c r="N20025">
        <v>4</v>
      </c>
      <c r="O20025">
        <v>1</v>
      </c>
      <c r="P20025">
        <v>0</v>
      </c>
      <c r="Q20025">
        <v>0</v>
      </c>
      <c r="S20025" t="str">
        <f t="shared" si="624"/>
        <v>G-PT109269</v>
      </c>
      <c r="T20025" t="str">
        <f t="shared" si="625"/>
        <v>I-Feeser</v>
      </c>
    </row>
    <row r="20026" spans="1:20" x14ac:dyDescent="0.3">
      <c r="A20026" t="s">
        <v>16126</v>
      </c>
      <c r="B20026" t="s">
        <v>2563</v>
      </c>
      <c r="C20026" t="s">
        <v>27846</v>
      </c>
      <c r="D20026" t="s">
        <v>20206</v>
      </c>
      <c r="E20026" s="1">
        <v>41367</v>
      </c>
      <c r="F20026" t="s">
        <v>2531</v>
      </c>
      <c r="G20026" t="s">
        <v>2370</v>
      </c>
      <c r="H20026" t="s">
        <v>1654</v>
      </c>
      <c r="I20026" t="s">
        <v>1654</v>
      </c>
      <c r="J20026" t="s">
        <v>16127</v>
      </c>
      <c r="K20026">
        <v>244063</v>
      </c>
      <c r="L20026" t="s">
        <v>23</v>
      </c>
      <c r="M20026">
        <v>253625</v>
      </c>
      <c r="N20026">
        <v>4</v>
      </c>
      <c r="O20026">
        <v>1</v>
      </c>
      <c r="P20026">
        <v>0</v>
      </c>
      <c r="Q20026">
        <v>0</v>
      </c>
      <c r="S20026" t="str">
        <f t="shared" si="624"/>
        <v>G-PT109269</v>
      </c>
      <c r="T20026" t="str">
        <f t="shared" si="625"/>
        <v>I-McKnight</v>
      </c>
    </row>
    <row r="20027" spans="1:20" x14ac:dyDescent="0.3">
      <c r="A20027" t="s">
        <v>16126</v>
      </c>
      <c r="B20027" t="s">
        <v>2370</v>
      </c>
      <c r="C20027" t="s">
        <v>27846</v>
      </c>
      <c r="D20027" t="s">
        <v>20089</v>
      </c>
      <c r="E20027" s="1">
        <v>41367</v>
      </c>
      <c r="F20027" t="s">
        <v>2531</v>
      </c>
      <c r="G20027" t="s">
        <v>2370</v>
      </c>
      <c r="H20027" t="s">
        <v>1654</v>
      </c>
      <c r="I20027" t="s">
        <v>1654</v>
      </c>
      <c r="J20027" t="s">
        <v>16127</v>
      </c>
      <c r="K20027">
        <v>244063</v>
      </c>
      <c r="L20027" t="s">
        <v>23</v>
      </c>
      <c r="M20027">
        <v>253625</v>
      </c>
      <c r="N20027">
        <v>4</v>
      </c>
      <c r="O20027">
        <v>1</v>
      </c>
      <c r="P20027">
        <v>0</v>
      </c>
      <c r="Q20027">
        <v>0</v>
      </c>
      <c r="S20027" t="str">
        <f t="shared" si="624"/>
        <v>G-PT109269</v>
      </c>
      <c r="T20027" t="str">
        <f t="shared" si="625"/>
        <v>I-Ornato</v>
      </c>
    </row>
    <row r="20028" spans="1:20" x14ac:dyDescent="0.3">
      <c r="A20028" t="s">
        <v>16126</v>
      </c>
      <c r="B20028" t="s">
        <v>478</v>
      </c>
      <c r="C20028" t="s">
        <v>27846</v>
      </c>
      <c r="D20028" t="s">
        <v>18908</v>
      </c>
      <c r="E20028" s="1">
        <v>41367</v>
      </c>
      <c r="F20028" t="s">
        <v>2531</v>
      </c>
      <c r="G20028" t="s">
        <v>2370</v>
      </c>
      <c r="H20028" t="s">
        <v>1654</v>
      </c>
      <c r="I20028" t="s">
        <v>1654</v>
      </c>
      <c r="J20028" t="s">
        <v>16127</v>
      </c>
      <c r="K20028">
        <v>244063</v>
      </c>
      <c r="L20028" t="s">
        <v>23</v>
      </c>
      <c r="M20028">
        <v>253625</v>
      </c>
      <c r="N20028">
        <v>4</v>
      </c>
      <c r="O20028">
        <v>1</v>
      </c>
      <c r="P20028">
        <v>0</v>
      </c>
      <c r="Q20028">
        <v>0</v>
      </c>
      <c r="S20028" t="str">
        <f t="shared" si="624"/>
        <v>G-PT109269</v>
      </c>
      <c r="T20028" t="str">
        <f t="shared" si="625"/>
        <v>I-Payne</v>
      </c>
    </row>
    <row r="20029" spans="1:20" x14ac:dyDescent="0.3">
      <c r="A20029" t="s">
        <v>16128</v>
      </c>
      <c r="B20029" t="s">
        <v>14379</v>
      </c>
      <c r="C20029" t="s">
        <v>27847</v>
      </c>
      <c r="D20029" t="s">
        <v>26915</v>
      </c>
      <c r="E20029" s="1">
        <v>41143</v>
      </c>
      <c r="F20029" t="s">
        <v>10485</v>
      </c>
      <c r="G20029" t="s">
        <v>445</v>
      </c>
      <c r="H20029" t="s">
        <v>373</v>
      </c>
      <c r="I20029" t="s">
        <v>373</v>
      </c>
      <c r="J20029" t="s">
        <v>16129</v>
      </c>
      <c r="K20029">
        <v>398576</v>
      </c>
      <c r="L20029" t="s">
        <v>23</v>
      </c>
      <c r="M20029">
        <v>513496</v>
      </c>
      <c r="N20029">
        <v>3</v>
      </c>
      <c r="O20029">
        <v>1</v>
      </c>
      <c r="P20029">
        <v>0</v>
      </c>
      <c r="Q20029">
        <v>0</v>
      </c>
      <c r="S20029" t="str">
        <f t="shared" si="624"/>
        <v>G-PT109270</v>
      </c>
      <c r="T20029" t="str">
        <f t="shared" si="625"/>
        <v>I-Lew</v>
      </c>
    </row>
    <row r="20030" spans="1:20" x14ac:dyDescent="0.3">
      <c r="A20030" t="s">
        <v>16128</v>
      </c>
      <c r="B20030" t="s">
        <v>445</v>
      </c>
      <c r="C20030" t="s">
        <v>27847</v>
      </c>
      <c r="D20030" t="s">
        <v>18887</v>
      </c>
      <c r="E20030" s="1">
        <v>41143</v>
      </c>
      <c r="F20030" t="s">
        <v>10485</v>
      </c>
      <c r="G20030" t="s">
        <v>445</v>
      </c>
      <c r="H20030" t="s">
        <v>373</v>
      </c>
      <c r="I20030" t="s">
        <v>373</v>
      </c>
      <c r="J20030" t="s">
        <v>16129</v>
      </c>
      <c r="K20030">
        <v>398576</v>
      </c>
      <c r="L20030" t="s">
        <v>23</v>
      </c>
      <c r="M20030">
        <v>513496</v>
      </c>
      <c r="N20030">
        <v>3</v>
      </c>
      <c r="O20030">
        <v>1</v>
      </c>
      <c r="P20030">
        <v>0</v>
      </c>
      <c r="Q20030">
        <v>0</v>
      </c>
      <c r="S20030" t="str">
        <f t="shared" si="624"/>
        <v>G-PT109270</v>
      </c>
      <c r="T20030" t="str">
        <f t="shared" si="625"/>
        <v>I-Walker</v>
      </c>
    </row>
    <row r="20031" spans="1:20" x14ac:dyDescent="0.3">
      <c r="A20031" t="s">
        <v>16130</v>
      </c>
      <c r="B20031" t="s">
        <v>14223</v>
      </c>
      <c r="C20031" t="s">
        <v>27848</v>
      </c>
      <c r="D20031" t="s">
        <v>26828</v>
      </c>
      <c r="E20031" s="1">
        <v>41652</v>
      </c>
      <c r="F20031" t="s">
        <v>13722</v>
      </c>
      <c r="G20031" t="s">
        <v>13724</v>
      </c>
      <c r="H20031" t="s">
        <v>1633</v>
      </c>
      <c r="I20031" t="s">
        <v>219</v>
      </c>
      <c r="J20031" t="s">
        <v>16131</v>
      </c>
      <c r="K20031">
        <v>158000</v>
      </c>
      <c r="L20031" t="s">
        <v>23</v>
      </c>
      <c r="M20031">
        <v>158000</v>
      </c>
      <c r="N20031">
        <v>4</v>
      </c>
      <c r="O20031">
        <v>1</v>
      </c>
      <c r="P20031">
        <v>0</v>
      </c>
      <c r="Q20031">
        <v>0</v>
      </c>
      <c r="S20031" t="str">
        <f t="shared" si="624"/>
        <v>G-PT109273</v>
      </c>
      <c r="T20031" t="str">
        <f t="shared" si="625"/>
        <v>I-Akbari</v>
      </c>
    </row>
    <row r="20032" spans="1:20" x14ac:dyDescent="0.3">
      <c r="A20032" t="s">
        <v>16130</v>
      </c>
      <c r="B20032" t="s">
        <v>13724</v>
      </c>
      <c r="C20032" t="s">
        <v>27848</v>
      </c>
      <c r="D20032" t="s">
        <v>26568</v>
      </c>
      <c r="E20032" s="1">
        <v>41652</v>
      </c>
      <c r="F20032" t="s">
        <v>13722</v>
      </c>
      <c r="G20032" t="s">
        <v>13724</v>
      </c>
      <c r="H20032" t="s">
        <v>1633</v>
      </c>
      <c r="I20032" t="s">
        <v>1633</v>
      </c>
      <c r="J20032" t="s">
        <v>16131</v>
      </c>
      <c r="K20032">
        <v>158000</v>
      </c>
      <c r="L20032" t="s">
        <v>23</v>
      </c>
      <c r="M20032">
        <v>158000</v>
      </c>
      <c r="N20032">
        <v>4</v>
      </c>
      <c r="O20032">
        <v>1</v>
      </c>
      <c r="P20032">
        <v>0</v>
      </c>
      <c r="Q20032">
        <v>0</v>
      </c>
      <c r="S20032" t="str">
        <f t="shared" si="624"/>
        <v>G-PT109273</v>
      </c>
      <c r="T20032" t="str">
        <f t="shared" si="625"/>
        <v>I-Czekajlo</v>
      </c>
    </row>
    <row r="20033" spans="1:20" x14ac:dyDescent="0.3">
      <c r="A20033" t="s">
        <v>16130</v>
      </c>
      <c r="B20033" t="s">
        <v>15469</v>
      </c>
      <c r="C20033" t="s">
        <v>27848</v>
      </c>
      <c r="D20033" t="s">
        <v>27502</v>
      </c>
      <c r="E20033" s="1">
        <v>41652</v>
      </c>
      <c r="F20033" t="s">
        <v>13722</v>
      </c>
      <c r="G20033" t="s">
        <v>13724</v>
      </c>
      <c r="H20033" t="s">
        <v>1633</v>
      </c>
      <c r="I20033" t="s">
        <v>219</v>
      </c>
      <c r="J20033" t="s">
        <v>16131</v>
      </c>
      <c r="K20033">
        <v>158000</v>
      </c>
      <c r="L20033" t="s">
        <v>23</v>
      </c>
      <c r="M20033">
        <v>158000</v>
      </c>
      <c r="N20033">
        <v>4</v>
      </c>
      <c r="O20033">
        <v>1</v>
      </c>
      <c r="P20033">
        <v>0</v>
      </c>
      <c r="Q20033">
        <v>0</v>
      </c>
      <c r="S20033" t="str">
        <f t="shared" si="624"/>
        <v>G-PT109273</v>
      </c>
      <c r="T20033" t="str">
        <f t="shared" si="625"/>
        <v>I-Ferrada</v>
      </c>
    </row>
    <row r="20034" spans="1:20" x14ac:dyDescent="0.3">
      <c r="A20034" t="s">
        <v>16130</v>
      </c>
      <c r="B20034" t="s">
        <v>7484</v>
      </c>
      <c r="C20034" t="s">
        <v>27848</v>
      </c>
      <c r="D20034" t="s">
        <v>23071</v>
      </c>
      <c r="E20034" s="1">
        <v>41652</v>
      </c>
      <c r="F20034" t="s">
        <v>13722</v>
      </c>
      <c r="G20034" t="s">
        <v>13724</v>
      </c>
      <c r="H20034" t="s">
        <v>1633</v>
      </c>
      <c r="I20034" t="s">
        <v>1633</v>
      </c>
      <c r="J20034" t="s">
        <v>16131</v>
      </c>
      <c r="K20034">
        <v>158000</v>
      </c>
      <c r="L20034" t="s">
        <v>23</v>
      </c>
      <c r="M20034">
        <v>158000</v>
      </c>
      <c r="N20034">
        <v>4</v>
      </c>
      <c r="O20034">
        <v>1</v>
      </c>
      <c r="P20034">
        <v>0</v>
      </c>
      <c r="Q20034">
        <v>0</v>
      </c>
      <c r="S20034" t="str">
        <f t="shared" si="624"/>
        <v>G-PT109273</v>
      </c>
      <c r="T20034" t="str">
        <f t="shared" si="625"/>
        <v>I-Ponton</v>
      </c>
    </row>
    <row r="20035" spans="1:20" x14ac:dyDescent="0.3">
      <c r="A20035" t="s">
        <v>16132</v>
      </c>
      <c r="B20035" t="s">
        <v>467</v>
      </c>
      <c r="C20035" t="s">
        <v>27849</v>
      </c>
      <c r="D20035" t="s">
        <v>18901</v>
      </c>
      <c r="E20035" s="1">
        <v>41341</v>
      </c>
      <c r="F20035" t="s">
        <v>465</v>
      </c>
      <c r="G20035" t="s">
        <v>467</v>
      </c>
      <c r="H20035" t="s">
        <v>150</v>
      </c>
      <c r="I20035" t="s">
        <v>150</v>
      </c>
      <c r="J20035" t="s">
        <v>16133</v>
      </c>
      <c r="K20035">
        <v>15000</v>
      </c>
      <c r="L20035" t="s">
        <v>23</v>
      </c>
      <c r="M20035">
        <v>15000</v>
      </c>
      <c r="N20035">
        <v>1</v>
      </c>
      <c r="O20035">
        <v>1</v>
      </c>
      <c r="P20035">
        <v>0</v>
      </c>
      <c r="Q20035">
        <v>0</v>
      </c>
      <c r="S20035" t="str">
        <f t="shared" ref="S20035:S20098" si="626">CONCATENATE("G-",A20035)</f>
        <v>G-PT109275</v>
      </c>
      <c r="T20035" t="str">
        <f t="shared" ref="T20035:T20098" si="627">CONCATENATE("I-",B20035)</f>
        <v>I-Pandya</v>
      </c>
    </row>
    <row r="20036" spans="1:20" x14ac:dyDescent="0.3">
      <c r="A20036" t="s">
        <v>16134</v>
      </c>
      <c r="B20036" t="s">
        <v>16135</v>
      </c>
      <c r="C20036" t="s">
        <v>27850</v>
      </c>
      <c r="D20036" t="s">
        <v>27851</v>
      </c>
      <c r="E20036" s="1">
        <v>41344</v>
      </c>
      <c r="F20036" t="s">
        <v>2900</v>
      </c>
      <c r="G20036" t="s">
        <v>989</v>
      </c>
      <c r="H20036" t="s">
        <v>331</v>
      </c>
      <c r="I20036" t="s">
        <v>992</v>
      </c>
      <c r="J20036" t="s">
        <v>16136</v>
      </c>
      <c r="K20036">
        <v>3000</v>
      </c>
      <c r="L20036" t="s">
        <v>23</v>
      </c>
      <c r="M20036">
        <v>0</v>
      </c>
      <c r="N20036">
        <v>2</v>
      </c>
      <c r="O20036">
        <v>0</v>
      </c>
      <c r="P20036">
        <v>0</v>
      </c>
      <c r="Q20036">
        <v>0</v>
      </c>
      <c r="S20036" t="str">
        <f t="shared" si="626"/>
        <v>G-PT109279</v>
      </c>
      <c r="T20036" t="str">
        <f t="shared" si="627"/>
        <v>I-Ardanowski</v>
      </c>
    </row>
    <row r="20037" spans="1:20" x14ac:dyDescent="0.3">
      <c r="A20037" t="s">
        <v>16134</v>
      </c>
      <c r="B20037" t="s">
        <v>989</v>
      </c>
      <c r="C20037" t="s">
        <v>27850</v>
      </c>
      <c r="D20037" t="s">
        <v>19217</v>
      </c>
      <c r="E20037" s="1">
        <v>41344</v>
      </c>
      <c r="F20037" t="s">
        <v>2900</v>
      </c>
      <c r="G20037" t="s">
        <v>989</v>
      </c>
      <c r="H20037" t="s">
        <v>331</v>
      </c>
      <c r="I20037" t="s">
        <v>331</v>
      </c>
      <c r="J20037" t="s">
        <v>16136</v>
      </c>
      <c r="K20037">
        <v>3000</v>
      </c>
      <c r="L20037" t="s">
        <v>23</v>
      </c>
      <c r="M20037">
        <v>0</v>
      </c>
      <c r="N20037">
        <v>2</v>
      </c>
      <c r="O20037">
        <v>0</v>
      </c>
      <c r="P20037">
        <v>0</v>
      </c>
      <c r="Q20037">
        <v>0</v>
      </c>
      <c r="S20037" t="str">
        <f t="shared" si="626"/>
        <v>G-PT109279</v>
      </c>
      <c r="T20037" t="str">
        <f t="shared" si="627"/>
        <v>I-Broaddus</v>
      </c>
    </row>
    <row r="20038" spans="1:20" x14ac:dyDescent="0.3">
      <c r="A20038" t="s">
        <v>16137</v>
      </c>
      <c r="B20038" t="s">
        <v>15324</v>
      </c>
      <c r="C20038" t="s">
        <v>27852</v>
      </c>
      <c r="D20038" t="s">
        <v>27421</v>
      </c>
      <c r="E20038" s="1">
        <v>41368</v>
      </c>
      <c r="F20038" t="s">
        <v>13427</v>
      </c>
      <c r="G20038" t="s">
        <v>3713</v>
      </c>
      <c r="H20038" t="s">
        <v>386</v>
      </c>
      <c r="I20038" t="s">
        <v>1654</v>
      </c>
      <c r="J20038" t="s">
        <v>16138</v>
      </c>
      <c r="K20038">
        <v>113610</v>
      </c>
      <c r="L20038" t="s">
        <v>23</v>
      </c>
      <c r="M20038">
        <v>110100</v>
      </c>
      <c r="N20038">
        <v>3</v>
      </c>
      <c r="O20038">
        <v>1</v>
      </c>
      <c r="P20038">
        <v>0</v>
      </c>
      <c r="Q20038">
        <v>0</v>
      </c>
      <c r="S20038" t="str">
        <f t="shared" si="626"/>
        <v>G-PT109280</v>
      </c>
      <c r="T20038" t="str">
        <f t="shared" si="627"/>
        <v>I-Cei</v>
      </c>
    </row>
    <row r="20039" spans="1:20" x14ac:dyDescent="0.3">
      <c r="A20039" t="s">
        <v>16137</v>
      </c>
      <c r="B20039" t="s">
        <v>3713</v>
      </c>
      <c r="C20039" t="s">
        <v>27852</v>
      </c>
      <c r="D20039" t="s">
        <v>20904</v>
      </c>
      <c r="E20039" s="1">
        <v>41368</v>
      </c>
      <c r="F20039" t="s">
        <v>13427</v>
      </c>
      <c r="G20039" t="s">
        <v>3713</v>
      </c>
      <c r="H20039" t="s">
        <v>386</v>
      </c>
      <c r="I20039" t="s">
        <v>386</v>
      </c>
      <c r="J20039" t="s">
        <v>16138</v>
      </c>
      <c r="K20039">
        <v>113610</v>
      </c>
      <c r="L20039" t="s">
        <v>23</v>
      </c>
      <c r="M20039">
        <v>110100</v>
      </c>
      <c r="N20039">
        <v>3</v>
      </c>
      <c r="O20039">
        <v>1</v>
      </c>
      <c r="P20039">
        <v>0</v>
      </c>
      <c r="Q20039">
        <v>0</v>
      </c>
      <c r="S20039" t="str">
        <f t="shared" si="626"/>
        <v>G-PT109280</v>
      </c>
      <c r="T20039" t="str">
        <f t="shared" si="627"/>
        <v>I-Shah</v>
      </c>
    </row>
    <row r="20040" spans="1:20" x14ac:dyDescent="0.3">
      <c r="A20040" t="s">
        <v>16137</v>
      </c>
      <c r="B20040" t="s">
        <v>10532</v>
      </c>
      <c r="C20040" t="s">
        <v>27852</v>
      </c>
      <c r="D20040" t="s">
        <v>24800</v>
      </c>
      <c r="E20040" s="1">
        <v>41368</v>
      </c>
      <c r="F20040" t="s">
        <v>13427</v>
      </c>
      <c r="G20040" t="s">
        <v>3713</v>
      </c>
      <c r="H20040" t="s">
        <v>386</v>
      </c>
      <c r="I20040" t="s">
        <v>594</v>
      </c>
      <c r="J20040" t="s">
        <v>16138</v>
      </c>
      <c r="K20040">
        <v>113610</v>
      </c>
      <c r="L20040" t="s">
        <v>23</v>
      </c>
      <c r="M20040">
        <v>110100</v>
      </c>
      <c r="N20040">
        <v>3</v>
      </c>
      <c r="O20040">
        <v>1</v>
      </c>
      <c r="P20040">
        <v>0</v>
      </c>
      <c r="Q20040">
        <v>0</v>
      </c>
      <c r="S20040" t="str">
        <f t="shared" si="626"/>
        <v>G-PT109280</v>
      </c>
      <c r="T20040" t="str">
        <f t="shared" si="627"/>
        <v>I-Spillman</v>
      </c>
    </row>
    <row r="20041" spans="1:20" x14ac:dyDescent="0.3">
      <c r="A20041" t="s">
        <v>16139</v>
      </c>
      <c r="B20041" t="s">
        <v>227</v>
      </c>
      <c r="C20041" t="s">
        <v>27853</v>
      </c>
      <c r="D20041" t="s">
        <v>18748</v>
      </c>
      <c r="E20041" s="1">
        <v>41346</v>
      </c>
      <c r="F20041" t="s">
        <v>1600</v>
      </c>
      <c r="G20041" t="s">
        <v>227</v>
      </c>
      <c r="H20041" t="s">
        <v>150</v>
      </c>
      <c r="I20041" t="s">
        <v>150</v>
      </c>
      <c r="J20041" t="s">
        <v>16140</v>
      </c>
      <c r="K20041">
        <v>1549188</v>
      </c>
      <c r="L20041" t="s">
        <v>23</v>
      </c>
      <c r="M20041">
        <v>0</v>
      </c>
      <c r="N20041">
        <v>1</v>
      </c>
      <c r="O20041">
        <v>0</v>
      </c>
      <c r="P20041">
        <v>0</v>
      </c>
      <c r="Q20041">
        <v>0</v>
      </c>
      <c r="S20041" t="str">
        <f t="shared" si="626"/>
        <v>G-PT109281</v>
      </c>
      <c r="T20041" t="str">
        <f t="shared" si="627"/>
        <v>I-Fisher</v>
      </c>
    </row>
    <row r="20042" spans="1:20" x14ac:dyDescent="0.3">
      <c r="A20042" t="s">
        <v>16142</v>
      </c>
      <c r="B20042" t="s">
        <v>16143</v>
      </c>
      <c r="C20042" t="s">
        <v>27854</v>
      </c>
      <c r="D20042" t="s">
        <v>27855</v>
      </c>
      <c r="E20042" s="1">
        <v>41708</v>
      </c>
      <c r="F20042" t="s">
        <v>16141</v>
      </c>
      <c r="G20042" t="s">
        <v>16143</v>
      </c>
      <c r="H20042" t="s">
        <v>219</v>
      </c>
      <c r="I20042" t="s">
        <v>219</v>
      </c>
      <c r="J20042" t="s">
        <v>16144</v>
      </c>
      <c r="K20042">
        <v>54075</v>
      </c>
      <c r="L20042" t="s">
        <v>23</v>
      </c>
      <c r="M20042">
        <v>54075</v>
      </c>
      <c r="N20042">
        <v>2</v>
      </c>
      <c r="O20042">
        <v>1</v>
      </c>
      <c r="P20042">
        <v>0</v>
      </c>
      <c r="Q20042">
        <v>0</v>
      </c>
      <c r="S20042" t="str">
        <f t="shared" si="626"/>
        <v>G-PT109283</v>
      </c>
      <c r="T20042" t="str">
        <f t="shared" si="627"/>
        <v>I-Cassano</v>
      </c>
    </row>
    <row r="20043" spans="1:20" x14ac:dyDescent="0.3">
      <c r="A20043" t="s">
        <v>16142</v>
      </c>
      <c r="B20043" t="s">
        <v>14956</v>
      </c>
      <c r="C20043" t="s">
        <v>27854</v>
      </c>
      <c r="D20043" t="s">
        <v>27221</v>
      </c>
      <c r="E20043" s="1">
        <v>41708</v>
      </c>
      <c r="F20043" t="s">
        <v>16141</v>
      </c>
      <c r="G20043" t="s">
        <v>16143</v>
      </c>
      <c r="H20043" t="s">
        <v>219</v>
      </c>
      <c r="I20043" t="s">
        <v>146</v>
      </c>
      <c r="J20043" t="s">
        <v>16144</v>
      </c>
      <c r="K20043">
        <v>54075</v>
      </c>
      <c r="L20043" t="s">
        <v>23</v>
      </c>
      <c r="M20043">
        <v>54075</v>
      </c>
      <c r="N20043">
        <v>2</v>
      </c>
      <c r="O20043">
        <v>1</v>
      </c>
      <c r="P20043">
        <v>0</v>
      </c>
      <c r="Q20043">
        <v>0</v>
      </c>
      <c r="S20043" t="str">
        <f t="shared" si="626"/>
        <v>G-PT109283</v>
      </c>
      <c r="T20043" t="str">
        <f t="shared" si="627"/>
        <v>I-Hamman</v>
      </c>
    </row>
    <row r="20044" spans="1:20" x14ac:dyDescent="0.3">
      <c r="A20044" t="s">
        <v>16145</v>
      </c>
      <c r="B20044" t="s">
        <v>248</v>
      </c>
      <c r="C20044" t="s">
        <v>27856</v>
      </c>
      <c r="D20044" t="s">
        <v>18772</v>
      </c>
      <c r="E20044" s="1">
        <v>41344</v>
      </c>
      <c r="F20044" t="s">
        <v>4223</v>
      </c>
      <c r="G20044" t="s">
        <v>248</v>
      </c>
      <c r="H20044" t="s">
        <v>247</v>
      </c>
      <c r="I20044" t="s">
        <v>247</v>
      </c>
      <c r="J20044" t="s">
        <v>16146</v>
      </c>
      <c r="K20044">
        <v>50772</v>
      </c>
      <c r="L20044" t="s">
        <v>23</v>
      </c>
      <c r="M20044">
        <v>33345</v>
      </c>
      <c r="N20044">
        <v>1</v>
      </c>
      <c r="O20044">
        <v>1</v>
      </c>
      <c r="P20044">
        <v>0</v>
      </c>
      <c r="Q20044">
        <v>0</v>
      </c>
      <c r="S20044" t="str">
        <f t="shared" si="626"/>
        <v>G-PT109284</v>
      </c>
      <c r="T20044" t="str">
        <f t="shared" si="627"/>
        <v>I-Longo</v>
      </c>
    </row>
    <row r="20045" spans="1:20" x14ac:dyDescent="0.3">
      <c r="A20045" t="s">
        <v>16147</v>
      </c>
      <c r="B20045" t="s">
        <v>517</v>
      </c>
      <c r="C20045" t="s">
        <v>27857</v>
      </c>
      <c r="D20045" t="s">
        <v>18929</v>
      </c>
      <c r="E20045" s="1">
        <v>41345</v>
      </c>
      <c r="F20045" t="s">
        <v>950</v>
      </c>
      <c r="G20045" t="s">
        <v>517</v>
      </c>
      <c r="H20045" t="s">
        <v>57</v>
      </c>
      <c r="I20045" t="s">
        <v>57</v>
      </c>
      <c r="J20045" t="s">
        <v>16148</v>
      </c>
      <c r="K20045">
        <v>24611</v>
      </c>
      <c r="L20045" t="s">
        <v>23</v>
      </c>
      <c r="M20045">
        <v>39110</v>
      </c>
      <c r="N20045">
        <v>2</v>
      </c>
      <c r="O20045">
        <v>1</v>
      </c>
      <c r="P20045">
        <v>0</v>
      </c>
      <c r="Q20045">
        <v>0</v>
      </c>
      <c r="S20045" t="str">
        <f t="shared" si="626"/>
        <v>G-PT109285</v>
      </c>
      <c r="T20045" t="str">
        <f t="shared" si="627"/>
        <v>I-Sanyal</v>
      </c>
    </row>
    <row r="20046" spans="1:20" x14ac:dyDescent="0.3">
      <c r="A20046" t="s">
        <v>16147</v>
      </c>
      <c r="B20046" t="s">
        <v>323</v>
      </c>
      <c r="C20046" t="s">
        <v>27857</v>
      </c>
      <c r="D20046" t="s">
        <v>18811</v>
      </c>
      <c r="E20046" s="1">
        <v>41345</v>
      </c>
      <c r="F20046" t="s">
        <v>950</v>
      </c>
      <c r="G20046" t="s">
        <v>517</v>
      </c>
      <c r="H20046" t="s">
        <v>57</v>
      </c>
      <c r="I20046" t="s">
        <v>146</v>
      </c>
      <c r="J20046" t="s">
        <v>16148</v>
      </c>
      <c r="K20046">
        <v>24611</v>
      </c>
      <c r="L20046" t="s">
        <v>23</v>
      </c>
      <c r="M20046">
        <v>39110</v>
      </c>
      <c r="N20046">
        <v>2</v>
      </c>
      <c r="O20046">
        <v>1</v>
      </c>
      <c r="P20046">
        <v>0</v>
      </c>
      <c r="Q20046">
        <v>0</v>
      </c>
      <c r="S20046" t="str">
        <f t="shared" si="626"/>
        <v>G-PT109285</v>
      </c>
      <c r="T20046" t="str">
        <f t="shared" si="627"/>
        <v>I-Taylor</v>
      </c>
    </row>
    <row r="20047" spans="1:20" x14ac:dyDescent="0.3">
      <c r="A20047" t="s">
        <v>16149</v>
      </c>
      <c r="B20047" t="s">
        <v>3347</v>
      </c>
      <c r="C20047" t="s">
        <v>27858</v>
      </c>
      <c r="D20047" t="s">
        <v>20688</v>
      </c>
      <c r="E20047" s="1">
        <v>41347</v>
      </c>
      <c r="F20047" t="s">
        <v>3345</v>
      </c>
      <c r="G20047" t="s">
        <v>3347</v>
      </c>
      <c r="H20047" t="s">
        <v>505</v>
      </c>
      <c r="I20047" t="s">
        <v>505</v>
      </c>
      <c r="J20047" t="s">
        <v>16150</v>
      </c>
      <c r="K20047">
        <v>240000</v>
      </c>
      <c r="L20047" t="s">
        <v>23</v>
      </c>
      <c r="M20047">
        <v>0</v>
      </c>
      <c r="N20047">
        <v>2</v>
      </c>
      <c r="O20047">
        <v>0</v>
      </c>
      <c r="P20047">
        <v>0</v>
      </c>
      <c r="Q20047">
        <v>0</v>
      </c>
      <c r="S20047" t="str">
        <f t="shared" si="626"/>
        <v>G-PT109287</v>
      </c>
      <c r="T20047" t="str">
        <f t="shared" si="627"/>
        <v>I-Bennett</v>
      </c>
    </row>
    <row r="20048" spans="1:20" x14ac:dyDescent="0.3">
      <c r="A20048" t="s">
        <v>16149</v>
      </c>
      <c r="B20048" t="s">
        <v>1895</v>
      </c>
      <c r="C20048" t="s">
        <v>27858</v>
      </c>
      <c r="D20048" t="s">
        <v>19784</v>
      </c>
      <c r="E20048" s="1">
        <v>41347</v>
      </c>
      <c r="F20048" t="s">
        <v>3345</v>
      </c>
      <c r="G20048" t="s">
        <v>3347</v>
      </c>
      <c r="H20048" t="s">
        <v>505</v>
      </c>
      <c r="I20048" t="s">
        <v>1669</v>
      </c>
      <c r="J20048" t="s">
        <v>16150</v>
      </c>
      <c r="K20048">
        <v>240000</v>
      </c>
      <c r="L20048" t="s">
        <v>23</v>
      </c>
      <c r="M20048">
        <v>0</v>
      </c>
      <c r="N20048">
        <v>2</v>
      </c>
      <c r="O20048">
        <v>0</v>
      </c>
      <c r="P20048">
        <v>0</v>
      </c>
      <c r="Q20048">
        <v>0</v>
      </c>
      <c r="S20048" t="str">
        <f t="shared" si="626"/>
        <v>G-PT109287</v>
      </c>
      <c r="T20048" t="str">
        <f t="shared" si="627"/>
        <v>I-Ladd</v>
      </c>
    </row>
    <row r="20049" spans="1:20" x14ac:dyDescent="0.3">
      <c r="A20049" t="s">
        <v>16151</v>
      </c>
      <c r="B20049" t="s">
        <v>12709</v>
      </c>
      <c r="C20049" t="s">
        <v>27859</v>
      </c>
      <c r="D20049" t="s">
        <v>26005</v>
      </c>
      <c r="E20049" s="1">
        <v>41478</v>
      </c>
      <c r="F20049" t="s">
        <v>4696</v>
      </c>
      <c r="G20049" t="s">
        <v>257</v>
      </c>
      <c r="H20049" t="s">
        <v>247</v>
      </c>
      <c r="I20049" t="s">
        <v>641</v>
      </c>
      <c r="J20049" t="s">
        <v>16152</v>
      </c>
      <c r="K20049">
        <v>3734</v>
      </c>
      <c r="L20049" t="s">
        <v>23</v>
      </c>
      <c r="M20049">
        <v>3734</v>
      </c>
      <c r="N20049">
        <v>2</v>
      </c>
      <c r="O20049">
        <v>1</v>
      </c>
      <c r="P20049">
        <v>0</v>
      </c>
      <c r="Q20049">
        <v>0</v>
      </c>
      <c r="S20049" t="str">
        <f t="shared" si="626"/>
        <v>G-PT109294</v>
      </c>
      <c r="T20049" t="str">
        <f t="shared" si="627"/>
        <v>I-Suen</v>
      </c>
    </row>
    <row r="20050" spans="1:20" x14ac:dyDescent="0.3">
      <c r="A20050" t="s">
        <v>16151</v>
      </c>
      <c r="B20050" t="s">
        <v>257</v>
      </c>
      <c r="C20050" t="s">
        <v>27859</v>
      </c>
      <c r="D20050" t="s">
        <v>18778</v>
      </c>
      <c r="E20050" s="1">
        <v>41478</v>
      </c>
      <c r="F20050" t="s">
        <v>4696</v>
      </c>
      <c r="G20050" t="s">
        <v>257</v>
      </c>
      <c r="H20050" t="s">
        <v>247</v>
      </c>
      <c r="I20050" t="s">
        <v>247</v>
      </c>
      <c r="J20050" t="s">
        <v>16152</v>
      </c>
      <c r="K20050">
        <v>3734</v>
      </c>
      <c r="L20050" t="s">
        <v>23</v>
      </c>
      <c r="M20050">
        <v>3734</v>
      </c>
      <c r="N20050">
        <v>2</v>
      </c>
      <c r="O20050">
        <v>1</v>
      </c>
      <c r="P20050">
        <v>0</v>
      </c>
      <c r="Q20050">
        <v>0</v>
      </c>
      <c r="S20050" t="str">
        <f t="shared" si="626"/>
        <v>G-PT109294</v>
      </c>
      <c r="T20050" t="str">
        <f t="shared" si="627"/>
        <v>I-Woolf</v>
      </c>
    </row>
    <row r="20051" spans="1:20" x14ac:dyDescent="0.3">
      <c r="A20051" t="s">
        <v>16153</v>
      </c>
      <c r="B20051" t="s">
        <v>7768</v>
      </c>
      <c r="C20051" t="s">
        <v>27860</v>
      </c>
      <c r="D20051" t="s">
        <v>23217</v>
      </c>
      <c r="E20051" s="1">
        <v>41358</v>
      </c>
      <c r="F20051" t="s">
        <v>16003</v>
      </c>
      <c r="G20051" t="s">
        <v>7898</v>
      </c>
      <c r="H20051" t="s">
        <v>29</v>
      </c>
      <c r="I20051" t="s">
        <v>1654</v>
      </c>
      <c r="J20051" t="s">
        <v>16154</v>
      </c>
      <c r="K20051">
        <v>465784</v>
      </c>
      <c r="L20051" t="s">
        <v>23</v>
      </c>
      <c r="M20051">
        <v>103605</v>
      </c>
      <c r="N20051">
        <v>7</v>
      </c>
      <c r="O20051">
        <v>1</v>
      </c>
      <c r="P20051">
        <v>0</v>
      </c>
      <c r="Q20051">
        <v>0</v>
      </c>
      <c r="S20051" t="str">
        <f t="shared" si="626"/>
        <v>G-PT109297</v>
      </c>
      <c r="T20051" t="str">
        <f t="shared" si="627"/>
        <v>I-Feeser</v>
      </c>
    </row>
    <row r="20052" spans="1:20" x14ac:dyDescent="0.3">
      <c r="A20052" t="s">
        <v>16153</v>
      </c>
      <c r="B20052" t="s">
        <v>705</v>
      </c>
      <c r="C20052" t="s">
        <v>27860</v>
      </c>
      <c r="D20052" t="s">
        <v>19042</v>
      </c>
      <c r="E20052" s="1">
        <v>41358</v>
      </c>
      <c r="F20052" t="s">
        <v>16003</v>
      </c>
      <c r="G20052" t="s">
        <v>7898</v>
      </c>
      <c r="H20052" t="s">
        <v>29</v>
      </c>
      <c r="I20052" t="s">
        <v>29</v>
      </c>
      <c r="J20052" t="s">
        <v>16154</v>
      </c>
      <c r="K20052">
        <v>465784</v>
      </c>
      <c r="L20052" t="s">
        <v>23</v>
      </c>
      <c r="M20052">
        <v>103605</v>
      </c>
      <c r="N20052">
        <v>7</v>
      </c>
      <c r="O20052">
        <v>1</v>
      </c>
      <c r="P20052">
        <v>0</v>
      </c>
      <c r="Q20052">
        <v>0</v>
      </c>
      <c r="S20052" t="str">
        <f t="shared" si="626"/>
        <v>G-PT109297</v>
      </c>
      <c r="T20052" t="str">
        <f t="shared" si="627"/>
        <v>I-Graf</v>
      </c>
    </row>
    <row r="20053" spans="1:20" x14ac:dyDescent="0.3">
      <c r="A20053" t="s">
        <v>16153</v>
      </c>
      <c r="B20053" t="s">
        <v>5455</v>
      </c>
      <c r="C20053" t="s">
        <v>27860</v>
      </c>
      <c r="D20053" t="s">
        <v>21928</v>
      </c>
      <c r="E20053" s="1">
        <v>41358</v>
      </c>
      <c r="F20053" t="s">
        <v>16003</v>
      </c>
      <c r="G20053" t="s">
        <v>7898</v>
      </c>
      <c r="H20053" t="s">
        <v>29</v>
      </c>
      <c r="I20053" t="s">
        <v>373</v>
      </c>
      <c r="J20053" t="s">
        <v>16154</v>
      </c>
      <c r="K20053">
        <v>465784</v>
      </c>
      <c r="L20053" t="s">
        <v>23</v>
      </c>
      <c r="M20053">
        <v>103605</v>
      </c>
      <c r="N20053">
        <v>7</v>
      </c>
      <c r="O20053">
        <v>1</v>
      </c>
      <c r="P20053">
        <v>0</v>
      </c>
      <c r="Q20053">
        <v>0</v>
      </c>
      <c r="S20053" t="str">
        <f t="shared" si="626"/>
        <v>G-PT109297</v>
      </c>
      <c r="T20053" t="str">
        <f t="shared" si="627"/>
        <v>I-Hsu</v>
      </c>
    </row>
    <row r="20054" spans="1:20" x14ac:dyDescent="0.3">
      <c r="A20054" t="s">
        <v>16153</v>
      </c>
      <c r="B20054" t="s">
        <v>496</v>
      </c>
      <c r="C20054" t="s">
        <v>27860</v>
      </c>
      <c r="D20054" t="s">
        <v>18912</v>
      </c>
      <c r="E20054" s="1">
        <v>41358</v>
      </c>
      <c r="F20054" t="s">
        <v>16003</v>
      </c>
      <c r="G20054" t="s">
        <v>7898</v>
      </c>
      <c r="H20054" t="s">
        <v>29</v>
      </c>
      <c r="I20054" t="s">
        <v>331</v>
      </c>
      <c r="J20054" t="s">
        <v>16154</v>
      </c>
      <c r="K20054">
        <v>465784</v>
      </c>
      <c r="L20054" t="s">
        <v>23</v>
      </c>
      <c r="M20054">
        <v>103605</v>
      </c>
      <c r="N20054">
        <v>7</v>
      </c>
      <c r="O20054">
        <v>1</v>
      </c>
      <c r="P20054">
        <v>0</v>
      </c>
      <c r="Q20054">
        <v>0</v>
      </c>
      <c r="S20054" t="str">
        <f t="shared" si="626"/>
        <v>G-PT109297</v>
      </c>
      <c r="T20054" t="str">
        <f t="shared" si="627"/>
        <v>I-Jones</v>
      </c>
    </row>
    <row r="20055" spans="1:20" x14ac:dyDescent="0.3">
      <c r="A20055" t="s">
        <v>16153</v>
      </c>
      <c r="B20055" t="s">
        <v>9771</v>
      </c>
      <c r="C20055" t="s">
        <v>27860</v>
      </c>
      <c r="D20055" t="s">
        <v>24378</v>
      </c>
      <c r="E20055" s="1">
        <v>41358</v>
      </c>
      <c r="F20055" t="s">
        <v>16003</v>
      </c>
      <c r="G20055" t="s">
        <v>7898</v>
      </c>
      <c r="H20055" t="s">
        <v>29</v>
      </c>
      <c r="I20055" t="s">
        <v>29</v>
      </c>
      <c r="J20055" t="s">
        <v>16154</v>
      </c>
      <c r="K20055">
        <v>465784</v>
      </c>
      <c r="L20055" t="s">
        <v>23</v>
      </c>
      <c r="M20055">
        <v>103605</v>
      </c>
      <c r="N20055">
        <v>7</v>
      </c>
      <c r="O20055">
        <v>1</v>
      </c>
      <c r="P20055">
        <v>0</v>
      </c>
      <c r="Q20055">
        <v>0</v>
      </c>
      <c r="S20055" t="str">
        <f t="shared" si="626"/>
        <v>G-PT109297</v>
      </c>
      <c r="T20055" t="str">
        <f t="shared" si="627"/>
        <v>I-Mathern</v>
      </c>
    </row>
    <row r="20056" spans="1:20" x14ac:dyDescent="0.3">
      <c r="A20056" t="s">
        <v>16153</v>
      </c>
      <c r="B20056" t="s">
        <v>9771</v>
      </c>
      <c r="C20056" t="s">
        <v>27860</v>
      </c>
      <c r="D20056" t="s">
        <v>24378</v>
      </c>
      <c r="E20056" s="1">
        <v>41358</v>
      </c>
      <c r="F20056" t="s">
        <v>16003</v>
      </c>
      <c r="G20056" t="s">
        <v>7898</v>
      </c>
      <c r="H20056" t="s">
        <v>29</v>
      </c>
      <c r="I20056" t="s">
        <v>331</v>
      </c>
      <c r="J20056" t="s">
        <v>16154</v>
      </c>
      <c r="K20056">
        <v>465784</v>
      </c>
      <c r="L20056" t="s">
        <v>23</v>
      </c>
      <c r="M20056">
        <v>103605</v>
      </c>
      <c r="N20056">
        <v>7</v>
      </c>
      <c r="O20056">
        <v>1</v>
      </c>
      <c r="P20056">
        <v>0</v>
      </c>
      <c r="Q20056">
        <v>0</v>
      </c>
      <c r="S20056" t="str">
        <f t="shared" si="626"/>
        <v>G-PT109297</v>
      </c>
      <c r="T20056" t="str">
        <f t="shared" si="627"/>
        <v>I-Mathern</v>
      </c>
    </row>
    <row r="20057" spans="1:20" x14ac:dyDescent="0.3">
      <c r="A20057" t="s">
        <v>16153</v>
      </c>
      <c r="B20057" t="s">
        <v>7898</v>
      </c>
      <c r="C20057" t="s">
        <v>27860</v>
      </c>
      <c r="D20057" t="s">
        <v>23284</v>
      </c>
      <c r="E20057" s="1">
        <v>41358</v>
      </c>
      <c r="F20057" t="s">
        <v>16003</v>
      </c>
      <c r="G20057" t="s">
        <v>7898</v>
      </c>
      <c r="H20057" t="s">
        <v>29</v>
      </c>
      <c r="I20057" t="s">
        <v>29</v>
      </c>
      <c r="J20057" t="s">
        <v>16154</v>
      </c>
      <c r="K20057">
        <v>465784</v>
      </c>
      <c r="L20057" t="s">
        <v>23</v>
      </c>
      <c r="M20057">
        <v>103605</v>
      </c>
      <c r="N20057">
        <v>7</v>
      </c>
      <c r="O20057">
        <v>1</v>
      </c>
      <c r="P20057">
        <v>0</v>
      </c>
      <c r="Q20057">
        <v>0</v>
      </c>
      <c r="S20057" t="str">
        <f t="shared" si="626"/>
        <v>G-PT109297</v>
      </c>
      <c r="T20057" t="str">
        <f t="shared" si="627"/>
        <v>I-Merchant</v>
      </c>
    </row>
    <row r="20058" spans="1:20" x14ac:dyDescent="0.3">
      <c r="A20058" t="s">
        <v>16155</v>
      </c>
      <c r="B20058" t="s">
        <v>921</v>
      </c>
      <c r="C20058" t="s">
        <v>27861</v>
      </c>
      <c r="D20058" t="s">
        <v>19171</v>
      </c>
      <c r="E20058" s="1">
        <v>41347</v>
      </c>
      <c r="F20058" t="s">
        <v>1463</v>
      </c>
      <c r="G20058" t="s">
        <v>921</v>
      </c>
      <c r="H20058" t="s">
        <v>84</v>
      </c>
      <c r="I20058" t="s">
        <v>84</v>
      </c>
      <c r="J20058" t="s">
        <v>10596</v>
      </c>
      <c r="K20058">
        <v>293657</v>
      </c>
      <c r="L20058" t="s">
        <v>23</v>
      </c>
      <c r="M20058">
        <v>0</v>
      </c>
      <c r="N20058">
        <v>1</v>
      </c>
      <c r="O20058">
        <v>0</v>
      </c>
      <c r="P20058">
        <v>0</v>
      </c>
      <c r="Q20058">
        <v>0</v>
      </c>
      <c r="S20058" t="str">
        <f t="shared" si="626"/>
        <v>G-PT109298</v>
      </c>
      <c r="T20058" t="str">
        <f t="shared" si="627"/>
        <v>I-Neale</v>
      </c>
    </row>
    <row r="20059" spans="1:20" x14ac:dyDescent="0.3">
      <c r="A20059" t="s">
        <v>16156</v>
      </c>
      <c r="B20059" t="s">
        <v>669</v>
      </c>
      <c r="C20059" t="s">
        <v>27862</v>
      </c>
      <c r="D20059" t="s">
        <v>19021</v>
      </c>
      <c r="E20059" s="1">
        <v>41355</v>
      </c>
      <c r="F20059" t="s">
        <v>14981</v>
      </c>
      <c r="G20059" t="s">
        <v>92</v>
      </c>
      <c r="H20059" t="s">
        <v>84</v>
      </c>
      <c r="I20059" t="s">
        <v>84</v>
      </c>
      <c r="J20059" t="s">
        <v>14983</v>
      </c>
      <c r="K20059">
        <v>113158</v>
      </c>
      <c r="L20059" t="s">
        <v>23</v>
      </c>
      <c r="M20059">
        <v>0</v>
      </c>
      <c r="N20059">
        <v>5</v>
      </c>
      <c r="O20059">
        <v>0</v>
      </c>
      <c r="P20059">
        <v>0</v>
      </c>
      <c r="Q20059">
        <v>0</v>
      </c>
      <c r="S20059" t="str">
        <f t="shared" si="626"/>
        <v>G-PT109304</v>
      </c>
      <c r="T20059" t="str">
        <f t="shared" si="627"/>
        <v>I-Dick</v>
      </c>
    </row>
    <row r="20060" spans="1:20" x14ac:dyDescent="0.3">
      <c r="A20060" t="s">
        <v>16156</v>
      </c>
      <c r="B20060" t="s">
        <v>2268</v>
      </c>
      <c r="C20060" t="s">
        <v>27862</v>
      </c>
      <c r="D20060" t="s">
        <v>20030</v>
      </c>
      <c r="E20060" s="1">
        <v>41355</v>
      </c>
      <c r="F20060" t="s">
        <v>14981</v>
      </c>
      <c r="G20060" t="s">
        <v>92</v>
      </c>
      <c r="H20060" t="s">
        <v>84</v>
      </c>
      <c r="I20060" t="s">
        <v>84</v>
      </c>
      <c r="J20060" t="s">
        <v>14983</v>
      </c>
      <c r="K20060">
        <v>113158</v>
      </c>
      <c r="L20060" t="s">
        <v>23</v>
      </c>
      <c r="M20060">
        <v>0</v>
      </c>
      <c r="N20060">
        <v>5</v>
      </c>
      <c r="O20060">
        <v>0</v>
      </c>
      <c r="P20060">
        <v>0</v>
      </c>
      <c r="Q20060">
        <v>0</v>
      </c>
      <c r="S20060" t="str">
        <f t="shared" si="626"/>
        <v>G-PT109304</v>
      </c>
      <c r="T20060" t="str">
        <f t="shared" si="627"/>
        <v>I-Noble</v>
      </c>
    </row>
    <row r="20061" spans="1:20" x14ac:dyDescent="0.3">
      <c r="A20061" t="s">
        <v>16156</v>
      </c>
      <c r="B20061" t="s">
        <v>636</v>
      </c>
      <c r="C20061" t="s">
        <v>27862</v>
      </c>
      <c r="D20061" t="s">
        <v>19003</v>
      </c>
      <c r="E20061" s="1">
        <v>41355</v>
      </c>
      <c r="F20061" t="s">
        <v>14981</v>
      </c>
      <c r="G20061" t="s">
        <v>92</v>
      </c>
      <c r="H20061" t="s">
        <v>84</v>
      </c>
      <c r="I20061" t="s">
        <v>84</v>
      </c>
      <c r="J20061" t="s">
        <v>14983</v>
      </c>
      <c r="K20061">
        <v>113158</v>
      </c>
      <c r="L20061" t="s">
        <v>23</v>
      </c>
      <c r="M20061">
        <v>0</v>
      </c>
      <c r="N20061">
        <v>5</v>
      </c>
      <c r="O20061">
        <v>0</v>
      </c>
      <c r="P20061">
        <v>0</v>
      </c>
      <c r="Q20061">
        <v>0</v>
      </c>
      <c r="S20061" t="str">
        <f t="shared" si="626"/>
        <v>G-PT109304</v>
      </c>
      <c r="T20061" t="str">
        <f t="shared" si="627"/>
        <v>I-Sun</v>
      </c>
    </row>
    <row r="20062" spans="1:20" x14ac:dyDescent="0.3">
      <c r="A20062" t="s">
        <v>16156</v>
      </c>
      <c r="B20062" t="s">
        <v>92</v>
      </c>
      <c r="C20062" t="s">
        <v>27862</v>
      </c>
      <c r="D20062" t="s">
        <v>18672</v>
      </c>
      <c r="E20062" s="1">
        <v>41355</v>
      </c>
      <c r="F20062" t="s">
        <v>14981</v>
      </c>
      <c r="G20062" t="s">
        <v>92</v>
      </c>
      <c r="H20062" t="s">
        <v>84</v>
      </c>
      <c r="I20062" t="s">
        <v>84</v>
      </c>
      <c r="J20062" t="s">
        <v>14983</v>
      </c>
      <c r="K20062">
        <v>113158</v>
      </c>
      <c r="L20062" t="s">
        <v>23</v>
      </c>
      <c r="M20062">
        <v>0</v>
      </c>
      <c r="N20062">
        <v>5</v>
      </c>
      <c r="O20062">
        <v>0</v>
      </c>
      <c r="P20062">
        <v>0</v>
      </c>
      <c r="Q20062">
        <v>0</v>
      </c>
      <c r="S20062" t="str">
        <f t="shared" si="626"/>
        <v>G-PT109304</v>
      </c>
      <c r="T20062" t="str">
        <f t="shared" si="627"/>
        <v>I-Webb</v>
      </c>
    </row>
    <row r="20063" spans="1:20" x14ac:dyDescent="0.3">
      <c r="A20063" t="s">
        <v>16157</v>
      </c>
      <c r="B20063" t="s">
        <v>4536</v>
      </c>
      <c r="C20063" t="s">
        <v>27863</v>
      </c>
      <c r="D20063" t="s">
        <v>21378</v>
      </c>
      <c r="E20063" s="1">
        <v>41373</v>
      </c>
      <c r="F20063" t="s">
        <v>16108</v>
      </c>
      <c r="G20063" t="s">
        <v>4536</v>
      </c>
      <c r="H20063" t="s">
        <v>219</v>
      </c>
      <c r="I20063" t="s">
        <v>219</v>
      </c>
      <c r="J20063" t="s">
        <v>16158</v>
      </c>
      <c r="K20063">
        <v>4750</v>
      </c>
      <c r="L20063" t="s">
        <v>23</v>
      </c>
      <c r="M20063">
        <v>0</v>
      </c>
      <c r="N20063">
        <v>1</v>
      </c>
      <c r="O20063">
        <v>0</v>
      </c>
      <c r="P20063">
        <v>0</v>
      </c>
      <c r="Q20063">
        <v>0</v>
      </c>
      <c r="S20063" t="str">
        <f t="shared" si="626"/>
        <v>G-PT109306</v>
      </c>
      <c r="T20063" t="str">
        <f t="shared" si="627"/>
        <v>I-Sharma</v>
      </c>
    </row>
    <row r="20064" spans="1:20" x14ac:dyDescent="0.3">
      <c r="A20064" t="s">
        <v>16159</v>
      </c>
      <c r="B20064" t="s">
        <v>93</v>
      </c>
      <c r="C20064" t="s">
        <v>27864</v>
      </c>
      <c r="D20064" t="s">
        <v>19433</v>
      </c>
      <c r="E20064" s="1">
        <v>41478</v>
      </c>
      <c r="F20064" t="s">
        <v>13558</v>
      </c>
      <c r="G20064" t="s">
        <v>679</v>
      </c>
      <c r="H20064" t="s">
        <v>97</v>
      </c>
      <c r="I20064" t="s">
        <v>5994</v>
      </c>
      <c r="J20064" t="s">
        <v>16160</v>
      </c>
      <c r="K20064">
        <v>475992</v>
      </c>
      <c r="L20064" t="s">
        <v>23</v>
      </c>
      <c r="M20064">
        <v>471778</v>
      </c>
      <c r="N20064">
        <v>2</v>
      </c>
      <c r="O20064">
        <v>1</v>
      </c>
      <c r="P20064">
        <v>0</v>
      </c>
      <c r="Q20064">
        <v>0</v>
      </c>
      <c r="S20064" t="str">
        <f t="shared" si="626"/>
        <v>G-PT109310</v>
      </c>
      <c r="T20064" t="str">
        <f t="shared" si="627"/>
        <v>I-Bradley</v>
      </c>
    </row>
    <row r="20065" spans="1:20" x14ac:dyDescent="0.3">
      <c r="A20065" t="s">
        <v>16159</v>
      </c>
      <c r="B20065" t="s">
        <v>679</v>
      </c>
      <c r="C20065" t="s">
        <v>27864</v>
      </c>
      <c r="D20065" t="s">
        <v>19027</v>
      </c>
      <c r="E20065" s="1">
        <v>41478</v>
      </c>
      <c r="F20065" t="s">
        <v>13558</v>
      </c>
      <c r="G20065" t="s">
        <v>679</v>
      </c>
      <c r="H20065" t="s">
        <v>97</v>
      </c>
      <c r="I20065" t="s">
        <v>105</v>
      </c>
      <c r="J20065" t="s">
        <v>16160</v>
      </c>
      <c r="K20065">
        <v>475992</v>
      </c>
      <c r="L20065" t="s">
        <v>23</v>
      </c>
      <c r="M20065">
        <v>471778</v>
      </c>
      <c r="N20065">
        <v>2</v>
      </c>
      <c r="O20065">
        <v>1</v>
      </c>
      <c r="P20065">
        <v>0</v>
      </c>
      <c r="Q20065">
        <v>0</v>
      </c>
      <c r="S20065" t="str">
        <f t="shared" si="626"/>
        <v>G-PT109310</v>
      </c>
      <c r="T20065" t="str">
        <f t="shared" si="627"/>
        <v>I-Gill</v>
      </c>
    </row>
    <row r="20066" spans="1:20" x14ac:dyDescent="0.3">
      <c r="A20066" t="s">
        <v>16161</v>
      </c>
      <c r="B20066" t="s">
        <v>3347</v>
      </c>
      <c r="C20066" t="s">
        <v>27865</v>
      </c>
      <c r="D20066" t="s">
        <v>20688</v>
      </c>
      <c r="E20066" s="1">
        <v>41365</v>
      </c>
      <c r="F20066" t="s">
        <v>3345</v>
      </c>
      <c r="G20066" t="s">
        <v>3347</v>
      </c>
      <c r="H20066" t="s">
        <v>505</v>
      </c>
      <c r="I20066" t="s">
        <v>505</v>
      </c>
      <c r="J20066" t="s">
        <v>16162</v>
      </c>
      <c r="K20066">
        <v>240000</v>
      </c>
      <c r="L20066" t="s">
        <v>23</v>
      </c>
      <c r="M20066">
        <v>0</v>
      </c>
      <c r="N20066">
        <v>2</v>
      </c>
      <c r="O20066">
        <v>0</v>
      </c>
      <c r="P20066">
        <v>0</v>
      </c>
      <c r="Q20066">
        <v>0</v>
      </c>
      <c r="S20066" t="str">
        <f t="shared" si="626"/>
        <v>G-PT109312</v>
      </c>
      <c r="T20066" t="str">
        <f t="shared" si="627"/>
        <v>I-Bennett</v>
      </c>
    </row>
    <row r="20067" spans="1:20" x14ac:dyDescent="0.3">
      <c r="A20067" t="s">
        <v>16161</v>
      </c>
      <c r="B20067" t="s">
        <v>819</v>
      </c>
      <c r="C20067" t="s">
        <v>27865</v>
      </c>
      <c r="D20067" t="s">
        <v>19117</v>
      </c>
      <c r="E20067" s="1">
        <v>41365</v>
      </c>
      <c r="F20067" t="s">
        <v>3345</v>
      </c>
      <c r="G20067" t="s">
        <v>3347</v>
      </c>
      <c r="H20067" t="s">
        <v>505</v>
      </c>
      <c r="I20067" t="s">
        <v>505</v>
      </c>
      <c r="J20067" t="s">
        <v>16162</v>
      </c>
      <c r="K20067">
        <v>240000</v>
      </c>
      <c r="L20067" t="s">
        <v>23</v>
      </c>
      <c r="M20067">
        <v>0</v>
      </c>
      <c r="N20067">
        <v>2</v>
      </c>
      <c r="O20067">
        <v>0</v>
      </c>
      <c r="P20067">
        <v>0</v>
      </c>
      <c r="Q20067">
        <v>0</v>
      </c>
      <c r="S20067" t="str">
        <f t="shared" si="626"/>
        <v>G-PT109312</v>
      </c>
      <c r="T20067" t="str">
        <f t="shared" si="627"/>
        <v>I-Rice</v>
      </c>
    </row>
    <row r="20068" spans="1:20" x14ac:dyDescent="0.3">
      <c r="A20068" t="s">
        <v>16163</v>
      </c>
      <c r="B20068" t="s">
        <v>3347</v>
      </c>
      <c r="C20068" t="s">
        <v>27866</v>
      </c>
      <c r="D20068" t="s">
        <v>20688</v>
      </c>
      <c r="E20068" s="1">
        <v>41361</v>
      </c>
      <c r="F20068" t="s">
        <v>3345</v>
      </c>
      <c r="G20068" t="s">
        <v>3347</v>
      </c>
      <c r="H20068" t="s">
        <v>505</v>
      </c>
      <c r="I20068" t="s">
        <v>505</v>
      </c>
      <c r="J20068" t="s">
        <v>16164</v>
      </c>
      <c r="K20068">
        <v>40000</v>
      </c>
      <c r="L20068" t="s">
        <v>23</v>
      </c>
      <c r="M20068">
        <v>0</v>
      </c>
      <c r="N20068">
        <v>2</v>
      </c>
      <c r="O20068">
        <v>0</v>
      </c>
      <c r="P20068">
        <v>0</v>
      </c>
      <c r="Q20068">
        <v>0</v>
      </c>
      <c r="S20068" t="str">
        <f t="shared" si="626"/>
        <v>G-PT109313</v>
      </c>
      <c r="T20068" t="str">
        <f t="shared" si="627"/>
        <v>I-Bennett</v>
      </c>
    </row>
    <row r="20069" spans="1:20" x14ac:dyDescent="0.3">
      <c r="A20069" t="s">
        <v>16163</v>
      </c>
      <c r="B20069" t="s">
        <v>819</v>
      </c>
      <c r="C20069" t="s">
        <v>27866</v>
      </c>
      <c r="D20069" t="s">
        <v>19117</v>
      </c>
      <c r="E20069" s="1">
        <v>41361</v>
      </c>
      <c r="F20069" t="s">
        <v>3345</v>
      </c>
      <c r="G20069" t="s">
        <v>3347</v>
      </c>
      <c r="H20069" t="s">
        <v>505</v>
      </c>
      <c r="I20069" t="s">
        <v>505</v>
      </c>
      <c r="J20069" t="s">
        <v>16164</v>
      </c>
      <c r="K20069">
        <v>40000</v>
      </c>
      <c r="L20069" t="s">
        <v>23</v>
      </c>
      <c r="M20069">
        <v>0</v>
      </c>
      <c r="N20069">
        <v>2</v>
      </c>
      <c r="O20069">
        <v>0</v>
      </c>
      <c r="P20069">
        <v>0</v>
      </c>
      <c r="Q20069">
        <v>0</v>
      </c>
      <c r="S20069" t="str">
        <f t="shared" si="626"/>
        <v>G-PT109313</v>
      </c>
      <c r="T20069" t="str">
        <f t="shared" si="627"/>
        <v>I-Rice</v>
      </c>
    </row>
    <row r="20070" spans="1:20" x14ac:dyDescent="0.3">
      <c r="A20070" t="s">
        <v>16165</v>
      </c>
      <c r="B20070" t="s">
        <v>9286</v>
      </c>
      <c r="C20070" t="s">
        <v>27867</v>
      </c>
      <c r="D20070" t="s">
        <v>24094</v>
      </c>
      <c r="E20070" s="1">
        <v>41354</v>
      </c>
      <c r="F20070" t="s">
        <v>9284</v>
      </c>
      <c r="G20070" t="s">
        <v>9286</v>
      </c>
      <c r="H20070" t="s">
        <v>19</v>
      </c>
      <c r="I20070" t="s">
        <v>19</v>
      </c>
      <c r="J20070" t="s">
        <v>16166</v>
      </c>
      <c r="K20070">
        <v>176628</v>
      </c>
      <c r="L20070" t="s">
        <v>23</v>
      </c>
      <c r="M20070">
        <v>0</v>
      </c>
      <c r="N20070">
        <v>1</v>
      </c>
      <c r="O20070">
        <v>0</v>
      </c>
      <c r="P20070">
        <v>0</v>
      </c>
      <c r="Q20070">
        <v>0</v>
      </c>
      <c r="S20070" t="str">
        <f t="shared" si="626"/>
        <v>G-PT109317</v>
      </c>
      <c r="T20070" t="str">
        <f t="shared" si="627"/>
        <v>I-Lavoie</v>
      </c>
    </row>
    <row r="20071" spans="1:20" x14ac:dyDescent="0.3">
      <c r="A20071" t="s">
        <v>16167</v>
      </c>
      <c r="B20071" t="s">
        <v>628</v>
      </c>
      <c r="C20071" t="s">
        <v>27868</v>
      </c>
      <c r="D20071" t="s">
        <v>18999</v>
      </c>
      <c r="E20071" s="1">
        <v>41583</v>
      </c>
      <c r="F20071" t="s">
        <v>10322</v>
      </c>
      <c r="G20071" t="s">
        <v>628</v>
      </c>
      <c r="H20071" t="s">
        <v>19</v>
      </c>
      <c r="I20071" t="s">
        <v>19</v>
      </c>
      <c r="J20071" t="s">
        <v>16168</v>
      </c>
      <c r="K20071">
        <v>53947</v>
      </c>
      <c r="L20071" t="s">
        <v>23</v>
      </c>
      <c r="M20071">
        <v>29080</v>
      </c>
      <c r="N20071">
        <v>1</v>
      </c>
      <c r="O20071">
        <v>1</v>
      </c>
      <c r="P20071">
        <v>0</v>
      </c>
      <c r="Q20071">
        <v>0</v>
      </c>
      <c r="S20071" t="str">
        <f t="shared" si="626"/>
        <v>G-PT109318</v>
      </c>
      <c r="T20071" t="str">
        <f t="shared" si="627"/>
        <v>I-Schmidt</v>
      </c>
    </row>
    <row r="20072" spans="1:20" x14ac:dyDescent="0.3">
      <c r="A20072" t="s">
        <v>16169</v>
      </c>
      <c r="B20072" t="s">
        <v>952</v>
      </c>
      <c r="C20072" t="s">
        <v>27869</v>
      </c>
      <c r="D20072" t="s">
        <v>19192</v>
      </c>
      <c r="E20072" s="1">
        <v>41463</v>
      </c>
      <c r="F20072" t="s">
        <v>13329</v>
      </c>
      <c r="G20072" t="s">
        <v>4113</v>
      </c>
      <c r="H20072" t="s">
        <v>146</v>
      </c>
      <c r="I20072" t="s">
        <v>146</v>
      </c>
      <c r="J20072" t="s">
        <v>16170</v>
      </c>
      <c r="K20072">
        <v>80790</v>
      </c>
      <c r="L20072" t="s">
        <v>23</v>
      </c>
      <c r="M20072">
        <v>112074</v>
      </c>
      <c r="N20072">
        <v>2</v>
      </c>
      <c r="O20072">
        <v>1</v>
      </c>
      <c r="P20072">
        <v>0</v>
      </c>
      <c r="Q20072">
        <v>0</v>
      </c>
      <c r="S20072" t="str">
        <f t="shared" si="626"/>
        <v>G-PT109320</v>
      </c>
      <c r="T20072" t="str">
        <f t="shared" si="627"/>
        <v>I-Boyett</v>
      </c>
    </row>
    <row r="20073" spans="1:20" x14ac:dyDescent="0.3">
      <c r="A20073" t="s">
        <v>16169</v>
      </c>
      <c r="B20073" t="s">
        <v>4113</v>
      </c>
      <c r="C20073" t="s">
        <v>27869</v>
      </c>
      <c r="D20073" t="s">
        <v>21126</v>
      </c>
      <c r="E20073" s="1">
        <v>41463</v>
      </c>
      <c r="F20073" t="s">
        <v>13329</v>
      </c>
      <c r="G20073" t="s">
        <v>4113</v>
      </c>
      <c r="H20073" t="s">
        <v>146</v>
      </c>
      <c r="I20073" t="s">
        <v>57</v>
      </c>
      <c r="J20073" t="s">
        <v>16170</v>
      </c>
      <c r="K20073">
        <v>80790</v>
      </c>
      <c r="L20073" t="s">
        <v>23</v>
      </c>
      <c r="M20073">
        <v>112074</v>
      </c>
      <c r="N20073">
        <v>2</v>
      </c>
      <c r="O20073">
        <v>1</v>
      </c>
      <c r="P20073">
        <v>0</v>
      </c>
      <c r="Q20073">
        <v>0</v>
      </c>
      <c r="S20073" t="str">
        <f t="shared" si="626"/>
        <v>G-PT109320</v>
      </c>
      <c r="T20073" t="str">
        <f t="shared" si="627"/>
        <v>I-Siddiqui</v>
      </c>
    </row>
    <row r="20074" spans="1:20" x14ac:dyDescent="0.3">
      <c r="A20074" t="s">
        <v>16171</v>
      </c>
      <c r="B20074" t="s">
        <v>129</v>
      </c>
      <c r="C20074" t="s">
        <v>27870</v>
      </c>
      <c r="D20074" t="s">
        <v>18691</v>
      </c>
      <c r="E20074" s="1">
        <v>41400</v>
      </c>
      <c r="F20074" t="s">
        <v>507</v>
      </c>
      <c r="G20074" t="s">
        <v>509</v>
      </c>
      <c r="H20074" t="s">
        <v>510</v>
      </c>
      <c r="I20074" t="s">
        <v>346</v>
      </c>
      <c r="J20074" t="s">
        <v>16172</v>
      </c>
      <c r="K20074">
        <v>340008</v>
      </c>
      <c r="L20074" t="s">
        <v>23</v>
      </c>
      <c r="M20074">
        <v>0</v>
      </c>
      <c r="N20074">
        <v>2</v>
      </c>
      <c r="O20074">
        <v>0</v>
      </c>
      <c r="P20074">
        <v>1</v>
      </c>
      <c r="Q20074">
        <v>0</v>
      </c>
      <c r="S20074" t="str">
        <f t="shared" si="626"/>
        <v>G-PT109321</v>
      </c>
      <c r="T20074" t="str">
        <f t="shared" si="627"/>
        <v>I-Lee</v>
      </c>
    </row>
    <row r="20075" spans="1:20" x14ac:dyDescent="0.3">
      <c r="A20075" t="s">
        <v>16171</v>
      </c>
      <c r="B20075" t="s">
        <v>509</v>
      </c>
      <c r="C20075" t="s">
        <v>27870</v>
      </c>
      <c r="D20075" t="s">
        <v>18925</v>
      </c>
      <c r="E20075" s="1">
        <v>41400</v>
      </c>
      <c r="F20075" t="s">
        <v>507</v>
      </c>
      <c r="G20075" t="s">
        <v>509</v>
      </c>
      <c r="H20075" t="s">
        <v>510</v>
      </c>
      <c r="I20075" t="s">
        <v>510</v>
      </c>
      <c r="J20075" t="s">
        <v>16172</v>
      </c>
      <c r="K20075">
        <v>340008</v>
      </c>
      <c r="L20075" t="s">
        <v>23</v>
      </c>
      <c r="M20075">
        <v>0</v>
      </c>
      <c r="N20075">
        <v>2</v>
      </c>
      <c r="O20075">
        <v>0</v>
      </c>
      <c r="P20075">
        <v>1</v>
      </c>
      <c r="Q20075">
        <v>0</v>
      </c>
      <c r="S20075" t="str">
        <f t="shared" si="626"/>
        <v>G-PT109321</v>
      </c>
      <c r="T20075" t="str">
        <f t="shared" si="627"/>
        <v>I-Strauss</v>
      </c>
    </row>
    <row r="20076" spans="1:20" x14ac:dyDescent="0.3">
      <c r="A20076" t="s">
        <v>16173</v>
      </c>
      <c r="B20076" t="s">
        <v>1650</v>
      </c>
      <c r="C20076" t="s">
        <v>27871</v>
      </c>
      <c r="D20076" t="s">
        <v>19625</v>
      </c>
      <c r="E20076" s="1">
        <v>41365</v>
      </c>
      <c r="F20076" t="s">
        <v>2085</v>
      </c>
      <c r="G20076" t="s">
        <v>1650</v>
      </c>
      <c r="H20076" t="s">
        <v>47</v>
      </c>
      <c r="I20076" t="s">
        <v>47</v>
      </c>
      <c r="J20076" t="s">
        <v>16174</v>
      </c>
      <c r="K20076">
        <v>8538</v>
      </c>
      <c r="L20076" t="s">
        <v>23</v>
      </c>
      <c r="M20076">
        <v>0</v>
      </c>
      <c r="N20076">
        <v>1</v>
      </c>
      <c r="O20076">
        <v>0</v>
      </c>
      <c r="P20076">
        <v>0</v>
      </c>
      <c r="Q20076">
        <v>0</v>
      </c>
      <c r="S20076" t="str">
        <f t="shared" si="626"/>
        <v>G-PT109329</v>
      </c>
      <c r="T20076" t="str">
        <f t="shared" si="627"/>
        <v>I-Bell</v>
      </c>
    </row>
    <row r="20077" spans="1:20" x14ac:dyDescent="0.3">
      <c r="A20077" t="s">
        <v>16175</v>
      </c>
      <c r="B20077" t="s">
        <v>227</v>
      </c>
      <c r="C20077" t="s">
        <v>27872</v>
      </c>
      <c r="D20077" t="s">
        <v>18748</v>
      </c>
      <c r="E20077" s="1">
        <v>41362</v>
      </c>
      <c r="F20077" t="s">
        <v>1600</v>
      </c>
      <c r="G20077" t="s">
        <v>227</v>
      </c>
      <c r="H20077" t="s">
        <v>150</v>
      </c>
      <c r="I20077" t="s">
        <v>150</v>
      </c>
      <c r="J20077" t="s">
        <v>16176</v>
      </c>
      <c r="K20077">
        <v>150000</v>
      </c>
      <c r="L20077" t="s">
        <v>23</v>
      </c>
      <c r="M20077">
        <v>0</v>
      </c>
      <c r="N20077">
        <v>2</v>
      </c>
      <c r="O20077">
        <v>0</v>
      </c>
      <c r="P20077">
        <v>0</v>
      </c>
      <c r="Q20077">
        <v>0</v>
      </c>
      <c r="S20077" t="str">
        <f t="shared" si="626"/>
        <v>G-PT109330</v>
      </c>
      <c r="T20077" t="str">
        <f t="shared" si="627"/>
        <v>I-Fisher</v>
      </c>
    </row>
    <row r="20078" spans="1:20" x14ac:dyDescent="0.3">
      <c r="A20078" t="s">
        <v>16175</v>
      </c>
      <c r="B20078" t="s">
        <v>1522</v>
      </c>
      <c r="C20078" t="s">
        <v>27872</v>
      </c>
      <c r="D20078" t="s">
        <v>19549</v>
      </c>
      <c r="E20078" s="1">
        <v>41362</v>
      </c>
      <c r="F20078" t="s">
        <v>1600</v>
      </c>
      <c r="G20078" t="s">
        <v>227</v>
      </c>
      <c r="H20078" t="s">
        <v>150</v>
      </c>
      <c r="I20078" t="s">
        <v>150</v>
      </c>
      <c r="J20078" t="s">
        <v>16176</v>
      </c>
      <c r="K20078">
        <v>150000</v>
      </c>
      <c r="L20078" t="s">
        <v>23</v>
      </c>
      <c r="M20078">
        <v>0</v>
      </c>
      <c r="N20078">
        <v>2</v>
      </c>
      <c r="O20078">
        <v>0</v>
      </c>
      <c r="P20078">
        <v>0</v>
      </c>
      <c r="Q20078">
        <v>0</v>
      </c>
      <c r="S20078" t="str">
        <f t="shared" si="626"/>
        <v>G-PT109330</v>
      </c>
      <c r="T20078" t="str">
        <f t="shared" si="627"/>
        <v>I-Sarkar</v>
      </c>
    </row>
    <row r="20079" spans="1:20" x14ac:dyDescent="0.3">
      <c r="A20079" t="s">
        <v>16177</v>
      </c>
      <c r="B20079" t="s">
        <v>989</v>
      </c>
      <c r="C20079" t="s">
        <v>27873</v>
      </c>
      <c r="D20079" t="s">
        <v>19217</v>
      </c>
      <c r="E20079" s="1">
        <v>41365</v>
      </c>
      <c r="F20079" t="s">
        <v>2900</v>
      </c>
      <c r="G20079" t="s">
        <v>989</v>
      </c>
      <c r="H20079" t="s">
        <v>331</v>
      </c>
      <c r="I20079" t="s">
        <v>331</v>
      </c>
      <c r="J20079" t="s">
        <v>16178</v>
      </c>
      <c r="K20079">
        <v>19162</v>
      </c>
      <c r="L20079" t="s">
        <v>23</v>
      </c>
      <c r="M20079">
        <v>0</v>
      </c>
      <c r="N20079">
        <v>1</v>
      </c>
      <c r="O20079">
        <v>0</v>
      </c>
      <c r="P20079">
        <v>0</v>
      </c>
      <c r="Q20079">
        <v>0</v>
      </c>
      <c r="S20079" t="str">
        <f t="shared" si="626"/>
        <v>G-PT109332</v>
      </c>
      <c r="T20079" t="str">
        <f t="shared" si="627"/>
        <v>I-Broaddus</v>
      </c>
    </row>
    <row r="20080" spans="1:20" x14ac:dyDescent="0.3">
      <c r="A20080" t="s">
        <v>16179</v>
      </c>
      <c r="B20080" t="s">
        <v>13250</v>
      </c>
      <c r="C20080" t="s">
        <v>27874</v>
      </c>
      <c r="D20080" t="s">
        <v>26306</v>
      </c>
      <c r="E20080" s="1">
        <v>41368</v>
      </c>
      <c r="F20080" t="s">
        <v>13248</v>
      </c>
      <c r="G20080" t="s">
        <v>13250</v>
      </c>
      <c r="H20080" t="s">
        <v>1654</v>
      </c>
      <c r="I20080" t="s">
        <v>1654</v>
      </c>
      <c r="J20080" t="s">
        <v>16180</v>
      </c>
      <c r="K20080">
        <v>1500</v>
      </c>
      <c r="L20080" t="s">
        <v>23</v>
      </c>
      <c r="M20080">
        <v>1500</v>
      </c>
      <c r="N20080">
        <v>1</v>
      </c>
      <c r="O20080">
        <v>1</v>
      </c>
      <c r="P20080">
        <v>0</v>
      </c>
      <c r="Q20080">
        <v>0</v>
      </c>
      <c r="S20080" t="str">
        <f t="shared" si="626"/>
        <v>G-PT109346</v>
      </c>
      <c r="T20080" t="str">
        <f t="shared" si="627"/>
        <v>I-Woleben</v>
      </c>
    </row>
    <row r="20081" spans="1:20" x14ac:dyDescent="0.3">
      <c r="A20081" t="s">
        <v>16181</v>
      </c>
      <c r="B20081" t="s">
        <v>17</v>
      </c>
      <c r="C20081" t="s">
        <v>27875</v>
      </c>
      <c r="D20081" t="s">
        <v>18632</v>
      </c>
      <c r="E20081" s="1">
        <v>41366</v>
      </c>
      <c r="F20081" t="s">
        <v>4712</v>
      </c>
      <c r="G20081" t="s">
        <v>462</v>
      </c>
      <c r="H20081" t="s">
        <v>505</v>
      </c>
      <c r="I20081" t="s">
        <v>64</v>
      </c>
      <c r="J20081" t="s">
        <v>16182</v>
      </c>
      <c r="K20081">
        <v>44000</v>
      </c>
      <c r="L20081" t="s">
        <v>23</v>
      </c>
      <c r="M20081">
        <v>44000</v>
      </c>
      <c r="N20081">
        <v>2</v>
      </c>
      <c r="O20081">
        <v>1</v>
      </c>
      <c r="P20081">
        <v>0</v>
      </c>
      <c r="Q20081">
        <v>0</v>
      </c>
      <c r="S20081" t="str">
        <f t="shared" si="626"/>
        <v>G-PT109347</v>
      </c>
      <c r="T20081" t="str">
        <f t="shared" si="627"/>
        <v>I-McVoy</v>
      </c>
    </row>
    <row r="20082" spans="1:20" x14ac:dyDescent="0.3">
      <c r="A20082" t="s">
        <v>16181</v>
      </c>
      <c r="B20082" t="s">
        <v>462</v>
      </c>
      <c r="C20082" t="s">
        <v>27875</v>
      </c>
      <c r="D20082" t="s">
        <v>18895</v>
      </c>
      <c r="E20082" s="1">
        <v>41366</v>
      </c>
      <c r="F20082" t="s">
        <v>4712</v>
      </c>
      <c r="G20082" t="s">
        <v>462</v>
      </c>
      <c r="H20082" t="s">
        <v>505</v>
      </c>
      <c r="I20082" t="s">
        <v>505</v>
      </c>
      <c r="J20082" t="s">
        <v>16182</v>
      </c>
      <c r="K20082">
        <v>44000</v>
      </c>
      <c r="L20082" t="s">
        <v>23</v>
      </c>
      <c r="M20082">
        <v>44000</v>
      </c>
      <c r="N20082">
        <v>2</v>
      </c>
      <c r="O20082">
        <v>1</v>
      </c>
      <c r="P20082">
        <v>0</v>
      </c>
      <c r="Q20082">
        <v>0</v>
      </c>
      <c r="S20082" t="str">
        <f t="shared" si="626"/>
        <v>G-PT109347</v>
      </c>
      <c r="T20082" t="str">
        <f t="shared" si="627"/>
        <v>I-Oh</v>
      </c>
    </row>
    <row r="20083" spans="1:20" x14ac:dyDescent="0.3">
      <c r="A20083" t="s">
        <v>16183</v>
      </c>
      <c r="B20083" t="s">
        <v>1906</v>
      </c>
      <c r="C20083" t="s">
        <v>27876</v>
      </c>
      <c r="D20083" t="s">
        <v>19791</v>
      </c>
      <c r="E20083" s="1">
        <v>41365</v>
      </c>
      <c r="F20083" t="s">
        <v>7352</v>
      </c>
      <c r="G20083" t="s">
        <v>151</v>
      </c>
      <c r="H20083" t="s">
        <v>150</v>
      </c>
      <c r="I20083" t="s">
        <v>150</v>
      </c>
      <c r="J20083" t="s">
        <v>16184</v>
      </c>
      <c r="K20083">
        <v>40000</v>
      </c>
      <c r="L20083" t="s">
        <v>23</v>
      </c>
      <c r="M20083">
        <v>0</v>
      </c>
      <c r="N20083">
        <v>3</v>
      </c>
      <c r="O20083">
        <v>0</v>
      </c>
      <c r="P20083">
        <v>0</v>
      </c>
      <c r="Q20083">
        <v>0</v>
      </c>
      <c r="S20083" t="str">
        <f t="shared" si="626"/>
        <v>G-PT109348</v>
      </c>
      <c r="T20083" t="str">
        <f t="shared" si="627"/>
        <v>I-Emdad</v>
      </c>
    </row>
    <row r="20084" spans="1:20" x14ac:dyDescent="0.3">
      <c r="A20084" t="s">
        <v>16183</v>
      </c>
      <c r="B20084" t="s">
        <v>16185</v>
      </c>
      <c r="C20084" t="s">
        <v>27876</v>
      </c>
      <c r="D20084" t="s">
        <v>27877</v>
      </c>
      <c r="E20084" s="1">
        <v>41365</v>
      </c>
      <c r="F20084" t="s">
        <v>7352</v>
      </c>
      <c r="G20084" t="s">
        <v>151</v>
      </c>
      <c r="H20084" t="s">
        <v>150</v>
      </c>
      <c r="I20084" t="s">
        <v>150</v>
      </c>
      <c r="J20084" t="s">
        <v>16184</v>
      </c>
      <c r="K20084">
        <v>40000</v>
      </c>
      <c r="L20084" t="s">
        <v>23</v>
      </c>
      <c r="M20084">
        <v>0</v>
      </c>
      <c r="N20084">
        <v>3</v>
      </c>
      <c r="O20084">
        <v>0</v>
      </c>
      <c r="P20084">
        <v>0</v>
      </c>
      <c r="Q20084">
        <v>0</v>
      </c>
      <c r="S20084" t="str">
        <f t="shared" si="626"/>
        <v>G-PT109348</v>
      </c>
      <c r="T20084" t="str">
        <f t="shared" si="627"/>
        <v>I-Mohammad Al-Zubi</v>
      </c>
    </row>
    <row r="20085" spans="1:20" x14ac:dyDescent="0.3">
      <c r="A20085" t="s">
        <v>16183</v>
      </c>
      <c r="B20085" t="s">
        <v>151</v>
      </c>
      <c r="C20085" t="s">
        <v>27876</v>
      </c>
      <c r="D20085" t="s">
        <v>18705</v>
      </c>
      <c r="E20085" s="1">
        <v>41365</v>
      </c>
      <c r="F20085" t="s">
        <v>7352</v>
      </c>
      <c r="G20085" t="s">
        <v>151</v>
      </c>
      <c r="H20085" t="s">
        <v>150</v>
      </c>
      <c r="I20085" t="s">
        <v>150</v>
      </c>
      <c r="J20085" t="s">
        <v>16184</v>
      </c>
      <c r="K20085">
        <v>40000</v>
      </c>
      <c r="L20085" t="s">
        <v>23</v>
      </c>
      <c r="M20085">
        <v>0</v>
      </c>
      <c r="N20085">
        <v>3</v>
      </c>
      <c r="O20085">
        <v>0</v>
      </c>
      <c r="P20085">
        <v>0</v>
      </c>
      <c r="Q20085">
        <v>0</v>
      </c>
      <c r="S20085" t="str">
        <f t="shared" si="626"/>
        <v>G-PT109348</v>
      </c>
      <c r="T20085" t="str">
        <f t="shared" si="627"/>
        <v>I-Windle</v>
      </c>
    </row>
    <row r="20086" spans="1:20" x14ac:dyDescent="0.3">
      <c r="A20086" t="s">
        <v>16186</v>
      </c>
      <c r="B20086" t="s">
        <v>10784</v>
      </c>
      <c r="C20086" t="s">
        <v>27878</v>
      </c>
      <c r="D20086" t="s">
        <v>24930</v>
      </c>
      <c r="E20086" s="1">
        <v>41367</v>
      </c>
      <c r="F20086" t="s">
        <v>10782</v>
      </c>
      <c r="G20086" t="s">
        <v>10784</v>
      </c>
      <c r="H20086" t="s">
        <v>860</v>
      </c>
      <c r="I20086" t="s">
        <v>860</v>
      </c>
      <c r="J20086" t="s">
        <v>15283</v>
      </c>
      <c r="K20086">
        <v>10700</v>
      </c>
      <c r="L20086" t="s">
        <v>23</v>
      </c>
      <c r="M20086">
        <v>10700</v>
      </c>
      <c r="N20086">
        <v>1</v>
      </c>
      <c r="O20086">
        <v>1</v>
      </c>
      <c r="P20086">
        <v>0</v>
      </c>
      <c r="Q20086">
        <v>0</v>
      </c>
      <c r="S20086" t="str">
        <f t="shared" si="626"/>
        <v>G-PT109349</v>
      </c>
      <c r="T20086" t="str">
        <f t="shared" si="627"/>
        <v>I-Cecil</v>
      </c>
    </row>
    <row r="20087" spans="1:20" x14ac:dyDescent="0.3">
      <c r="A20087" t="s">
        <v>16187</v>
      </c>
      <c r="B20087" t="s">
        <v>224</v>
      </c>
      <c r="C20087" t="s">
        <v>27879</v>
      </c>
      <c r="D20087" t="s">
        <v>18747</v>
      </c>
      <c r="E20087" s="1">
        <v>41368</v>
      </c>
      <c r="F20087" t="s">
        <v>2375</v>
      </c>
      <c r="G20087" t="s">
        <v>224</v>
      </c>
      <c r="H20087" t="s">
        <v>225</v>
      </c>
      <c r="I20087" t="s">
        <v>225</v>
      </c>
      <c r="J20087" t="s">
        <v>16188</v>
      </c>
      <c r="K20087">
        <v>116772</v>
      </c>
      <c r="L20087" t="s">
        <v>23</v>
      </c>
      <c r="M20087">
        <v>0</v>
      </c>
      <c r="N20087">
        <v>1</v>
      </c>
      <c r="O20087">
        <v>0</v>
      </c>
      <c r="P20087">
        <v>0</v>
      </c>
      <c r="Q20087">
        <v>0</v>
      </c>
      <c r="S20087" t="str">
        <f t="shared" si="626"/>
        <v>G-PT109352</v>
      </c>
      <c r="T20087" t="str">
        <f t="shared" si="627"/>
        <v>I-Dumur</v>
      </c>
    </row>
    <row r="20088" spans="1:20" x14ac:dyDescent="0.3">
      <c r="A20088" t="s">
        <v>16189</v>
      </c>
      <c r="B20088" t="s">
        <v>2439</v>
      </c>
      <c r="C20088" t="s">
        <v>27880</v>
      </c>
      <c r="D20088" t="s">
        <v>20130</v>
      </c>
      <c r="E20088" s="1">
        <v>41368</v>
      </c>
      <c r="F20088" t="s">
        <v>4156</v>
      </c>
      <c r="G20088" t="s">
        <v>2439</v>
      </c>
      <c r="H20088" t="s">
        <v>64</v>
      </c>
      <c r="I20088" t="s">
        <v>64</v>
      </c>
      <c r="J20088" t="s">
        <v>16190</v>
      </c>
      <c r="K20088">
        <v>47487</v>
      </c>
      <c r="L20088" t="s">
        <v>23</v>
      </c>
      <c r="M20088">
        <v>0</v>
      </c>
      <c r="N20088">
        <v>2</v>
      </c>
      <c r="O20088">
        <v>0</v>
      </c>
      <c r="P20088">
        <v>0</v>
      </c>
      <c r="Q20088">
        <v>0</v>
      </c>
      <c r="S20088" t="str">
        <f t="shared" si="626"/>
        <v>G-PT109354</v>
      </c>
      <c r="T20088" t="str">
        <f t="shared" si="627"/>
        <v>I-Nicholson</v>
      </c>
    </row>
    <row r="20089" spans="1:20" x14ac:dyDescent="0.3">
      <c r="A20089" t="s">
        <v>16189</v>
      </c>
      <c r="B20089" t="s">
        <v>5415</v>
      </c>
      <c r="C20089" t="s">
        <v>27880</v>
      </c>
      <c r="D20089" t="s">
        <v>21905</v>
      </c>
      <c r="E20089" s="1">
        <v>41368</v>
      </c>
      <c r="F20089" t="s">
        <v>4156</v>
      </c>
      <c r="G20089" t="s">
        <v>2439</v>
      </c>
      <c r="H20089" t="s">
        <v>64</v>
      </c>
      <c r="I20089" t="s">
        <v>64</v>
      </c>
      <c r="J20089" t="s">
        <v>16190</v>
      </c>
      <c r="K20089">
        <v>47487</v>
      </c>
      <c r="L20089" t="s">
        <v>23</v>
      </c>
      <c r="M20089">
        <v>0</v>
      </c>
      <c r="N20089">
        <v>2</v>
      </c>
      <c r="O20089">
        <v>0</v>
      </c>
      <c r="P20089">
        <v>0</v>
      </c>
      <c r="Q20089">
        <v>0</v>
      </c>
      <c r="S20089" t="str">
        <f t="shared" si="626"/>
        <v>G-PT109354</v>
      </c>
      <c r="T20089" t="str">
        <f t="shared" si="627"/>
        <v>I-Soehngen</v>
      </c>
    </row>
    <row r="20090" spans="1:20" x14ac:dyDescent="0.3">
      <c r="A20090" t="s">
        <v>16191</v>
      </c>
      <c r="B20090" t="s">
        <v>3730</v>
      </c>
      <c r="C20090" t="s">
        <v>27881</v>
      </c>
      <c r="D20090" t="s">
        <v>20899</v>
      </c>
      <c r="E20090" s="1">
        <v>41383</v>
      </c>
      <c r="F20090" t="s">
        <v>15842</v>
      </c>
      <c r="G20090" t="s">
        <v>15844</v>
      </c>
      <c r="H20090" t="s">
        <v>594</v>
      </c>
      <c r="I20090" t="s">
        <v>386</v>
      </c>
      <c r="J20090" t="s">
        <v>15846</v>
      </c>
      <c r="K20090">
        <v>75805</v>
      </c>
      <c r="L20090" t="s">
        <v>23</v>
      </c>
      <c r="M20090">
        <v>35000</v>
      </c>
      <c r="N20090">
        <v>3</v>
      </c>
      <c r="O20090">
        <v>1</v>
      </c>
      <c r="P20090">
        <v>0</v>
      </c>
      <c r="Q20090">
        <v>0</v>
      </c>
      <c r="S20090" t="str">
        <f t="shared" si="626"/>
        <v>G-PT109356</v>
      </c>
      <c r="T20090" t="str">
        <f t="shared" si="627"/>
        <v>I-Ellenbogen</v>
      </c>
    </row>
    <row r="20091" spans="1:20" x14ac:dyDescent="0.3">
      <c r="A20091" t="s">
        <v>16191</v>
      </c>
      <c r="B20091" t="s">
        <v>15845</v>
      </c>
      <c r="C20091" t="s">
        <v>27881</v>
      </c>
      <c r="D20091" t="s">
        <v>27697</v>
      </c>
      <c r="E20091" s="1">
        <v>41383</v>
      </c>
      <c r="F20091" t="s">
        <v>15842</v>
      </c>
      <c r="G20091" t="s">
        <v>15844</v>
      </c>
      <c r="H20091" t="s">
        <v>594</v>
      </c>
      <c r="I20091" t="s">
        <v>5142</v>
      </c>
      <c r="J20091" t="s">
        <v>15846</v>
      </c>
      <c r="K20091">
        <v>75805</v>
      </c>
      <c r="L20091" t="s">
        <v>23</v>
      </c>
      <c r="M20091">
        <v>35000</v>
      </c>
      <c r="N20091">
        <v>3</v>
      </c>
      <c r="O20091">
        <v>1</v>
      </c>
      <c r="P20091">
        <v>0</v>
      </c>
      <c r="Q20091">
        <v>0</v>
      </c>
      <c r="S20091" t="str">
        <f t="shared" si="626"/>
        <v>G-PT109356</v>
      </c>
      <c r="T20091" t="str">
        <f t="shared" si="627"/>
        <v>I-Joseph Thompson</v>
      </c>
    </row>
    <row r="20092" spans="1:20" x14ac:dyDescent="0.3">
      <c r="A20092" t="s">
        <v>16191</v>
      </c>
      <c r="B20092" t="s">
        <v>15844</v>
      </c>
      <c r="C20092" t="s">
        <v>27881</v>
      </c>
      <c r="D20092" t="s">
        <v>27698</v>
      </c>
      <c r="E20092" s="1">
        <v>41383</v>
      </c>
      <c r="F20092" t="s">
        <v>15842</v>
      </c>
      <c r="G20092" t="s">
        <v>15844</v>
      </c>
      <c r="H20092" t="s">
        <v>594</v>
      </c>
      <c r="I20092" t="s">
        <v>594</v>
      </c>
      <c r="J20092" t="s">
        <v>15846</v>
      </c>
      <c r="K20092">
        <v>75805</v>
      </c>
      <c r="L20092" t="s">
        <v>23</v>
      </c>
      <c r="M20092">
        <v>35000</v>
      </c>
      <c r="N20092">
        <v>3</v>
      </c>
      <c r="O20092">
        <v>1</v>
      </c>
      <c r="P20092">
        <v>0</v>
      </c>
      <c r="Q20092">
        <v>0</v>
      </c>
      <c r="S20092" t="str">
        <f t="shared" si="626"/>
        <v>G-PT109356</v>
      </c>
      <c r="T20092" t="str">
        <f t="shared" si="627"/>
        <v>I-ODonnell</v>
      </c>
    </row>
    <row r="20093" spans="1:20" x14ac:dyDescent="0.3">
      <c r="A20093" t="s">
        <v>16192</v>
      </c>
      <c r="B20093" t="s">
        <v>3760</v>
      </c>
      <c r="C20093" t="s">
        <v>27882</v>
      </c>
      <c r="D20093" t="s">
        <v>20917</v>
      </c>
      <c r="E20093" s="1">
        <v>41374</v>
      </c>
      <c r="F20093" t="s">
        <v>3755</v>
      </c>
      <c r="G20093" t="s">
        <v>2005</v>
      </c>
      <c r="H20093" t="s">
        <v>55</v>
      </c>
      <c r="I20093" t="s">
        <v>2635</v>
      </c>
      <c r="J20093" t="s">
        <v>16193</v>
      </c>
      <c r="K20093">
        <v>116602</v>
      </c>
      <c r="L20093" t="s">
        <v>23</v>
      </c>
      <c r="M20093">
        <v>118462</v>
      </c>
      <c r="N20093">
        <v>2</v>
      </c>
      <c r="O20093">
        <v>1</v>
      </c>
      <c r="P20093">
        <v>0</v>
      </c>
      <c r="Q20093">
        <v>0</v>
      </c>
      <c r="S20093" t="str">
        <f t="shared" si="626"/>
        <v>G-PT109359</v>
      </c>
      <c r="T20093" t="str">
        <f t="shared" si="627"/>
        <v>I-Docef</v>
      </c>
    </row>
    <row r="20094" spans="1:20" x14ac:dyDescent="0.3">
      <c r="A20094" t="s">
        <v>16192</v>
      </c>
      <c r="B20094" t="s">
        <v>2005</v>
      </c>
      <c r="C20094" t="s">
        <v>27882</v>
      </c>
      <c r="D20094" t="s">
        <v>19860</v>
      </c>
      <c r="E20094" s="1">
        <v>41374</v>
      </c>
      <c r="F20094" t="s">
        <v>3755</v>
      </c>
      <c r="G20094" t="s">
        <v>2005</v>
      </c>
      <c r="H20094" t="s">
        <v>55</v>
      </c>
      <c r="I20094" t="s">
        <v>55</v>
      </c>
      <c r="J20094" t="s">
        <v>16193</v>
      </c>
      <c r="K20094">
        <v>116602</v>
      </c>
      <c r="L20094" t="s">
        <v>23</v>
      </c>
      <c r="M20094">
        <v>118462</v>
      </c>
      <c r="N20094">
        <v>2</v>
      </c>
      <c r="O20094">
        <v>1</v>
      </c>
      <c r="P20094">
        <v>0</v>
      </c>
      <c r="Q20094">
        <v>0</v>
      </c>
      <c r="S20094" t="str">
        <f t="shared" si="626"/>
        <v>G-PT109359</v>
      </c>
      <c r="T20094" t="str">
        <f t="shared" si="627"/>
        <v>I-Murphy</v>
      </c>
    </row>
    <row r="20095" spans="1:20" x14ac:dyDescent="0.3">
      <c r="A20095" t="s">
        <v>16194</v>
      </c>
      <c r="B20095" t="s">
        <v>16196</v>
      </c>
      <c r="C20095" t="s">
        <v>27883</v>
      </c>
      <c r="D20095" t="s">
        <v>27884</v>
      </c>
      <c r="E20095" s="1">
        <v>41374</v>
      </c>
      <c r="F20095" t="s">
        <v>4001</v>
      </c>
      <c r="G20095" t="s">
        <v>3637</v>
      </c>
      <c r="H20095" t="s">
        <v>47</v>
      </c>
      <c r="I20095" t="s">
        <v>3643</v>
      </c>
      <c r="J20095" t="s">
        <v>16195</v>
      </c>
      <c r="K20095">
        <v>75000</v>
      </c>
      <c r="L20095" t="s">
        <v>23</v>
      </c>
      <c r="M20095">
        <v>0</v>
      </c>
      <c r="N20095">
        <v>2</v>
      </c>
      <c r="O20095">
        <v>0</v>
      </c>
      <c r="P20095">
        <v>0</v>
      </c>
      <c r="Q20095">
        <v>0</v>
      </c>
      <c r="S20095" t="str">
        <f t="shared" si="626"/>
        <v>G-PT109360</v>
      </c>
      <c r="T20095" t="str">
        <f t="shared" si="627"/>
        <v>I-Pauline Fotopoulos</v>
      </c>
    </row>
    <row r="20096" spans="1:20" x14ac:dyDescent="0.3">
      <c r="A20096" t="s">
        <v>16194</v>
      </c>
      <c r="B20096" t="s">
        <v>3637</v>
      </c>
      <c r="C20096" t="s">
        <v>27883</v>
      </c>
      <c r="D20096" t="s">
        <v>20850</v>
      </c>
      <c r="E20096" s="1">
        <v>41374</v>
      </c>
      <c r="F20096" t="s">
        <v>4001</v>
      </c>
      <c r="G20096" t="s">
        <v>3637</v>
      </c>
      <c r="H20096" t="s">
        <v>47</v>
      </c>
      <c r="I20096" t="s">
        <v>47</v>
      </c>
      <c r="J20096" t="s">
        <v>16195</v>
      </c>
      <c r="K20096">
        <v>75000</v>
      </c>
      <c r="L20096" t="s">
        <v>23</v>
      </c>
      <c r="M20096">
        <v>0</v>
      </c>
      <c r="N20096">
        <v>2</v>
      </c>
      <c r="O20096">
        <v>0</v>
      </c>
      <c r="P20096">
        <v>0</v>
      </c>
      <c r="Q20096">
        <v>0</v>
      </c>
      <c r="S20096" t="str">
        <f t="shared" si="626"/>
        <v>G-PT109360</v>
      </c>
      <c r="T20096" t="str">
        <f t="shared" si="627"/>
        <v>I-You</v>
      </c>
    </row>
    <row r="20097" spans="1:20" x14ac:dyDescent="0.3">
      <c r="A20097" t="s">
        <v>16197</v>
      </c>
      <c r="B20097" t="s">
        <v>3189</v>
      </c>
      <c r="C20097" t="s">
        <v>27885</v>
      </c>
      <c r="D20097" t="s">
        <v>20585</v>
      </c>
      <c r="E20097" s="1">
        <v>41404</v>
      </c>
      <c r="F20097" t="s">
        <v>6767</v>
      </c>
      <c r="G20097" t="s">
        <v>3189</v>
      </c>
      <c r="H20097" t="s">
        <v>19</v>
      </c>
      <c r="I20097" t="s">
        <v>19</v>
      </c>
      <c r="J20097" t="s">
        <v>16198</v>
      </c>
      <c r="K20097">
        <v>0</v>
      </c>
      <c r="L20097" t="s">
        <v>23</v>
      </c>
      <c r="M20097">
        <v>0</v>
      </c>
      <c r="N20097">
        <v>1</v>
      </c>
      <c r="O20097">
        <v>0</v>
      </c>
      <c r="P20097">
        <v>0</v>
      </c>
      <c r="Q20097">
        <v>0</v>
      </c>
      <c r="S20097" t="str">
        <f t="shared" si="626"/>
        <v>G-PT109365</v>
      </c>
      <c r="T20097" t="str">
        <f t="shared" si="627"/>
        <v>I-Godder</v>
      </c>
    </row>
    <row r="20098" spans="1:20" x14ac:dyDescent="0.3">
      <c r="A20098" t="s">
        <v>16199</v>
      </c>
      <c r="B20098" t="s">
        <v>4415</v>
      </c>
      <c r="C20098" t="s">
        <v>27886</v>
      </c>
      <c r="D20098" t="s">
        <v>21305</v>
      </c>
      <c r="E20098" s="1">
        <v>41400</v>
      </c>
      <c r="F20098" t="s">
        <v>472</v>
      </c>
      <c r="G20098" t="s">
        <v>235</v>
      </c>
      <c r="H20098" t="s">
        <v>47</v>
      </c>
      <c r="I20098" t="s">
        <v>47</v>
      </c>
      <c r="J20098" t="s">
        <v>16200</v>
      </c>
      <c r="K20098">
        <v>100100</v>
      </c>
      <c r="L20098" t="s">
        <v>23</v>
      </c>
      <c r="M20098">
        <v>75000</v>
      </c>
      <c r="N20098">
        <v>2</v>
      </c>
      <c r="O20098">
        <v>1</v>
      </c>
      <c r="P20098">
        <v>0</v>
      </c>
      <c r="Q20098">
        <v>0</v>
      </c>
      <c r="S20098" t="str">
        <f t="shared" si="626"/>
        <v>G-PT109366</v>
      </c>
      <c r="T20098" t="str">
        <f t="shared" si="627"/>
        <v>I-Avni</v>
      </c>
    </row>
    <row r="20099" spans="1:20" x14ac:dyDescent="0.3">
      <c r="A20099" t="s">
        <v>16199</v>
      </c>
      <c r="B20099" t="s">
        <v>235</v>
      </c>
      <c r="C20099" t="s">
        <v>27886</v>
      </c>
      <c r="D20099" t="s">
        <v>18760</v>
      </c>
      <c r="E20099" s="1">
        <v>41400</v>
      </c>
      <c r="F20099" t="s">
        <v>472</v>
      </c>
      <c r="G20099" t="s">
        <v>235</v>
      </c>
      <c r="H20099" t="s">
        <v>47</v>
      </c>
      <c r="I20099" t="s">
        <v>47</v>
      </c>
      <c r="J20099" t="s">
        <v>16200</v>
      </c>
      <c r="K20099">
        <v>100100</v>
      </c>
      <c r="L20099" t="s">
        <v>23</v>
      </c>
      <c r="M20099">
        <v>75000</v>
      </c>
      <c r="N20099">
        <v>2</v>
      </c>
      <c r="O20099">
        <v>1</v>
      </c>
      <c r="P20099">
        <v>0</v>
      </c>
      <c r="Q20099">
        <v>0</v>
      </c>
      <c r="S20099" t="str">
        <f t="shared" ref="S20099:S20162" si="628">CONCATENATE("G-",A20099)</f>
        <v>G-PT109366</v>
      </c>
      <c r="T20099" t="str">
        <f t="shared" ref="T20099:T20162" si="629">CONCATENATE("I-",B20099)</f>
        <v>I-Spiegel</v>
      </c>
    </row>
    <row r="20100" spans="1:20" x14ac:dyDescent="0.3">
      <c r="A20100" t="s">
        <v>16201</v>
      </c>
      <c r="B20100" t="s">
        <v>7484</v>
      </c>
      <c r="C20100" t="s">
        <v>27887</v>
      </c>
      <c r="D20100" t="s">
        <v>23071</v>
      </c>
      <c r="E20100" s="1">
        <v>41431</v>
      </c>
      <c r="F20100" t="s">
        <v>10069</v>
      </c>
      <c r="G20100" t="s">
        <v>4934</v>
      </c>
      <c r="H20100" t="s">
        <v>1633</v>
      </c>
      <c r="I20100" t="s">
        <v>1633</v>
      </c>
      <c r="J20100" t="s">
        <v>16202</v>
      </c>
      <c r="K20100">
        <v>175002</v>
      </c>
      <c r="L20100" t="s">
        <v>23</v>
      </c>
      <c r="M20100">
        <v>175000</v>
      </c>
      <c r="N20100">
        <v>2</v>
      </c>
      <c r="O20100">
        <v>1</v>
      </c>
      <c r="P20100">
        <v>0</v>
      </c>
      <c r="Q20100">
        <v>0</v>
      </c>
      <c r="S20100" t="str">
        <f t="shared" si="628"/>
        <v>G-PT109372</v>
      </c>
      <c r="T20100" t="str">
        <f t="shared" si="629"/>
        <v>I-Ponton</v>
      </c>
    </row>
    <row r="20101" spans="1:20" x14ac:dyDescent="0.3">
      <c r="A20101" t="s">
        <v>16201</v>
      </c>
      <c r="B20101" t="s">
        <v>4934</v>
      </c>
      <c r="C20101" t="s">
        <v>27887</v>
      </c>
      <c r="D20101" t="s">
        <v>21620</v>
      </c>
      <c r="E20101" s="1">
        <v>41431</v>
      </c>
      <c r="F20101" t="s">
        <v>10069</v>
      </c>
      <c r="G20101" t="s">
        <v>4934</v>
      </c>
      <c r="H20101" t="s">
        <v>1633</v>
      </c>
      <c r="I20101" t="s">
        <v>1633</v>
      </c>
      <c r="J20101" t="s">
        <v>16202</v>
      </c>
      <c r="K20101">
        <v>175002</v>
      </c>
      <c r="L20101" t="s">
        <v>23</v>
      </c>
      <c r="M20101">
        <v>175000</v>
      </c>
      <c r="N20101">
        <v>2</v>
      </c>
      <c r="O20101">
        <v>1</v>
      </c>
      <c r="P20101">
        <v>0</v>
      </c>
      <c r="Q20101">
        <v>0</v>
      </c>
      <c r="S20101" t="str">
        <f t="shared" si="628"/>
        <v>G-PT109372</v>
      </c>
      <c r="T20101" t="str">
        <f t="shared" si="629"/>
        <v>I-Spiess</v>
      </c>
    </row>
    <row r="20102" spans="1:20" x14ac:dyDescent="0.3">
      <c r="A20102" t="s">
        <v>16204</v>
      </c>
      <c r="B20102" t="s">
        <v>16205</v>
      </c>
      <c r="C20102" t="s">
        <v>27888</v>
      </c>
      <c r="D20102" t="s">
        <v>27889</v>
      </c>
      <c r="E20102" s="1">
        <v>41537</v>
      </c>
      <c r="F20102" t="s">
        <v>16203</v>
      </c>
      <c r="G20102" t="s">
        <v>16205</v>
      </c>
      <c r="H20102" t="s">
        <v>219</v>
      </c>
      <c r="I20102" t="s">
        <v>219</v>
      </c>
      <c r="J20102" t="s">
        <v>16206</v>
      </c>
      <c r="K20102">
        <v>317981</v>
      </c>
      <c r="L20102" t="s">
        <v>23</v>
      </c>
      <c r="M20102">
        <v>328670</v>
      </c>
      <c r="N20102">
        <v>3</v>
      </c>
      <c r="O20102">
        <v>1</v>
      </c>
      <c r="P20102">
        <v>0</v>
      </c>
      <c r="Q20102">
        <v>0</v>
      </c>
      <c r="S20102" t="str">
        <f t="shared" si="628"/>
        <v>G-PT109374</v>
      </c>
      <c r="T20102" t="str">
        <f t="shared" si="629"/>
        <v>I-Bagameri</v>
      </c>
    </row>
    <row r="20103" spans="1:20" x14ac:dyDescent="0.3">
      <c r="A20103" t="s">
        <v>16204</v>
      </c>
      <c r="B20103" t="s">
        <v>11105</v>
      </c>
      <c r="C20103" t="s">
        <v>27888</v>
      </c>
      <c r="D20103" t="s">
        <v>25105</v>
      </c>
      <c r="E20103" s="1">
        <v>41537</v>
      </c>
      <c r="F20103" t="s">
        <v>16203</v>
      </c>
      <c r="G20103" t="s">
        <v>16205</v>
      </c>
      <c r="H20103" t="s">
        <v>219</v>
      </c>
      <c r="I20103" t="s">
        <v>219</v>
      </c>
      <c r="J20103" t="s">
        <v>16206</v>
      </c>
      <c r="K20103">
        <v>317981</v>
      </c>
      <c r="L20103" t="s">
        <v>23</v>
      </c>
      <c r="M20103">
        <v>328670</v>
      </c>
      <c r="N20103">
        <v>3</v>
      </c>
      <c r="O20103">
        <v>1</v>
      </c>
      <c r="P20103">
        <v>0</v>
      </c>
      <c r="Q20103">
        <v>0</v>
      </c>
      <c r="S20103" t="str">
        <f t="shared" si="628"/>
        <v>G-PT109374</v>
      </c>
      <c r="T20103" t="str">
        <f t="shared" si="629"/>
        <v>I-Brinster</v>
      </c>
    </row>
    <row r="20104" spans="1:20" x14ac:dyDescent="0.3">
      <c r="A20104" t="s">
        <v>16204</v>
      </c>
      <c r="B20104" t="s">
        <v>3565</v>
      </c>
      <c r="C20104" t="s">
        <v>27888</v>
      </c>
      <c r="D20104" t="s">
        <v>20801</v>
      </c>
      <c r="E20104" s="1">
        <v>41537</v>
      </c>
      <c r="F20104" t="s">
        <v>16203</v>
      </c>
      <c r="G20104" t="s">
        <v>16205</v>
      </c>
      <c r="H20104" t="s">
        <v>219</v>
      </c>
      <c r="I20104" t="s">
        <v>505</v>
      </c>
      <c r="J20104" t="s">
        <v>16206</v>
      </c>
      <c r="K20104">
        <v>317981</v>
      </c>
      <c r="L20104" t="s">
        <v>23</v>
      </c>
      <c r="M20104">
        <v>328670</v>
      </c>
      <c r="N20104">
        <v>3</v>
      </c>
      <c r="O20104">
        <v>1</v>
      </c>
      <c r="P20104">
        <v>0</v>
      </c>
      <c r="Q20104">
        <v>0</v>
      </c>
      <c r="S20104" t="str">
        <f t="shared" si="628"/>
        <v>G-PT109374</v>
      </c>
      <c r="T20104" t="str">
        <f t="shared" si="629"/>
        <v>I-Vota</v>
      </c>
    </row>
    <row r="20105" spans="1:20" x14ac:dyDescent="0.3">
      <c r="A20105" t="s">
        <v>16207</v>
      </c>
      <c r="B20105" t="s">
        <v>297</v>
      </c>
      <c r="C20105" t="s">
        <v>27890</v>
      </c>
      <c r="D20105" t="s">
        <v>18797</v>
      </c>
      <c r="E20105" s="1">
        <v>41394</v>
      </c>
      <c r="F20105" t="s">
        <v>6926</v>
      </c>
      <c r="G20105" t="s">
        <v>297</v>
      </c>
      <c r="H20105" t="s">
        <v>286</v>
      </c>
      <c r="I20105" t="s">
        <v>286</v>
      </c>
      <c r="J20105" t="s">
        <v>16208</v>
      </c>
      <c r="K20105">
        <v>4000</v>
      </c>
      <c r="L20105" t="s">
        <v>23</v>
      </c>
      <c r="M20105">
        <v>4000</v>
      </c>
      <c r="N20105">
        <v>1</v>
      </c>
      <c r="O20105">
        <v>1</v>
      </c>
      <c r="P20105">
        <v>0</v>
      </c>
      <c r="Q20105">
        <v>0</v>
      </c>
      <c r="S20105" t="str">
        <f t="shared" si="628"/>
        <v>G-PT109380</v>
      </c>
      <c r="T20105" t="str">
        <f t="shared" si="629"/>
        <v>I-Schwartz</v>
      </c>
    </row>
    <row r="20106" spans="1:20" x14ac:dyDescent="0.3">
      <c r="A20106" t="s">
        <v>16209</v>
      </c>
      <c r="B20106" t="s">
        <v>14930</v>
      </c>
      <c r="C20106" t="s">
        <v>27891</v>
      </c>
      <c r="D20106" t="s">
        <v>27208</v>
      </c>
      <c r="E20106" s="1">
        <v>41410</v>
      </c>
      <c r="F20106" t="s">
        <v>70</v>
      </c>
      <c r="G20106" t="s">
        <v>72</v>
      </c>
      <c r="H20106" t="s">
        <v>47</v>
      </c>
      <c r="I20106" t="s">
        <v>1633</v>
      </c>
      <c r="J20106" t="s">
        <v>16210</v>
      </c>
      <c r="K20106">
        <v>3576695</v>
      </c>
      <c r="L20106" t="s">
        <v>23</v>
      </c>
      <c r="M20106">
        <v>0</v>
      </c>
      <c r="N20106">
        <v>14</v>
      </c>
      <c r="O20106">
        <v>0</v>
      </c>
      <c r="P20106">
        <v>0</v>
      </c>
      <c r="Q20106">
        <v>0</v>
      </c>
      <c r="S20106" t="str">
        <f t="shared" si="628"/>
        <v>G-PT109381</v>
      </c>
      <c r="T20106" t="str">
        <f t="shared" si="629"/>
        <v>I-Berger</v>
      </c>
    </row>
    <row r="20107" spans="1:20" x14ac:dyDescent="0.3">
      <c r="A20107" t="s">
        <v>16209</v>
      </c>
      <c r="B20107" t="s">
        <v>16211</v>
      </c>
      <c r="C20107" t="s">
        <v>27891</v>
      </c>
      <c r="D20107" t="s">
        <v>27892</v>
      </c>
      <c r="E20107" s="1">
        <v>41410</v>
      </c>
      <c r="F20107" t="s">
        <v>70</v>
      </c>
      <c r="G20107" t="s">
        <v>72</v>
      </c>
      <c r="H20107" t="s">
        <v>47</v>
      </c>
      <c r="I20107" t="s">
        <v>5420</v>
      </c>
      <c r="J20107" t="s">
        <v>16210</v>
      </c>
      <c r="K20107">
        <v>3576695</v>
      </c>
      <c r="L20107" t="s">
        <v>23</v>
      </c>
      <c r="M20107">
        <v>0</v>
      </c>
      <c r="N20107">
        <v>14</v>
      </c>
      <c r="O20107">
        <v>0</v>
      </c>
      <c r="P20107">
        <v>0</v>
      </c>
      <c r="Q20107">
        <v>0</v>
      </c>
      <c r="S20107" t="str">
        <f t="shared" si="628"/>
        <v>G-PT109381</v>
      </c>
      <c r="T20107" t="str">
        <f t="shared" si="629"/>
        <v>I-Bertino</v>
      </c>
    </row>
    <row r="20108" spans="1:20" x14ac:dyDescent="0.3">
      <c r="A20108" t="s">
        <v>16209</v>
      </c>
      <c r="B20108" t="s">
        <v>72</v>
      </c>
      <c r="C20108" t="s">
        <v>27891</v>
      </c>
      <c r="D20108" t="s">
        <v>18660</v>
      </c>
      <c r="E20108" s="1">
        <v>41410</v>
      </c>
      <c r="F20108" t="s">
        <v>70</v>
      </c>
      <c r="G20108" t="s">
        <v>72</v>
      </c>
      <c r="H20108" t="s">
        <v>47</v>
      </c>
      <c r="I20108" t="s">
        <v>47</v>
      </c>
      <c r="J20108" t="s">
        <v>16210</v>
      </c>
      <c r="K20108">
        <v>3576695</v>
      </c>
      <c r="L20108" t="s">
        <v>23</v>
      </c>
      <c r="M20108">
        <v>0</v>
      </c>
      <c r="N20108">
        <v>14</v>
      </c>
      <c r="O20108">
        <v>0</v>
      </c>
      <c r="P20108">
        <v>0</v>
      </c>
      <c r="Q20108">
        <v>0</v>
      </c>
      <c r="S20108" t="str">
        <f t="shared" si="628"/>
        <v>G-PT109381</v>
      </c>
      <c r="T20108" t="str">
        <f t="shared" si="629"/>
        <v>I-Chalfant</v>
      </c>
    </row>
    <row r="20109" spans="1:20" x14ac:dyDescent="0.3">
      <c r="A20109" t="s">
        <v>16209</v>
      </c>
      <c r="B20109" t="s">
        <v>2055</v>
      </c>
      <c r="C20109" t="s">
        <v>27891</v>
      </c>
      <c r="D20109" t="s">
        <v>19891</v>
      </c>
      <c r="E20109" s="1">
        <v>41410</v>
      </c>
      <c r="F20109" t="s">
        <v>70</v>
      </c>
      <c r="G20109" t="s">
        <v>72</v>
      </c>
      <c r="H20109" t="s">
        <v>47</v>
      </c>
      <c r="I20109" t="s">
        <v>5420</v>
      </c>
      <c r="J20109" t="s">
        <v>16210</v>
      </c>
      <c r="K20109">
        <v>3576695</v>
      </c>
      <c r="L20109" t="s">
        <v>23</v>
      </c>
      <c r="M20109">
        <v>0</v>
      </c>
      <c r="N20109">
        <v>14</v>
      </c>
      <c r="O20109">
        <v>0</v>
      </c>
      <c r="P20109">
        <v>0</v>
      </c>
      <c r="Q20109">
        <v>0</v>
      </c>
      <c r="S20109" t="str">
        <f t="shared" si="628"/>
        <v>G-PT109381</v>
      </c>
      <c r="T20109" t="str">
        <f t="shared" si="629"/>
        <v>I-Grad Student</v>
      </c>
    </row>
    <row r="20110" spans="1:20" x14ac:dyDescent="0.3">
      <c r="A20110" t="s">
        <v>16209</v>
      </c>
      <c r="B20110" t="s">
        <v>16212</v>
      </c>
      <c r="C20110" t="s">
        <v>27891</v>
      </c>
      <c r="D20110" t="s">
        <v>27893</v>
      </c>
      <c r="E20110" s="1">
        <v>41410</v>
      </c>
      <c r="F20110" t="s">
        <v>70</v>
      </c>
      <c r="G20110" t="s">
        <v>72</v>
      </c>
      <c r="H20110" t="s">
        <v>47</v>
      </c>
      <c r="I20110" t="s">
        <v>1633</v>
      </c>
      <c r="J20110" t="s">
        <v>16210</v>
      </c>
      <c r="K20110">
        <v>3576695</v>
      </c>
      <c r="L20110" t="s">
        <v>23</v>
      </c>
      <c r="M20110">
        <v>0</v>
      </c>
      <c r="N20110">
        <v>14</v>
      </c>
      <c r="O20110">
        <v>0</v>
      </c>
      <c r="P20110">
        <v>0</v>
      </c>
      <c r="Q20110">
        <v>0</v>
      </c>
      <c r="S20110" t="str">
        <f t="shared" si="628"/>
        <v>G-PT109381</v>
      </c>
      <c r="T20110" t="str">
        <f t="shared" si="629"/>
        <v>I-Jeter</v>
      </c>
    </row>
    <row r="20111" spans="1:20" x14ac:dyDescent="0.3">
      <c r="A20111" t="s">
        <v>16209</v>
      </c>
      <c r="B20111" t="s">
        <v>1684</v>
      </c>
      <c r="C20111" t="s">
        <v>27891</v>
      </c>
      <c r="D20111" t="s">
        <v>19647</v>
      </c>
      <c r="E20111" s="1">
        <v>41410</v>
      </c>
      <c r="F20111" t="s">
        <v>70</v>
      </c>
      <c r="G20111" t="s">
        <v>72</v>
      </c>
      <c r="H20111" t="s">
        <v>47</v>
      </c>
      <c r="I20111" t="s">
        <v>3643</v>
      </c>
      <c r="J20111" t="s">
        <v>16210</v>
      </c>
      <c r="K20111">
        <v>3576695</v>
      </c>
      <c r="L20111" t="s">
        <v>23</v>
      </c>
      <c r="M20111">
        <v>0</v>
      </c>
      <c r="N20111">
        <v>14</v>
      </c>
      <c r="O20111">
        <v>0</v>
      </c>
      <c r="P20111">
        <v>0</v>
      </c>
      <c r="Q20111">
        <v>0</v>
      </c>
      <c r="S20111" t="str">
        <f t="shared" si="628"/>
        <v>G-PT109381</v>
      </c>
      <c r="T20111" t="str">
        <f t="shared" si="629"/>
        <v>I-Lab Technician</v>
      </c>
    </row>
    <row r="20112" spans="1:20" x14ac:dyDescent="0.3">
      <c r="A20112" t="s">
        <v>16209</v>
      </c>
      <c r="B20112" t="s">
        <v>101</v>
      </c>
      <c r="C20112" t="s">
        <v>27891</v>
      </c>
      <c r="D20112" t="s">
        <v>18678</v>
      </c>
      <c r="E20112" s="1">
        <v>41410</v>
      </c>
      <c r="F20112" t="s">
        <v>70</v>
      </c>
      <c r="G20112" t="s">
        <v>72</v>
      </c>
      <c r="H20112" t="s">
        <v>47</v>
      </c>
      <c r="I20112" t="s">
        <v>1654</v>
      </c>
      <c r="J20112" t="s">
        <v>16210</v>
      </c>
      <c r="K20112">
        <v>3576695</v>
      </c>
      <c r="L20112" t="s">
        <v>23</v>
      </c>
      <c r="M20112">
        <v>0</v>
      </c>
      <c r="N20112">
        <v>14</v>
      </c>
      <c r="O20112">
        <v>0</v>
      </c>
      <c r="P20112">
        <v>0</v>
      </c>
      <c r="Q20112">
        <v>0</v>
      </c>
      <c r="S20112" t="str">
        <f t="shared" si="628"/>
        <v>G-PT109381</v>
      </c>
      <c r="T20112" t="str">
        <f t="shared" si="629"/>
        <v>I-Reynolds</v>
      </c>
    </row>
    <row r="20113" spans="1:20" x14ac:dyDescent="0.3">
      <c r="A20113" t="s">
        <v>16209</v>
      </c>
      <c r="B20113" t="s">
        <v>4934</v>
      </c>
      <c r="C20113" t="s">
        <v>27891</v>
      </c>
      <c r="D20113" t="s">
        <v>21620</v>
      </c>
      <c r="E20113" s="1">
        <v>41410</v>
      </c>
      <c r="F20113" t="s">
        <v>70</v>
      </c>
      <c r="G20113" t="s">
        <v>72</v>
      </c>
      <c r="H20113" t="s">
        <v>47</v>
      </c>
      <c r="I20113" t="s">
        <v>1633</v>
      </c>
      <c r="J20113" t="s">
        <v>16210</v>
      </c>
      <c r="K20113">
        <v>3576695</v>
      </c>
      <c r="L20113" t="s">
        <v>23</v>
      </c>
      <c r="M20113">
        <v>0</v>
      </c>
      <c r="N20113">
        <v>14</v>
      </c>
      <c r="O20113">
        <v>0</v>
      </c>
      <c r="P20113">
        <v>0</v>
      </c>
      <c r="Q20113">
        <v>0</v>
      </c>
      <c r="S20113" t="str">
        <f t="shared" si="628"/>
        <v>G-PT109381</v>
      </c>
      <c r="T20113" t="str">
        <f t="shared" si="629"/>
        <v>I-Spiess</v>
      </c>
    </row>
    <row r="20114" spans="1:20" x14ac:dyDescent="0.3">
      <c r="A20114" t="s">
        <v>16209</v>
      </c>
      <c r="B20114" t="s">
        <v>11594</v>
      </c>
      <c r="C20114" t="s">
        <v>27891</v>
      </c>
      <c r="D20114" t="s">
        <v>25377</v>
      </c>
      <c r="E20114" s="1">
        <v>41410</v>
      </c>
      <c r="F20114" t="s">
        <v>70</v>
      </c>
      <c r="G20114" t="s">
        <v>72</v>
      </c>
      <c r="H20114" t="s">
        <v>47</v>
      </c>
      <c r="I20114" t="s">
        <v>1633</v>
      </c>
      <c r="J20114" t="s">
        <v>16210</v>
      </c>
      <c r="K20114">
        <v>3576695</v>
      </c>
      <c r="L20114" t="s">
        <v>23</v>
      </c>
      <c r="M20114">
        <v>0</v>
      </c>
      <c r="N20114">
        <v>14</v>
      </c>
      <c r="O20114">
        <v>0</v>
      </c>
      <c r="P20114">
        <v>0</v>
      </c>
      <c r="Q20114">
        <v>0</v>
      </c>
      <c r="S20114" t="str">
        <f t="shared" si="628"/>
        <v>G-PT109381</v>
      </c>
      <c r="T20114" t="str">
        <f t="shared" si="629"/>
        <v>I-Student Worker</v>
      </c>
    </row>
    <row r="20115" spans="1:20" x14ac:dyDescent="0.3">
      <c r="A20115" t="s">
        <v>16209</v>
      </c>
      <c r="B20115" t="s">
        <v>2994</v>
      </c>
      <c r="C20115" t="s">
        <v>27891</v>
      </c>
      <c r="D20115" t="s">
        <v>20469</v>
      </c>
      <c r="E20115" s="1">
        <v>41410</v>
      </c>
      <c r="F20115" t="s">
        <v>70</v>
      </c>
      <c r="G20115" t="s">
        <v>72</v>
      </c>
      <c r="H20115" t="s">
        <v>47</v>
      </c>
      <c r="I20115" t="s">
        <v>293</v>
      </c>
      <c r="J20115" t="s">
        <v>16210</v>
      </c>
      <c r="K20115">
        <v>3576695</v>
      </c>
      <c r="L20115" t="s">
        <v>23</v>
      </c>
      <c r="M20115">
        <v>0</v>
      </c>
      <c r="N20115">
        <v>14</v>
      </c>
      <c r="O20115">
        <v>0</v>
      </c>
      <c r="P20115">
        <v>0</v>
      </c>
      <c r="Q20115">
        <v>0</v>
      </c>
      <c r="S20115" t="str">
        <f t="shared" si="628"/>
        <v>G-PT109381</v>
      </c>
      <c r="T20115" t="str">
        <f t="shared" si="629"/>
        <v>I-Terner</v>
      </c>
    </row>
    <row r="20116" spans="1:20" x14ac:dyDescent="0.3">
      <c r="A20116" t="s">
        <v>16209</v>
      </c>
      <c r="B20116" t="s">
        <v>491</v>
      </c>
      <c r="C20116" t="s">
        <v>27891</v>
      </c>
      <c r="D20116" t="s">
        <v>18917</v>
      </c>
      <c r="E20116" s="1">
        <v>41410</v>
      </c>
      <c r="F20116" t="s">
        <v>70</v>
      </c>
      <c r="G20116" t="s">
        <v>72</v>
      </c>
      <c r="H20116" t="s">
        <v>47</v>
      </c>
      <c r="I20116" t="s">
        <v>219</v>
      </c>
      <c r="J20116" t="s">
        <v>16210</v>
      </c>
      <c r="K20116">
        <v>3576695</v>
      </c>
      <c r="L20116" t="s">
        <v>23</v>
      </c>
      <c r="M20116">
        <v>0</v>
      </c>
      <c r="N20116">
        <v>14</v>
      </c>
      <c r="O20116">
        <v>0</v>
      </c>
      <c r="P20116">
        <v>0</v>
      </c>
      <c r="Q20116">
        <v>0</v>
      </c>
      <c r="S20116" t="str">
        <f t="shared" si="628"/>
        <v>G-PT109381</v>
      </c>
      <c r="T20116" t="str">
        <f t="shared" si="629"/>
        <v>I-Wijesinghe</v>
      </c>
    </row>
    <row r="20117" spans="1:20" x14ac:dyDescent="0.3">
      <c r="A20117" t="s">
        <v>16213</v>
      </c>
      <c r="B20117" t="s">
        <v>715</v>
      </c>
      <c r="C20117" t="s">
        <v>27894</v>
      </c>
      <c r="D20117" t="s">
        <v>19058</v>
      </c>
      <c r="E20117" s="1">
        <v>41428</v>
      </c>
      <c r="F20117" t="s">
        <v>713</v>
      </c>
      <c r="G20117" t="s">
        <v>715</v>
      </c>
      <c r="H20117" t="s">
        <v>286</v>
      </c>
      <c r="I20117" t="s">
        <v>286</v>
      </c>
      <c r="J20117" t="s">
        <v>16214</v>
      </c>
      <c r="K20117">
        <v>15000</v>
      </c>
      <c r="L20117" t="s">
        <v>23</v>
      </c>
      <c r="M20117">
        <v>0</v>
      </c>
      <c r="N20117">
        <v>3</v>
      </c>
      <c r="O20117">
        <v>0</v>
      </c>
      <c r="P20117">
        <v>0</v>
      </c>
      <c r="Q20117">
        <v>0</v>
      </c>
      <c r="S20117" t="str">
        <f t="shared" si="628"/>
        <v>G-PT109382</v>
      </c>
      <c r="T20117" t="str">
        <f t="shared" si="629"/>
        <v>I-Moxley</v>
      </c>
    </row>
    <row r="20118" spans="1:20" x14ac:dyDescent="0.3">
      <c r="A20118" t="s">
        <v>16213</v>
      </c>
      <c r="B20118" t="s">
        <v>16215</v>
      </c>
      <c r="C20118" t="s">
        <v>27894</v>
      </c>
      <c r="D20118" t="s">
        <v>27895</v>
      </c>
      <c r="E20118" s="1">
        <v>41428</v>
      </c>
      <c r="F20118" t="s">
        <v>713</v>
      </c>
      <c r="G20118" t="s">
        <v>715</v>
      </c>
      <c r="H20118" t="s">
        <v>286</v>
      </c>
      <c r="I20118" t="s">
        <v>378</v>
      </c>
      <c r="J20118" t="s">
        <v>16214</v>
      </c>
      <c r="K20118">
        <v>15000</v>
      </c>
      <c r="L20118" t="s">
        <v>23</v>
      </c>
      <c r="M20118">
        <v>0</v>
      </c>
      <c r="N20118">
        <v>3</v>
      </c>
      <c r="O20118">
        <v>0</v>
      </c>
      <c r="P20118">
        <v>0</v>
      </c>
      <c r="Q20118">
        <v>0</v>
      </c>
      <c r="S20118" t="str">
        <f t="shared" si="628"/>
        <v>G-PT109382</v>
      </c>
      <c r="T20118" t="str">
        <f t="shared" si="629"/>
        <v>I-Riddle</v>
      </c>
    </row>
    <row r="20119" spans="1:20" x14ac:dyDescent="0.3">
      <c r="A20119" t="s">
        <v>16213</v>
      </c>
      <c r="B20119" t="s">
        <v>24</v>
      </c>
      <c r="C20119" t="s">
        <v>27894</v>
      </c>
      <c r="D20119" t="s">
        <v>18633</v>
      </c>
      <c r="E20119" s="1">
        <v>41428</v>
      </c>
      <c r="F20119" t="s">
        <v>713</v>
      </c>
      <c r="G20119" t="s">
        <v>715</v>
      </c>
      <c r="H20119" t="s">
        <v>286</v>
      </c>
      <c r="I20119" t="s">
        <v>146</v>
      </c>
      <c r="J20119" t="s">
        <v>16214</v>
      </c>
      <c r="K20119">
        <v>15000</v>
      </c>
      <c r="L20119" t="s">
        <v>23</v>
      </c>
      <c r="M20119">
        <v>0</v>
      </c>
      <c r="N20119">
        <v>3</v>
      </c>
      <c r="O20119">
        <v>0</v>
      </c>
      <c r="P20119">
        <v>0</v>
      </c>
      <c r="Q20119">
        <v>0</v>
      </c>
      <c r="S20119" t="str">
        <f t="shared" si="628"/>
        <v>G-PT109382</v>
      </c>
      <c r="T20119" t="str">
        <f t="shared" si="629"/>
        <v>I-Wang</v>
      </c>
    </row>
    <row r="20120" spans="1:20" x14ac:dyDescent="0.3">
      <c r="A20120" t="s">
        <v>16216</v>
      </c>
      <c r="B20120" t="s">
        <v>227</v>
      </c>
      <c r="C20120" t="s">
        <v>27896</v>
      </c>
      <c r="D20120" t="s">
        <v>18748</v>
      </c>
      <c r="E20120" s="1">
        <v>41387</v>
      </c>
      <c r="F20120" t="s">
        <v>2996</v>
      </c>
      <c r="G20120" t="s">
        <v>24</v>
      </c>
      <c r="H20120" t="s">
        <v>150</v>
      </c>
      <c r="I20120" t="s">
        <v>150</v>
      </c>
      <c r="J20120" t="s">
        <v>16217</v>
      </c>
      <c r="K20120">
        <v>200000</v>
      </c>
      <c r="L20120" t="s">
        <v>23</v>
      </c>
      <c r="M20120">
        <v>0</v>
      </c>
      <c r="N20120">
        <v>2</v>
      </c>
      <c r="O20120">
        <v>0</v>
      </c>
      <c r="P20120">
        <v>0</v>
      </c>
      <c r="Q20120">
        <v>0</v>
      </c>
      <c r="S20120" t="str">
        <f t="shared" si="628"/>
        <v>G-PT109386</v>
      </c>
      <c r="T20120" t="str">
        <f t="shared" si="629"/>
        <v>I-Fisher</v>
      </c>
    </row>
    <row r="20121" spans="1:20" x14ac:dyDescent="0.3">
      <c r="A20121" t="s">
        <v>16216</v>
      </c>
      <c r="B20121" t="s">
        <v>24</v>
      </c>
      <c r="C20121" t="s">
        <v>27896</v>
      </c>
      <c r="D20121" t="s">
        <v>18633</v>
      </c>
      <c r="E20121" s="1">
        <v>41387</v>
      </c>
      <c r="F20121" t="s">
        <v>2996</v>
      </c>
      <c r="G20121" t="s">
        <v>24</v>
      </c>
      <c r="H20121" t="s">
        <v>150</v>
      </c>
      <c r="I20121" t="s">
        <v>150</v>
      </c>
      <c r="J20121" t="s">
        <v>16217</v>
      </c>
      <c r="K20121">
        <v>200000</v>
      </c>
      <c r="L20121" t="s">
        <v>23</v>
      </c>
      <c r="M20121">
        <v>0</v>
      </c>
      <c r="N20121">
        <v>2</v>
      </c>
      <c r="O20121">
        <v>0</v>
      </c>
      <c r="P20121">
        <v>0</v>
      </c>
      <c r="Q20121">
        <v>0</v>
      </c>
      <c r="S20121" t="str">
        <f t="shared" si="628"/>
        <v>G-PT109386</v>
      </c>
      <c r="T20121" t="str">
        <f t="shared" si="629"/>
        <v>I-Wang</v>
      </c>
    </row>
    <row r="20122" spans="1:20" x14ac:dyDescent="0.3">
      <c r="A20122" t="s">
        <v>16218</v>
      </c>
      <c r="B20122" t="s">
        <v>3700</v>
      </c>
      <c r="C20122" t="s">
        <v>27897</v>
      </c>
      <c r="D20122" t="s">
        <v>20884</v>
      </c>
      <c r="E20122" s="1">
        <v>41446</v>
      </c>
      <c r="F20122" t="s">
        <v>14703</v>
      </c>
      <c r="G20122" t="s">
        <v>3700</v>
      </c>
      <c r="H20122" t="s">
        <v>247</v>
      </c>
      <c r="I20122" t="s">
        <v>247</v>
      </c>
      <c r="J20122" t="s">
        <v>16219</v>
      </c>
      <c r="K20122">
        <v>36100</v>
      </c>
      <c r="L20122" t="s">
        <v>23</v>
      </c>
      <c r="M20122">
        <v>36100</v>
      </c>
      <c r="N20122">
        <v>1</v>
      </c>
      <c r="O20122">
        <v>1</v>
      </c>
      <c r="P20122">
        <v>0</v>
      </c>
      <c r="Q20122">
        <v>0</v>
      </c>
      <c r="S20122" t="str">
        <f t="shared" si="628"/>
        <v>G-PT109389</v>
      </c>
      <c r="T20122" t="str">
        <f t="shared" si="629"/>
        <v>I-Etz</v>
      </c>
    </row>
    <row r="20123" spans="1:20" x14ac:dyDescent="0.3">
      <c r="A20123" t="s">
        <v>16220</v>
      </c>
      <c r="B20123" t="s">
        <v>1241</v>
      </c>
      <c r="C20123" t="s">
        <v>27898</v>
      </c>
      <c r="D20123" t="s">
        <v>19380</v>
      </c>
      <c r="E20123" s="1">
        <v>41480</v>
      </c>
      <c r="F20123" t="s">
        <v>1239</v>
      </c>
      <c r="G20123" t="s">
        <v>1241</v>
      </c>
      <c r="H20123" t="s">
        <v>247</v>
      </c>
      <c r="I20123" t="s">
        <v>247</v>
      </c>
      <c r="J20123" t="s">
        <v>15747</v>
      </c>
      <c r="K20123">
        <v>75000</v>
      </c>
      <c r="L20123" t="s">
        <v>23</v>
      </c>
      <c r="M20123">
        <v>75000</v>
      </c>
      <c r="N20123">
        <v>2</v>
      </c>
      <c r="O20123">
        <v>1</v>
      </c>
      <c r="P20123">
        <v>0</v>
      </c>
      <c r="Q20123">
        <v>0</v>
      </c>
      <c r="S20123" t="str">
        <f t="shared" si="628"/>
        <v>G-PT109393</v>
      </c>
      <c r="T20123" t="str">
        <f t="shared" si="629"/>
        <v>I-Masho</v>
      </c>
    </row>
    <row r="20124" spans="1:20" x14ac:dyDescent="0.3">
      <c r="A20124" t="s">
        <v>16220</v>
      </c>
      <c r="B20124" t="s">
        <v>6055</v>
      </c>
      <c r="C20124" t="s">
        <v>27898</v>
      </c>
      <c r="D20124" t="s">
        <v>22307</v>
      </c>
      <c r="E20124" s="1">
        <v>41480</v>
      </c>
      <c r="F20124" t="s">
        <v>1239</v>
      </c>
      <c r="G20124" t="s">
        <v>1241</v>
      </c>
      <c r="H20124" t="s">
        <v>247</v>
      </c>
      <c r="I20124" t="s">
        <v>1237</v>
      </c>
      <c r="J20124" t="s">
        <v>15747</v>
      </c>
      <c r="K20124">
        <v>75000</v>
      </c>
      <c r="L20124" t="s">
        <v>23</v>
      </c>
      <c r="M20124">
        <v>75000</v>
      </c>
      <c r="N20124">
        <v>2</v>
      </c>
      <c r="O20124">
        <v>1</v>
      </c>
      <c r="P20124">
        <v>0</v>
      </c>
      <c r="Q20124">
        <v>0</v>
      </c>
      <c r="S20124" t="str">
        <f t="shared" si="628"/>
        <v>G-PT109393</v>
      </c>
      <c r="T20124" t="str">
        <f t="shared" si="629"/>
        <v>I-Stafford</v>
      </c>
    </row>
    <row r="20125" spans="1:20" x14ac:dyDescent="0.3">
      <c r="A20125" t="s">
        <v>16221</v>
      </c>
      <c r="B20125" t="s">
        <v>7084</v>
      </c>
      <c r="C20125" t="s">
        <v>27899</v>
      </c>
      <c r="D20125" t="s">
        <v>22880</v>
      </c>
      <c r="E20125" s="1">
        <v>41411</v>
      </c>
      <c r="F20125" t="s">
        <v>7082</v>
      </c>
      <c r="G20125" t="s">
        <v>7084</v>
      </c>
      <c r="H20125" t="s">
        <v>19</v>
      </c>
      <c r="I20125" t="s">
        <v>19</v>
      </c>
      <c r="J20125" t="s">
        <v>16222</v>
      </c>
      <c r="K20125">
        <v>144802</v>
      </c>
      <c r="L20125" t="s">
        <v>23</v>
      </c>
      <c r="M20125">
        <v>144800</v>
      </c>
      <c r="N20125">
        <v>3</v>
      </c>
      <c r="O20125">
        <v>1</v>
      </c>
      <c r="P20125">
        <v>0</v>
      </c>
      <c r="Q20125">
        <v>0</v>
      </c>
      <c r="S20125" t="str">
        <f t="shared" si="628"/>
        <v>G-PT109394</v>
      </c>
      <c r="T20125" t="str">
        <f t="shared" si="629"/>
        <v>I-Irani</v>
      </c>
    </row>
    <row r="20126" spans="1:20" x14ac:dyDescent="0.3">
      <c r="A20126" t="s">
        <v>16223</v>
      </c>
      <c r="B20126" t="s">
        <v>227</v>
      </c>
      <c r="C20126" t="s">
        <v>27900</v>
      </c>
      <c r="D20126" t="s">
        <v>18748</v>
      </c>
      <c r="E20126" s="1">
        <v>41387</v>
      </c>
      <c r="F20126" t="s">
        <v>10322</v>
      </c>
      <c r="G20126" t="s">
        <v>628</v>
      </c>
      <c r="H20126" t="s">
        <v>19</v>
      </c>
      <c r="I20126" t="s">
        <v>594</v>
      </c>
      <c r="J20126" t="s">
        <v>16224</v>
      </c>
      <c r="K20126">
        <v>79935</v>
      </c>
      <c r="L20126" t="s">
        <v>23</v>
      </c>
      <c r="M20126">
        <v>0</v>
      </c>
      <c r="N20126">
        <v>2</v>
      </c>
      <c r="O20126">
        <v>0</v>
      </c>
      <c r="P20126">
        <v>0</v>
      </c>
      <c r="Q20126">
        <v>0</v>
      </c>
      <c r="S20126" t="str">
        <f t="shared" si="628"/>
        <v>G-PT109399</v>
      </c>
      <c r="T20126" t="str">
        <f t="shared" si="629"/>
        <v>I-Fisher</v>
      </c>
    </row>
    <row r="20127" spans="1:20" x14ac:dyDescent="0.3">
      <c r="A20127" t="s">
        <v>16223</v>
      </c>
      <c r="B20127" t="s">
        <v>628</v>
      </c>
      <c r="C20127" t="s">
        <v>27900</v>
      </c>
      <c r="D20127" t="s">
        <v>18999</v>
      </c>
      <c r="E20127" s="1">
        <v>41387</v>
      </c>
      <c r="F20127" t="s">
        <v>10322</v>
      </c>
      <c r="G20127" t="s">
        <v>628</v>
      </c>
      <c r="H20127" t="s">
        <v>19</v>
      </c>
      <c r="I20127" t="s">
        <v>19</v>
      </c>
      <c r="J20127" t="s">
        <v>16224</v>
      </c>
      <c r="K20127">
        <v>79935</v>
      </c>
      <c r="L20127" t="s">
        <v>23</v>
      </c>
      <c r="M20127">
        <v>0</v>
      </c>
      <c r="N20127">
        <v>2</v>
      </c>
      <c r="O20127">
        <v>0</v>
      </c>
      <c r="P20127">
        <v>0</v>
      </c>
      <c r="Q20127">
        <v>0</v>
      </c>
      <c r="S20127" t="str">
        <f t="shared" si="628"/>
        <v>G-PT109399</v>
      </c>
      <c r="T20127" t="str">
        <f t="shared" si="629"/>
        <v>I-Schmidt</v>
      </c>
    </row>
    <row r="20128" spans="1:20" x14ac:dyDescent="0.3">
      <c r="A20128" t="s">
        <v>16225</v>
      </c>
      <c r="B20128" t="s">
        <v>201</v>
      </c>
      <c r="C20128" t="s">
        <v>27901</v>
      </c>
      <c r="D20128" t="s">
        <v>18736</v>
      </c>
      <c r="E20128" s="1">
        <v>41401</v>
      </c>
      <c r="F20128" t="s">
        <v>199</v>
      </c>
      <c r="G20128" t="s">
        <v>201</v>
      </c>
      <c r="H20128" t="s">
        <v>47</v>
      </c>
      <c r="I20128" t="s">
        <v>47</v>
      </c>
      <c r="J20128" t="s">
        <v>16226</v>
      </c>
      <c r="K20128">
        <v>30398</v>
      </c>
      <c r="L20128" t="s">
        <v>23</v>
      </c>
      <c r="M20128">
        <v>0</v>
      </c>
      <c r="N20128">
        <v>2</v>
      </c>
      <c r="O20128">
        <v>0</v>
      </c>
      <c r="P20128">
        <v>0</v>
      </c>
      <c r="Q20128">
        <v>0</v>
      </c>
      <c r="S20128" t="str">
        <f t="shared" si="628"/>
        <v>G-PT109412</v>
      </c>
      <c r="T20128" t="str">
        <f t="shared" si="629"/>
        <v>I-Barbour</v>
      </c>
    </row>
    <row r="20129" spans="1:20" x14ac:dyDescent="0.3">
      <c r="A20129" t="s">
        <v>16225</v>
      </c>
      <c r="B20129" t="s">
        <v>4783</v>
      </c>
      <c r="C20129" t="s">
        <v>27901</v>
      </c>
      <c r="D20129" t="s">
        <v>21527</v>
      </c>
      <c r="E20129" s="1">
        <v>41401</v>
      </c>
      <c r="F20129" t="s">
        <v>199</v>
      </c>
      <c r="G20129" t="s">
        <v>201</v>
      </c>
      <c r="H20129" t="s">
        <v>47</v>
      </c>
      <c r="I20129" t="s">
        <v>846</v>
      </c>
      <c r="J20129" t="s">
        <v>16226</v>
      </c>
      <c r="K20129">
        <v>30398</v>
      </c>
      <c r="L20129" t="s">
        <v>23</v>
      </c>
      <c r="M20129">
        <v>0</v>
      </c>
      <c r="N20129">
        <v>2</v>
      </c>
      <c r="O20129">
        <v>0</v>
      </c>
      <c r="P20129">
        <v>0</v>
      </c>
      <c r="Q20129">
        <v>0</v>
      </c>
      <c r="S20129" t="str">
        <f t="shared" si="628"/>
        <v>G-PT109412</v>
      </c>
      <c r="T20129" t="str">
        <f t="shared" si="629"/>
        <v>I-Shivy</v>
      </c>
    </row>
    <row r="20130" spans="1:20" x14ac:dyDescent="0.3">
      <c r="A20130" t="s">
        <v>16227</v>
      </c>
      <c r="B20130" t="s">
        <v>14710</v>
      </c>
      <c r="C20130" t="s">
        <v>27902</v>
      </c>
      <c r="D20130" t="s">
        <v>27088</v>
      </c>
      <c r="E20130" s="1">
        <v>41414</v>
      </c>
      <c r="F20130" t="s">
        <v>14708</v>
      </c>
      <c r="G20130" t="s">
        <v>14710</v>
      </c>
      <c r="H20130" t="s">
        <v>19</v>
      </c>
      <c r="I20130" t="s">
        <v>19</v>
      </c>
      <c r="J20130" t="s">
        <v>16228</v>
      </c>
      <c r="K20130">
        <v>12969</v>
      </c>
      <c r="L20130" t="s">
        <v>23</v>
      </c>
      <c r="M20130">
        <v>0</v>
      </c>
      <c r="N20130">
        <v>1</v>
      </c>
      <c r="O20130">
        <v>0</v>
      </c>
      <c r="P20130">
        <v>0</v>
      </c>
      <c r="Q20130">
        <v>0</v>
      </c>
      <c r="S20130" t="str">
        <f t="shared" si="628"/>
        <v>G-PT109413</v>
      </c>
      <c r="T20130" t="str">
        <f t="shared" si="629"/>
        <v>I-Bunchman</v>
      </c>
    </row>
    <row r="20131" spans="1:20" x14ac:dyDescent="0.3">
      <c r="A20131" t="s">
        <v>16229</v>
      </c>
      <c r="B20131" t="s">
        <v>16230</v>
      </c>
      <c r="C20131" t="s">
        <v>27903</v>
      </c>
      <c r="D20131" t="s">
        <v>27904</v>
      </c>
      <c r="E20131" s="1">
        <v>41486</v>
      </c>
      <c r="F20131" t="s">
        <v>10148</v>
      </c>
      <c r="G20131" t="s">
        <v>1512</v>
      </c>
      <c r="H20131" t="s">
        <v>1654</v>
      </c>
      <c r="I20131" t="s">
        <v>1654</v>
      </c>
      <c r="J20131" t="s">
        <v>16231</v>
      </c>
      <c r="K20131">
        <v>106660</v>
      </c>
      <c r="L20131" t="s">
        <v>23</v>
      </c>
      <c r="M20131">
        <v>166423</v>
      </c>
      <c r="N20131">
        <v>5</v>
      </c>
      <c r="O20131">
        <v>1</v>
      </c>
      <c r="P20131">
        <v>0</v>
      </c>
      <c r="Q20131">
        <v>0</v>
      </c>
      <c r="S20131" t="str">
        <f t="shared" si="628"/>
        <v>G-PT109414</v>
      </c>
      <c r="T20131" t="str">
        <f t="shared" si="629"/>
        <v>I-Cumpston</v>
      </c>
    </row>
    <row r="20132" spans="1:20" x14ac:dyDescent="0.3">
      <c r="A20132" t="s">
        <v>16229</v>
      </c>
      <c r="B20132" t="s">
        <v>478</v>
      </c>
      <c r="C20132" t="s">
        <v>27903</v>
      </c>
      <c r="D20132" t="s">
        <v>18908</v>
      </c>
      <c r="E20132" s="1">
        <v>41486</v>
      </c>
      <c r="F20132" t="s">
        <v>10148</v>
      </c>
      <c r="G20132" t="s">
        <v>1512</v>
      </c>
      <c r="H20132" t="s">
        <v>1654</v>
      </c>
      <c r="I20132" t="s">
        <v>1654</v>
      </c>
      <c r="J20132" t="s">
        <v>16231</v>
      </c>
      <c r="K20132">
        <v>106660</v>
      </c>
      <c r="L20132" t="s">
        <v>23</v>
      </c>
      <c r="M20132">
        <v>166423</v>
      </c>
      <c r="N20132">
        <v>5</v>
      </c>
      <c r="O20132">
        <v>1</v>
      </c>
      <c r="P20132">
        <v>0</v>
      </c>
      <c r="Q20132">
        <v>0</v>
      </c>
      <c r="S20132" t="str">
        <f t="shared" si="628"/>
        <v>G-PT109414</v>
      </c>
      <c r="T20132" t="str">
        <f t="shared" si="629"/>
        <v>I-Payne</v>
      </c>
    </row>
    <row r="20133" spans="1:20" x14ac:dyDescent="0.3">
      <c r="A20133" t="s">
        <v>16229</v>
      </c>
      <c r="B20133" t="s">
        <v>1512</v>
      </c>
      <c r="C20133" t="s">
        <v>27903</v>
      </c>
      <c r="D20133" t="s">
        <v>19540</v>
      </c>
      <c r="E20133" s="1">
        <v>41486</v>
      </c>
      <c r="F20133" t="s">
        <v>10148</v>
      </c>
      <c r="G20133" t="s">
        <v>1512</v>
      </c>
      <c r="H20133" t="s">
        <v>1654</v>
      </c>
      <c r="I20133" t="s">
        <v>1654</v>
      </c>
      <c r="J20133" t="s">
        <v>16231</v>
      </c>
      <c r="K20133">
        <v>106660</v>
      </c>
      <c r="L20133" t="s">
        <v>23</v>
      </c>
      <c r="M20133">
        <v>166423</v>
      </c>
      <c r="N20133">
        <v>5</v>
      </c>
      <c r="O20133">
        <v>1</v>
      </c>
      <c r="P20133">
        <v>0</v>
      </c>
      <c r="Q20133">
        <v>0</v>
      </c>
      <c r="S20133" t="str">
        <f t="shared" si="628"/>
        <v>G-PT109414</v>
      </c>
      <c r="T20133" t="str">
        <f t="shared" si="629"/>
        <v>I-Rose</v>
      </c>
    </row>
    <row r="20134" spans="1:20" x14ac:dyDescent="0.3">
      <c r="A20134" t="s">
        <v>16229</v>
      </c>
      <c r="B20134" t="s">
        <v>16233</v>
      </c>
      <c r="C20134" t="s">
        <v>27903</v>
      </c>
      <c r="D20134" t="s">
        <v>27905</v>
      </c>
      <c r="E20134" s="1">
        <v>41486</v>
      </c>
      <c r="F20134" t="s">
        <v>10148</v>
      </c>
      <c r="G20134" t="s">
        <v>1512</v>
      </c>
      <c r="H20134" t="s">
        <v>1654</v>
      </c>
      <c r="I20134" t="s">
        <v>16234</v>
      </c>
      <c r="J20134" t="s">
        <v>16231</v>
      </c>
      <c r="K20134">
        <v>106660</v>
      </c>
      <c r="L20134" t="s">
        <v>23</v>
      </c>
      <c r="M20134">
        <v>166423</v>
      </c>
      <c r="N20134">
        <v>5</v>
      </c>
      <c r="O20134">
        <v>1</v>
      </c>
      <c r="P20134">
        <v>0</v>
      </c>
      <c r="Q20134">
        <v>0</v>
      </c>
      <c r="S20134" t="str">
        <f t="shared" si="628"/>
        <v>G-PT109414</v>
      </c>
      <c r="T20134" t="str">
        <f t="shared" si="629"/>
        <v>I-Troendle, Michelle</v>
      </c>
    </row>
    <row r="20135" spans="1:20" x14ac:dyDescent="0.3">
      <c r="A20135" t="s">
        <v>16229</v>
      </c>
      <c r="B20135" t="s">
        <v>16232</v>
      </c>
      <c r="C20135" t="s">
        <v>27903</v>
      </c>
      <c r="D20135" t="s">
        <v>27906</v>
      </c>
      <c r="E20135" s="1">
        <v>41486</v>
      </c>
      <c r="F20135" t="s">
        <v>10148</v>
      </c>
      <c r="G20135" t="s">
        <v>1512</v>
      </c>
      <c r="H20135" t="s">
        <v>1654</v>
      </c>
      <c r="I20135" t="s">
        <v>1654</v>
      </c>
      <c r="J20135" t="s">
        <v>16231</v>
      </c>
      <c r="K20135">
        <v>106660</v>
      </c>
      <c r="L20135" t="s">
        <v>23</v>
      </c>
      <c r="M20135">
        <v>166423</v>
      </c>
      <c r="N20135">
        <v>5</v>
      </c>
      <c r="O20135">
        <v>1</v>
      </c>
      <c r="P20135">
        <v>0</v>
      </c>
      <c r="Q20135">
        <v>0</v>
      </c>
      <c r="S20135" t="str">
        <f t="shared" si="628"/>
        <v>G-PT109414</v>
      </c>
      <c r="T20135" t="str">
        <f t="shared" si="629"/>
        <v>I-Wills</v>
      </c>
    </row>
    <row r="20136" spans="1:20" x14ac:dyDescent="0.3">
      <c r="A20136" t="s">
        <v>16235</v>
      </c>
      <c r="B20136" t="s">
        <v>2171</v>
      </c>
      <c r="C20136" t="s">
        <v>27907</v>
      </c>
      <c r="D20136" t="s">
        <v>19964</v>
      </c>
      <c r="E20136" s="1">
        <v>41393</v>
      </c>
      <c r="F20136" t="s">
        <v>2169</v>
      </c>
      <c r="G20136" t="s">
        <v>2171</v>
      </c>
      <c r="H20136" t="s">
        <v>219</v>
      </c>
      <c r="I20136" t="s">
        <v>219</v>
      </c>
      <c r="J20136" t="s">
        <v>16237</v>
      </c>
      <c r="K20136">
        <v>30000</v>
      </c>
      <c r="L20136" t="s">
        <v>23</v>
      </c>
      <c r="M20136">
        <v>0</v>
      </c>
      <c r="N20136">
        <v>2</v>
      </c>
      <c r="O20136">
        <v>0</v>
      </c>
      <c r="P20136">
        <v>0</v>
      </c>
      <c r="Q20136">
        <v>0</v>
      </c>
      <c r="S20136" t="str">
        <f t="shared" si="628"/>
        <v>G-PT109421</v>
      </c>
      <c r="T20136" t="str">
        <f t="shared" si="629"/>
        <v>I-Takabe</v>
      </c>
    </row>
    <row r="20137" spans="1:20" x14ac:dyDescent="0.3">
      <c r="A20137" t="s">
        <v>16235</v>
      </c>
      <c r="B20137" t="s">
        <v>16236</v>
      </c>
      <c r="C20137" t="s">
        <v>27907</v>
      </c>
      <c r="D20137" t="s">
        <v>27908</v>
      </c>
      <c r="E20137" s="1">
        <v>41393</v>
      </c>
      <c r="F20137" t="s">
        <v>2169</v>
      </c>
      <c r="G20137" t="s">
        <v>2171</v>
      </c>
      <c r="H20137" t="s">
        <v>219</v>
      </c>
      <c r="I20137" t="s">
        <v>594</v>
      </c>
      <c r="J20137" t="s">
        <v>16237</v>
      </c>
      <c r="K20137">
        <v>30000</v>
      </c>
      <c r="L20137" t="s">
        <v>23</v>
      </c>
      <c r="M20137">
        <v>0</v>
      </c>
      <c r="N20137">
        <v>2</v>
      </c>
      <c r="O20137">
        <v>0</v>
      </c>
      <c r="P20137">
        <v>0</v>
      </c>
      <c r="Q20137">
        <v>0</v>
      </c>
      <c r="S20137" t="str">
        <f t="shared" si="628"/>
        <v>G-PT109421</v>
      </c>
      <c r="T20137" t="str">
        <f t="shared" si="629"/>
        <v>I-Terracina</v>
      </c>
    </row>
    <row r="20138" spans="1:20" x14ac:dyDescent="0.3">
      <c r="A20138" t="s">
        <v>16238</v>
      </c>
      <c r="B20138" t="s">
        <v>11251</v>
      </c>
      <c r="C20138" t="s">
        <v>27909</v>
      </c>
      <c r="D20138" t="s">
        <v>25189</v>
      </c>
      <c r="E20138" s="1">
        <v>41411</v>
      </c>
      <c r="F20138" t="s">
        <v>11249</v>
      </c>
      <c r="G20138" t="s">
        <v>11251</v>
      </c>
      <c r="H20138" t="s">
        <v>505</v>
      </c>
      <c r="I20138" t="s">
        <v>505</v>
      </c>
      <c r="J20138" t="s">
        <v>16239</v>
      </c>
      <c r="K20138">
        <v>0</v>
      </c>
      <c r="L20138" t="s">
        <v>23</v>
      </c>
      <c r="M20138">
        <v>0</v>
      </c>
      <c r="N20138">
        <v>1</v>
      </c>
      <c r="O20138">
        <v>1</v>
      </c>
      <c r="P20138">
        <v>0</v>
      </c>
      <c r="Q20138">
        <v>0</v>
      </c>
      <c r="S20138" t="str">
        <f t="shared" si="628"/>
        <v>G-PT109427</v>
      </c>
      <c r="T20138" t="str">
        <f t="shared" si="629"/>
        <v>I-Teasley</v>
      </c>
    </row>
    <row r="20139" spans="1:20" x14ac:dyDescent="0.3">
      <c r="A20139" t="s">
        <v>16240</v>
      </c>
      <c r="B20139" t="s">
        <v>13477</v>
      </c>
      <c r="C20139" t="s">
        <v>27910</v>
      </c>
      <c r="D20139" t="s">
        <v>26433</v>
      </c>
      <c r="E20139" s="1">
        <v>41465</v>
      </c>
      <c r="F20139" t="s">
        <v>7955</v>
      </c>
      <c r="G20139" t="s">
        <v>7957</v>
      </c>
      <c r="H20139" t="s">
        <v>373</v>
      </c>
      <c r="I20139" t="s">
        <v>306</v>
      </c>
      <c r="J20139" t="s">
        <v>16242</v>
      </c>
      <c r="K20139">
        <v>154015</v>
      </c>
      <c r="L20139" t="s">
        <v>23</v>
      </c>
      <c r="M20139">
        <v>154015</v>
      </c>
      <c r="N20139">
        <v>10</v>
      </c>
      <c r="O20139">
        <v>1</v>
      </c>
      <c r="P20139">
        <v>0</v>
      </c>
      <c r="Q20139">
        <v>0</v>
      </c>
      <c r="S20139" t="str">
        <f t="shared" si="628"/>
        <v>G-PT109428</v>
      </c>
      <c r="T20139" t="str">
        <f t="shared" si="629"/>
        <v>I-Acree</v>
      </c>
    </row>
    <row r="20140" spans="1:20" x14ac:dyDescent="0.3">
      <c r="A20140" t="s">
        <v>16240</v>
      </c>
      <c r="B20140" t="s">
        <v>1499</v>
      </c>
      <c r="C20140" t="s">
        <v>27910</v>
      </c>
      <c r="D20140" t="s">
        <v>23320</v>
      </c>
      <c r="E20140" s="1">
        <v>41465</v>
      </c>
      <c r="F20140" t="s">
        <v>7955</v>
      </c>
      <c r="G20140" t="s">
        <v>7957</v>
      </c>
      <c r="H20140" t="s">
        <v>373</v>
      </c>
      <c r="I20140" t="s">
        <v>7958</v>
      </c>
      <c r="J20140" t="s">
        <v>16242</v>
      </c>
      <c r="K20140">
        <v>154015</v>
      </c>
      <c r="L20140" t="s">
        <v>23</v>
      </c>
      <c r="M20140">
        <v>154015</v>
      </c>
      <c r="N20140">
        <v>10</v>
      </c>
      <c r="O20140">
        <v>1</v>
      </c>
      <c r="P20140">
        <v>0</v>
      </c>
      <c r="Q20140">
        <v>0</v>
      </c>
      <c r="S20140" t="str">
        <f t="shared" si="628"/>
        <v>G-PT109428</v>
      </c>
      <c r="T20140" t="str">
        <f t="shared" si="629"/>
        <v>I-Brooke</v>
      </c>
    </row>
    <row r="20141" spans="1:20" x14ac:dyDescent="0.3">
      <c r="A20141" t="s">
        <v>16240</v>
      </c>
      <c r="B20141" t="s">
        <v>7093</v>
      </c>
      <c r="C20141" t="s">
        <v>27910</v>
      </c>
      <c r="D20141" t="s">
        <v>22884</v>
      </c>
      <c r="E20141" s="1">
        <v>41465</v>
      </c>
      <c r="F20141" t="s">
        <v>7955</v>
      </c>
      <c r="G20141" t="s">
        <v>7957</v>
      </c>
      <c r="H20141" t="s">
        <v>373</v>
      </c>
      <c r="I20141" t="s">
        <v>846</v>
      </c>
      <c r="J20141" t="s">
        <v>16242</v>
      </c>
      <c r="K20141">
        <v>154015</v>
      </c>
      <c r="L20141" t="s">
        <v>23</v>
      </c>
      <c r="M20141">
        <v>154015</v>
      </c>
      <c r="N20141">
        <v>10</v>
      </c>
      <c r="O20141">
        <v>1</v>
      </c>
      <c r="P20141">
        <v>0</v>
      </c>
      <c r="Q20141">
        <v>0</v>
      </c>
      <c r="S20141" t="str">
        <f t="shared" si="628"/>
        <v>G-PT109428</v>
      </c>
      <c r="T20141" t="str">
        <f t="shared" si="629"/>
        <v>I-Carr</v>
      </c>
    </row>
    <row r="20142" spans="1:20" x14ac:dyDescent="0.3">
      <c r="A20142" t="s">
        <v>16240</v>
      </c>
      <c r="B20142" t="s">
        <v>5363</v>
      </c>
      <c r="C20142" t="s">
        <v>27910</v>
      </c>
      <c r="D20142" t="s">
        <v>21876</v>
      </c>
      <c r="E20142" s="1">
        <v>41465</v>
      </c>
      <c r="F20142" t="s">
        <v>7955</v>
      </c>
      <c r="G20142" t="s">
        <v>7957</v>
      </c>
      <c r="H20142" t="s">
        <v>373</v>
      </c>
      <c r="I20142" t="s">
        <v>7958</v>
      </c>
      <c r="J20142" t="s">
        <v>16242</v>
      </c>
      <c r="K20142">
        <v>154015</v>
      </c>
      <c r="L20142" t="s">
        <v>23</v>
      </c>
      <c r="M20142">
        <v>154015</v>
      </c>
      <c r="N20142">
        <v>10</v>
      </c>
      <c r="O20142">
        <v>1</v>
      </c>
      <c r="P20142">
        <v>0</v>
      </c>
      <c r="Q20142">
        <v>0</v>
      </c>
      <c r="S20142" t="str">
        <f t="shared" si="628"/>
        <v>G-PT109428</v>
      </c>
      <c r="T20142" t="str">
        <f t="shared" si="629"/>
        <v>I-Erickson</v>
      </c>
    </row>
    <row r="20143" spans="1:20" x14ac:dyDescent="0.3">
      <c r="A20143" t="s">
        <v>16240</v>
      </c>
      <c r="B20143" t="s">
        <v>16244</v>
      </c>
      <c r="C20143" t="s">
        <v>27910</v>
      </c>
      <c r="D20143" t="s">
        <v>27911</v>
      </c>
      <c r="E20143" s="1">
        <v>41465</v>
      </c>
      <c r="F20143" t="s">
        <v>7955</v>
      </c>
      <c r="G20143" t="s">
        <v>7957</v>
      </c>
      <c r="H20143" t="s">
        <v>373</v>
      </c>
      <c r="I20143" t="s">
        <v>10473</v>
      </c>
      <c r="J20143" t="s">
        <v>16242</v>
      </c>
      <c r="K20143">
        <v>154015</v>
      </c>
      <c r="L20143" t="s">
        <v>23</v>
      </c>
      <c r="M20143">
        <v>154015</v>
      </c>
      <c r="N20143">
        <v>10</v>
      </c>
      <c r="O20143">
        <v>1</v>
      </c>
      <c r="P20143">
        <v>0</v>
      </c>
      <c r="Q20143">
        <v>0</v>
      </c>
      <c r="S20143" t="str">
        <f t="shared" si="628"/>
        <v>G-PT109428</v>
      </c>
      <c r="T20143" t="str">
        <f t="shared" si="629"/>
        <v>I-Helmboldt</v>
      </c>
    </row>
    <row r="20144" spans="1:20" x14ac:dyDescent="0.3">
      <c r="A20144" t="s">
        <v>16240</v>
      </c>
      <c r="B20144" t="s">
        <v>7964</v>
      </c>
      <c r="C20144" t="s">
        <v>27910</v>
      </c>
      <c r="D20144" t="s">
        <v>23322</v>
      </c>
      <c r="E20144" s="1">
        <v>41465</v>
      </c>
      <c r="F20144" t="s">
        <v>7955</v>
      </c>
      <c r="G20144" t="s">
        <v>7957</v>
      </c>
      <c r="H20144" t="s">
        <v>373</v>
      </c>
      <c r="I20144" t="s">
        <v>7958</v>
      </c>
      <c r="J20144" t="s">
        <v>16242</v>
      </c>
      <c r="K20144">
        <v>154015</v>
      </c>
      <c r="L20144" t="s">
        <v>23</v>
      </c>
      <c r="M20144">
        <v>154015</v>
      </c>
      <c r="N20144">
        <v>10</v>
      </c>
      <c r="O20144">
        <v>1</v>
      </c>
      <c r="P20144">
        <v>0</v>
      </c>
      <c r="Q20144">
        <v>0</v>
      </c>
      <c r="S20144" t="str">
        <f t="shared" si="628"/>
        <v>G-PT109428</v>
      </c>
      <c r="T20144" t="str">
        <f t="shared" si="629"/>
        <v>I-Inge</v>
      </c>
    </row>
    <row r="20145" spans="1:20" x14ac:dyDescent="0.3">
      <c r="A20145" t="s">
        <v>16240</v>
      </c>
      <c r="B20145" t="s">
        <v>16241</v>
      </c>
      <c r="C20145" t="s">
        <v>27910</v>
      </c>
      <c r="D20145" t="s">
        <v>27912</v>
      </c>
      <c r="E20145" s="1">
        <v>41465</v>
      </c>
      <c r="F20145" t="s">
        <v>7955</v>
      </c>
      <c r="G20145" t="s">
        <v>7957</v>
      </c>
      <c r="H20145" t="s">
        <v>373</v>
      </c>
      <c r="I20145" t="s">
        <v>7958</v>
      </c>
      <c r="J20145" t="s">
        <v>16242</v>
      </c>
      <c r="K20145">
        <v>154015</v>
      </c>
      <c r="L20145" t="s">
        <v>23</v>
      </c>
      <c r="M20145">
        <v>154015</v>
      </c>
      <c r="N20145">
        <v>10</v>
      </c>
      <c r="O20145">
        <v>1</v>
      </c>
      <c r="P20145">
        <v>0</v>
      </c>
      <c r="Q20145">
        <v>0</v>
      </c>
      <c r="S20145" t="str">
        <f t="shared" si="628"/>
        <v>G-PT109428</v>
      </c>
      <c r="T20145" t="str">
        <f t="shared" si="629"/>
        <v>I-Kalafatis</v>
      </c>
    </row>
    <row r="20146" spans="1:20" x14ac:dyDescent="0.3">
      <c r="A20146" t="s">
        <v>16240</v>
      </c>
      <c r="B20146" t="s">
        <v>13501</v>
      </c>
      <c r="C20146" t="s">
        <v>27910</v>
      </c>
      <c r="D20146" t="s">
        <v>26453</v>
      </c>
      <c r="E20146" s="1">
        <v>41465</v>
      </c>
      <c r="F20146" t="s">
        <v>7955</v>
      </c>
      <c r="G20146" t="s">
        <v>7957</v>
      </c>
      <c r="H20146" t="s">
        <v>373</v>
      </c>
      <c r="I20146" t="s">
        <v>13502</v>
      </c>
      <c r="J20146" t="s">
        <v>16242</v>
      </c>
      <c r="K20146">
        <v>154015</v>
      </c>
      <c r="L20146" t="s">
        <v>23</v>
      </c>
      <c r="M20146">
        <v>154015</v>
      </c>
      <c r="N20146">
        <v>10</v>
      </c>
      <c r="O20146">
        <v>1</v>
      </c>
      <c r="P20146">
        <v>0</v>
      </c>
      <c r="Q20146">
        <v>0</v>
      </c>
      <c r="S20146" t="str">
        <f t="shared" si="628"/>
        <v>G-PT109428</v>
      </c>
      <c r="T20146" t="str">
        <f t="shared" si="629"/>
        <v>I-Schall</v>
      </c>
    </row>
    <row r="20147" spans="1:20" x14ac:dyDescent="0.3">
      <c r="A20147" t="s">
        <v>16240</v>
      </c>
      <c r="B20147" t="s">
        <v>7957</v>
      </c>
      <c r="C20147" t="s">
        <v>27910</v>
      </c>
      <c r="D20147" t="s">
        <v>23329</v>
      </c>
      <c r="E20147" s="1">
        <v>41465</v>
      </c>
      <c r="F20147" t="s">
        <v>7955</v>
      </c>
      <c r="G20147" t="s">
        <v>7957</v>
      </c>
      <c r="H20147" t="s">
        <v>373</v>
      </c>
      <c r="I20147" t="s">
        <v>373</v>
      </c>
      <c r="J20147" t="s">
        <v>16242</v>
      </c>
      <c r="K20147">
        <v>154015</v>
      </c>
      <c r="L20147" t="s">
        <v>23</v>
      </c>
      <c r="M20147">
        <v>154015</v>
      </c>
      <c r="N20147">
        <v>10</v>
      </c>
      <c r="O20147">
        <v>1</v>
      </c>
      <c r="P20147">
        <v>0</v>
      </c>
      <c r="Q20147">
        <v>0</v>
      </c>
      <c r="S20147" t="str">
        <f t="shared" si="628"/>
        <v>G-PT109428</v>
      </c>
      <c r="T20147" t="str">
        <f t="shared" si="629"/>
        <v>I-Wehman</v>
      </c>
    </row>
    <row r="20148" spans="1:20" x14ac:dyDescent="0.3">
      <c r="A20148" t="s">
        <v>16240</v>
      </c>
      <c r="B20148" t="s">
        <v>16243</v>
      </c>
      <c r="C20148" t="s">
        <v>27910</v>
      </c>
      <c r="D20148" t="s">
        <v>27913</v>
      </c>
      <c r="E20148" s="1">
        <v>41465</v>
      </c>
      <c r="F20148" t="s">
        <v>7955</v>
      </c>
      <c r="G20148" t="s">
        <v>7957</v>
      </c>
      <c r="H20148" t="s">
        <v>373</v>
      </c>
      <c r="I20148" t="s">
        <v>10473</v>
      </c>
      <c r="J20148" t="s">
        <v>16242</v>
      </c>
      <c r="K20148">
        <v>154015</v>
      </c>
      <c r="L20148" t="s">
        <v>23</v>
      </c>
      <c r="M20148">
        <v>154015</v>
      </c>
      <c r="N20148">
        <v>10</v>
      </c>
      <c r="O20148">
        <v>1</v>
      </c>
      <c r="P20148">
        <v>0</v>
      </c>
      <c r="Q20148">
        <v>0</v>
      </c>
      <c r="S20148" t="str">
        <f t="shared" si="628"/>
        <v>G-PT109428</v>
      </c>
      <c r="T20148" t="str">
        <f t="shared" si="629"/>
        <v>I-Wittig</v>
      </c>
    </row>
    <row r="20149" spans="1:20" x14ac:dyDescent="0.3">
      <c r="A20149" t="s">
        <v>16245</v>
      </c>
      <c r="B20149" t="s">
        <v>2379</v>
      </c>
      <c r="C20149" t="s">
        <v>27914</v>
      </c>
      <c r="D20149" t="s">
        <v>20095</v>
      </c>
      <c r="E20149" s="1">
        <v>41422</v>
      </c>
      <c r="F20149" t="s">
        <v>2375</v>
      </c>
      <c r="G20149" t="s">
        <v>224</v>
      </c>
      <c r="H20149" t="s">
        <v>225</v>
      </c>
      <c r="I20149" t="s">
        <v>225</v>
      </c>
      <c r="J20149" t="s">
        <v>1035</v>
      </c>
      <c r="K20149">
        <v>257687</v>
      </c>
      <c r="L20149" t="s">
        <v>23</v>
      </c>
      <c r="M20149">
        <v>0</v>
      </c>
      <c r="N20149">
        <v>2</v>
      </c>
      <c r="O20149">
        <v>0</v>
      </c>
      <c r="P20149">
        <v>0</v>
      </c>
      <c r="Q20149">
        <v>0</v>
      </c>
      <c r="S20149" t="str">
        <f t="shared" si="628"/>
        <v>G-PT109431</v>
      </c>
      <c r="T20149" t="str">
        <f t="shared" si="629"/>
        <v>I-Blevins</v>
      </c>
    </row>
    <row r="20150" spans="1:20" x14ac:dyDescent="0.3">
      <c r="A20150" t="s">
        <v>16245</v>
      </c>
      <c r="B20150" t="s">
        <v>224</v>
      </c>
      <c r="C20150" t="s">
        <v>27914</v>
      </c>
      <c r="D20150" t="s">
        <v>18747</v>
      </c>
      <c r="E20150" s="1">
        <v>41422</v>
      </c>
      <c r="F20150" t="s">
        <v>2375</v>
      </c>
      <c r="G20150" t="s">
        <v>224</v>
      </c>
      <c r="H20150" t="s">
        <v>225</v>
      </c>
      <c r="I20150" t="s">
        <v>225</v>
      </c>
      <c r="J20150" t="s">
        <v>1035</v>
      </c>
      <c r="K20150">
        <v>257687</v>
      </c>
      <c r="L20150" t="s">
        <v>23</v>
      </c>
      <c r="M20150">
        <v>0</v>
      </c>
      <c r="N20150">
        <v>2</v>
      </c>
      <c r="O20150">
        <v>0</v>
      </c>
      <c r="P20150">
        <v>0</v>
      </c>
      <c r="Q20150">
        <v>0</v>
      </c>
      <c r="S20150" t="str">
        <f t="shared" si="628"/>
        <v>G-PT109431</v>
      </c>
      <c r="T20150" t="str">
        <f t="shared" si="629"/>
        <v>I-Dumur</v>
      </c>
    </row>
    <row r="20151" spans="1:20" x14ac:dyDescent="0.3">
      <c r="A20151" t="s">
        <v>16246</v>
      </c>
      <c r="B20151" t="s">
        <v>3702</v>
      </c>
      <c r="C20151" t="s">
        <v>27915</v>
      </c>
      <c r="D20151" t="s">
        <v>20885</v>
      </c>
      <c r="E20151" s="1">
        <v>41487</v>
      </c>
      <c r="F20151" t="s">
        <v>13427</v>
      </c>
      <c r="G20151" t="s">
        <v>3713</v>
      </c>
      <c r="H20151" t="s">
        <v>386</v>
      </c>
      <c r="I20151" t="s">
        <v>386</v>
      </c>
      <c r="J20151" t="s">
        <v>16247</v>
      </c>
      <c r="K20151">
        <v>389969</v>
      </c>
      <c r="L20151" t="s">
        <v>23</v>
      </c>
      <c r="M20151">
        <v>327780</v>
      </c>
      <c r="N20151">
        <v>2</v>
      </c>
      <c r="O20151">
        <v>1</v>
      </c>
      <c r="P20151">
        <v>0</v>
      </c>
      <c r="Q20151">
        <v>0</v>
      </c>
      <c r="S20151" t="str">
        <f t="shared" si="628"/>
        <v>G-PT109440</v>
      </c>
      <c r="T20151" t="str">
        <f t="shared" si="629"/>
        <v>I-Hall</v>
      </c>
    </row>
    <row r="20152" spans="1:20" x14ac:dyDescent="0.3">
      <c r="A20152" t="s">
        <v>16246</v>
      </c>
      <c r="B20152" t="s">
        <v>3713</v>
      </c>
      <c r="C20152" t="s">
        <v>27915</v>
      </c>
      <c r="D20152" t="s">
        <v>20904</v>
      </c>
      <c r="E20152" s="1">
        <v>41487</v>
      </c>
      <c r="F20152" t="s">
        <v>13427</v>
      </c>
      <c r="G20152" t="s">
        <v>3713</v>
      </c>
      <c r="H20152" t="s">
        <v>386</v>
      </c>
      <c r="I20152" t="s">
        <v>386</v>
      </c>
      <c r="J20152" t="s">
        <v>16247</v>
      </c>
      <c r="K20152">
        <v>389969</v>
      </c>
      <c r="L20152" t="s">
        <v>23</v>
      </c>
      <c r="M20152">
        <v>327780</v>
      </c>
      <c r="N20152">
        <v>2</v>
      </c>
      <c r="O20152">
        <v>1</v>
      </c>
      <c r="P20152">
        <v>0</v>
      </c>
      <c r="Q20152">
        <v>0</v>
      </c>
      <c r="S20152" t="str">
        <f t="shared" si="628"/>
        <v>G-PT109440</v>
      </c>
      <c r="T20152" t="str">
        <f t="shared" si="629"/>
        <v>I-Shah</v>
      </c>
    </row>
    <row r="20153" spans="1:20" x14ac:dyDescent="0.3">
      <c r="A20153" t="s">
        <v>16248</v>
      </c>
      <c r="B20153" t="s">
        <v>272</v>
      </c>
      <c r="C20153" t="s">
        <v>27916</v>
      </c>
      <c r="D20153" t="s">
        <v>18780</v>
      </c>
      <c r="E20153" s="1">
        <v>41407</v>
      </c>
      <c r="F20153" t="s">
        <v>26</v>
      </c>
      <c r="G20153" t="s">
        <v>28</v>
      </c>
      <c r="H20153" t="s">
        <v>29</v>
      </c>
      <c r="I20153" t="s">
        <v>29</v>
      </c>
      <c r="J20153" t="s">
        <v>16249</v>
      </c>
      <c r="K20153">
        <v>2059739</v>
      </c>
      <c r="L20153" t="s">
        <v>23</v>
      </c>
      <c r="M20153">
        <v>0</v>
      </c>
      <c r="N20153">
        <v>2</v>
      </c>
      <c r="O20153">
        <v>0</v>
      </c>
      <c r="P20153">
        <v>1</v>
      </c>
      <c r="Q20153">
        <v>0</v>
      </c>
      <c r="S20153" t="str">
        <f t="shared" si="628"/>
        <v>G-PT109441</v>
      </c>
      <c r="T20153" t="str">
        <f t="shared" si="629"/>
        <v>I-Henderson</v>
      </c>
    </row>
    <row r="20154" spans="1:20" x14ac:dyDescent="0.3">
      <c r="A20154" t="s">
        <v>16248</v>
      </c>
      <c r="B20154" t="s">
        <v>28</v>
      </c>
      <c r="C20154" t="s">
        <v>27916</v>
      </c>
      <c r="D20154" t="s">
        <v>18636</v>
      </c>
      <c r="E20154" s="1">
        <v>41407</v>
      </c>
      <c r="F20154" t="s">
        <v>26</v>
      </c>
      <c r="G20154" t="s">
        <v>28</v>
      </c>
      <c r="H20154" t="s">
        <v>29</v>
      </c>
      <c r="I20154" t="s">
        <v>29</v>
      </c>
      <c r="J20154" t="s">
        <v>16249</v>
      </c>
      <c r="K20154">
        <v>2059739</v>
      </c>
      <c r="L20154" t="s">
        <v>23</v>
      </c>
      <c r="M20154">
        <v>0</v>
      </c>
      <c r="N20154">
        <v>2</v>
      </c>
      <c r="O20154">
        <v>0</v>
      </c>
      <c r="P20154">
        <v>1</v>
      </c>
      <c r="Q20154">
        <v>0</v>
      </c>
      <c r="S20154" t="str">
        <f t="shared" si="628"/>
        <v>G-PT109441</v>
      </c>
      <c r="T20154" t="str">
        <f t="shared" si="629"/>
        <v>I-Povlishock</v>
      </c>
    </row>
    <row r="20155" spans="1:20" x14ac:dyDescent="0.3">
      <c r="A20155" t="s">
        <v>16250</v>
      </c>
      <c r="B20155" t="s">
        <v>129</v>
      </c>
      <c r="C20155" t="s">
        <v>27917</v>
      </c>
      <c r="D20155" t="s">
        <v>18691</v>
      </c>
      <c r="E20155" s="1">
        <v>41409</v>
      </c>
      <c r="F20155" t="s">
        <v>5938</v>
      </c>
      <c r="G20155" t="s">
        <v>129</v>
      </c>
      <c r="H20155" t="s">
        <v>346</v>
      </c>
      <c r="I20155" t="s">
        <v>346</v>
      </c>
      <c r="J20155" t="s">
        <v>16251</v>
      </c>
      <c r="K20155">
        <v>25000</v>
      </c>
      <c r="L20155" t="s">
        <v>23</v>
      </c>
      <c r="M20155">
        <v>0</v>
      </c>
      <c r="N20155">
        <v>1</v>
      </c>
      <c r="O20155">
        <v>0</v>
      </c>
      <c r="P20155">
        <v>0</v>
      </c>
      <c r="Q20155">
        <v>0</v>
      </c>
      <c r="S20155" t="str">
        <f t="shared" si="628"/>
        <v>G-PT109442</v>
      </c>
      <c r="T20155" t="str">
        <f t="shared" si="629"/>
        <v>I-Lee</v>
      </c>
    </row>
    <row r="20156" spans="1:20" x14ac:dyDescent="0.3">
      <c r="A20156" t="s">
        <v>16253</v>
      </c>
      <c r="B20156" t="s">
        <v>6937</v>
      </c>
      <c r="C20156" t="s">
        <v>27918</v>
      </c>
      <c r="D20156" t="s">
        <v>22806</v>
      </c>
      <c r="E20156" s="1">
        <v>41407</v>
      </c>
      <c r="F20156" t="s">
        <v>16252</v>
      </c>
      <c r="G20156" t="s">
        <v>6937</v>
      </c>
      <c r="H20156" t="s">
        <v>84</v>
      </c>
      <c r="I20156" t="s">
        <v>84</v>
      </c>
      <c r="J20156" t="s">
        <v>16254</v>
      </c>
      <c r="K20156">
        <v>10000</v>
      </c>
      <c r="L20156" t="s">
        <v>23</v>
      </c>
      <c r="M20156">
        <v>0</v>
      </c>
      <c r="N20156">
        <v>1</v>
      </c>
      <c r="O20156">
        <v>0</v>
      </c>
      <c r="P20156">
        <v>0</v>
      </c>
      <c r="Q20156">
        <v>0</v>
      </c>
      <c r="S20156" t="str">
        <f t="shared" si="628"/>
        <v>G-PT109443</v>
      </c>
      <c r="T20156" t="str">
        <f t="shared" si="629"/>
        <v>I-Turner</v>
      </c>
    </row>
    <row r="20157" spans="1:20" x14ac:dyDescent="0.3">
      <c r="A20157" t="s">
        <v>16255</v>
      </c>
      <c r="B20157" t="s">
        <v>2437</v>
      </c>
      <c r="C20157" t="s">
        <v>27919</v>
      </c>
      <c r="D20157" t="s">
        <v>20131</v>
      </c>
      <c r="E20157" s="1">
        <v>41404</v>
      </c>
      <c r="F20157" t="s">
        <v>2435</v>
      </c>
      <c r="G20157" t="s">
        <v>2437</v>
      </c>
      <c r="H20157" t="s">
        <v>64</v>
      </c>
      <c r="I20157" t="s">
        <v>64</v>
      </c>
      <c r="J20157" t="s">
        <v>16256</v>
      </c>
      <c r="K20157">
        <v>34674</v>
      </c>
      <c r="L20157" t="s">
        <v>23</v>
      </c>
      <c r="M20157">
        <v>0</v>
      </c>
      <c r="N20157">
        <v>1</v>
      </c>
      <c r="O20157">
        <v>0</v>
      </c>
      <c r="P20157">
        <v>0</v>
      </c>
      <c r="Q20157">
        <v>0</v>
      </c>
      <c r="S20157" t="str">
        <f t="shared" si="628"/>
        <v>G-PT109444</v>
      </c>
      <c r="T20157" t="str">
        <f t="shared" si="629"/>
        <v>I-Shelton</v>
      </c>
    </row>
    <row r="20158" spans="1:20" x14ac:dyDescent="0.3">
      <c r="A20158" t="s">
        <v>16257</v>
      </c>
      <c r="B20158" t="s">
        <v>1076</v>
      </c>
      <c r="C20158" t="s">
        <v>27920</v>
      </c>
      <c r="D20158" t="s">
        <v>19272</v>
      </c>
      <c r="E20158" s="1">
        <v>41409</v>
      </c>
      <c r="F20158" t="s">
        <v>1074</v>
      </c>
      <c r="G20158" t="s">
        <v>1076</v>
      </c>
      <c r="H20158" t="s">
        <v>55</v>
      </c>
      <c r="I20158" t="s">
        <v>55</v>
      </c>
      <c r="J20158" t="s">
        <v>16258</v>
      </c>
      <c r="K20158">
        <v>204824</v>
      </c>
      <c r="L20158" t="s">
        <v>23</v>
      </c>
      <c r="M20158">
        <v>0</v>
      </c>
      <c r="N20158">
        <v>1</v>
      </c>
      <c r="O20158">
        <v>0</v>
      </c>
      <c r="P20158">
        <v>0</v>
      </c>
      <c r="Q20158">
        <v>0</v>
      </c>
      <c r="S20158" t="str">
        <f t="shared" si="628"/>
        <v>G-PT109448</v>
      </c>
      <c r="T20158" t="str">
        <f t="shared" si="629"/>
        <v>I-Mikkelsen</v>
      </c>
    </row>
    <row r="20159" spans="1:20" x14ac:dyDescent="0.3">
      <c r="A20159" t="s">
        <v>16259</v>
      </c>
      <c r="B20159" t="s">
        <v>209</v>
      </c>
      <c r="C20159" t="s">
        <v>27921</v>
      </c>
      <c r="D20159" t="s">
        <v>18742</v>
      </c>
      <c r="E20159" s="1">
        <v>41407</v>
      </c>
      <c r="F20159" t="s">
        <v>207</v>
      </c>
      <c r="G20159" t="s">
        <v>209</v>
      </c>
      <c r="H20159" t="s">
        <v>64</v>
      </c>
      <c r="I20159" t="s">
        <v>64</v>
      </c>
      <c r="J20159" t="s">
        <v>16260</v>
      </c>
      <c r="K20159">
        <v>115520</v>
      </c>
      <c r="L20159" t="s">
        <v>23</v>
      </c>
      <c r="M20159">
        <v>115520</v>
      </c>
      <c r="N20159">
        <v>2</v>
      </c>
      <c r="O20159">
        <v>1</v>
      </c>
      <c r="P20159">
        <v>0</v>
      </c>
      <c r="Q20159">
        <v>0</v>
      </c>
      <c r="S20159" t="str">
        <f t="shared" si="628"/>
        <v>G-PT109450</v>
      </c>
      <c r="T20159" t="str">
        <f t="shared" si="629"/>
        <v>I-Beardsley</v>
      </c>
    </row>
    <row r="20160" spans="1:20" x14ac:dyDescent="0.3">
      <c r="A20160" t="s">
        <v>16259</v>
      </c>
      <c r="B20160" t="s">
        <v>2439</v>
      </c>
      <c r="C20160" t="s">
        <v>27921</v>
      </c>
      <c r="D20160" t="s">
        <v>20130</v>
      </c>
      <c r="E20160" s="1">
        <v>41407</v>
      </c>
      <c r="F20160" t="s">
        <v>207</v>
      </c>
      <c r="G20160" t="s">
        <v>209</v>
      </c>
      <c r="H20160" t="s">
        <v>64</v>
      </c>
      <c r="I20160" t="s">
        <v>64</v>
      </c>
      <c r="J20160" t="s">
        <v>16260</v>
      </c>
      <c r="K20160">
        <v>115520</v>
      </c>
      <c r="L20160" t="s">
        <v>23</v>
      </c>
      <c r="M20160">
        <v>115520</v>
      </c>
      <c r="N20160">
        <v>2</v>
      </c>
      <c r="O20160">
        <v>1</v>
      </c>
      <c r="P20160">
        <v>0</v>
      </c>
      <c r="Q20160">
        <v>0</v>
      </c>
      <c r="S20160" t="str">
        <f t="shared" si="628"/>
        <v>G-PT109450</v>
      </c>
      <c r="T20160" t="str">
        <f t="shared" si="629"/>
        <v>I-Nicholson</v>
      </c>
    </row>
    <row r="20161" spans="1:20" x14ac:dyDescent="0.3">
      <c r="A20161" t="s">
        <v>16261</v>
      </c>
      <c r="B20161" t="s">
        <v>1935</v>
      </c>
      <c r="C20161" t="s">
        <v>27922</v>
      </c>
      <c r="D20161" t="s">
        <v>19813</v>
      </c>
      <c r="E20161" s="1">
        <v>41428</v>
      </c>
      <c r="F20161" t="s">
        <v>2582</v>
      </c>
      <c r="G20161" t="s">
        <v>1935</v>
      </c>
      <c r="H20161" t="s">
        <v>386</v>
      </c>
      <c r="I20161" t="s">
        <v>386</v>
      </c>
      <c r="J20161" t="s">
        <v>11665</v>
      </c>
      <c r="K20161">
        <v>105788</v>
      </c>
      <c r="L20161" t="s">
        <v>23</v>
      </c>
      <c r="M20161">
        <v>105788</v>
      </c>
      <c r="N20161">
        <v>2</v>
      </c>
      <c r="O20161">
        <v>1</v>
      </c>
      <c r="P20161">
        <v>0</v>
      </c>
      <c r="Q20161">
        <v>0</v>
      </c>
      <c r="S20161" t="str">
        <f t="shared" si="628"/>
        <v>G-PT109453</v>
      </c>
      <c r="T20161" t="str">
        <f t="shared" si="629"/>
        <v>I-Lesnefsky</v>
      </c>
    </row>
    <row r="20162" spans="1:20" x14ac:dyDescent="0.3">
      <c r="A20162" t="s">
        <v>16261</v>
      </c>
      <c r="B20162" t="s">
        <v>8766</v>
      </c>
      <c r="C20162" t="s">
        <v>27922</v>
      </c>
      <c r="D20162" t="s">
        <v>23783</v>
      </c>
      <c r="E20162" s="1">
        <v>41428</v>
      </c>
      <c r="F20162" t="s">
        <v>2582</v>
      </c>
      <c r="G20162" t="s">
        <v>1935</v>
      </c>
      <c r="H20162" t="s">
        <v>386</v>
      </c>
      <c r="I20162" t="s">
        <v>295</v>
      </c>
      <c r="J20162" t="s">
        <v>11665</v>
      </c>
      <c r="K20162">
        <v>105788</v>
      </c>
      <c r="L20162" t="s">
        <v>23</v>
      </c>
      <c r="M20162">
        <v>105788</v>
      </c>
      <c r="N20162">
        <v>2</v>
      </c>
      <c r="O20162">
        <v>1</v>
      </c>
      <c r="P20162">
        <v>0</v>
      </c>
      <c r="Q20162">
        <v>0</v>
      </c>
      <c r="S20162" t="str">
        <f t="shared" si="628"/>
        <v>G-PT109453</v>
      </c>
      <c r="T20162" t="str">
        <f t="shared" si="629"/>
        <v>I-Thompson</v>
      </c>
    </row>
    <row r="20163" spans="1:20" x14ac:dyDescent="0.3">
      <c r="A20163" t="s">
        <v>16262</v>
      </c>
      <c r="B20163" t="s">
        <v>628</v>
      </c>
      <c r="C20163" t="s">
        <v>27923</v>
      </c>
      <c r="D20163" t="s">
        <v>18999</v>
      </c>
      <c r="E20163" s="1">
        <v>41409</v>
      </c>
      <c r="F20163" t="s">
        <v>10322</v>
      </c>
      <c r="G20163" t="s">
        <v>628</v>
      </c>
      <c r="H20163" t="s">
        <v>19</v>
      </c>
      <c r="I20163" t="s">
        <v>19</v>
      </c>
      <c r="J20163" t="s">
        <v>16263</v>
      </c>
      <c r="K20163">
        <v>196804</v>
      </c>
      <c r="L20163" t="s">
        <v>23</v>
      </c>
      <c r="M20163">
        <v>196804</v>
      </c>
      <c r="N20163">
        <v>1</v>
      </c>
      <c r="O20163">
        <v>1</v>
      </c>
      <c r="P20163">
        <v>0</v>
      </c>
      <c r="Q20163">
        <v>0</v>
      </c>
      <c r="S20163" t="str">
        <f t="shared" ref="S20163:S20226" si="630">CONCATENATE("G-",A20163)</f>
        <v>G-PT109455</v>
      </c>
      <c r="T20163" t="str">
        <f t="shared" ref="T20163:T20226" si="631">CONCATENATE("I-",B20163)</f>
        <v>I-Schmidt</v>
      </c>
    </row>
    <row r="20164" spans="1:20" x14ac:dyDescent="0.3">
      <c r="A20164" t="s">
        <v>16264</v>
      </c>
      <c r="B20164" t="s">
        <v>6030</v>
      </c>
      <c r="C20164" t="s">
        <v>27924</v>
      </c>
      <c r="D20164" t="s">
        <v>22292</v>
      </c>
      <c r="E20164" s="1">
        <v>41409</v>
      </c>
      <c r="F20164" t="s">
        <v>14978</v>
      </c>
      <c r="G20164" t="s">
        <v>6030</v>
      </c>
      <c r="H20164" t="s">
        <v>188</v>
      </c>
      <c r="I20164" t="s">
        <v>188</v>
      </c>
      <c r="J20164" t="s">
        <v>16265</v>
      </c>
      <c r="K20164">
        <v>88000</v>
      </c>
      <c r="L20164" t="s">
        <v>23</v>
      </c>
      <c r="M20164">
        <v>0</v>
      </c>
      <c r="N20164">
        <v>1</v>
      </c>
      <c r="O20164">
        <v>0</v>
      </c>
      <c r="P20164">
        <v>0</v>
      </c>
      <c r="Q20164">
        <v>0</v>
      </c>
      <c r="S20164" t="str">
        <f t="shared" si="630"/>
        <v>G-PT109457</v>
      </c>
      <c r="T20164" t="str">
        <f t="shared" si="631"/>
        <v>I-Bose</v>
      </c>
    </row>
    <row r="20165" spans="1:20" x14ac:dyDescent="0.3">
      <c r="A20165" t="s">
        <v>16266</v>
      </c>
      <c r="B20165" t="s">
        <v>3249</v>
      </c>
      <c r="C20165" t="s">
        <v>27925</v>
      </c>
      <c r="D20165" t="s">
        <v>20618</v>
      </c>
      <c r="E20165" s="1">
        <v>41390</v>
      </c>
      <c r="F20165" t="s">
        <v>1080</v>
      </c>
      <c r="G20165" t="s">
        <v>1082</v>
      </c>
      <c r="H20165" t="s">
        <v>860</v>
      </c>
      <c r="I20165" t="s">
        <v>146</v>
      </c>
      <c r="J20165" t="s">
        <v>16269</v>
      </c>
      <c r="K20165">
        <v>618252</v>
      </c>
      <c r="L20165" t="s">
        <v>23</v>
      </c>
      <c r="M20165">
        <v>489014</v>
      </c>
      <c r="N20165">
        <v>6</v>
      </c>
      <c r="O20165">
        <v>0</v>
      </c>
      <c r="P20165">
        <v>0</v>
      </c>
      <c r="Q20165">
        <v>0</v>
      </c>
      <c r="S20165" t="str">
        <f t="shared" si="630"/>
        <v>G-PT109458</v>
      </c>
      <c r="T20165" t="str">
        <f t="shared" si="631"/>
        <v>I-Clark</v>
      </c>
    </row>
    <row r="20166" spans="1:20" x14ac:dyDescent="0.3">
      <c r="A20166" t="s">
        <v>16266</v>
      </c>
      <c r="B20166" t="s">
        <v>252</v>
      </c>
      <c r="C20166" t="s">
        <v>27925</v>
      </c>
      <c r="D20166" t="s">
        <v>18775</v>
      </c>
      <c r="E20166" s="1">
        <v>41390</v>
      </c>
      <c r="F20166" t="s">
        <v>1080</v>
      </c>
      <c r="G20166" t="s">
        <v>1082</v>
      </c>
      <c r="H20166" t="s">
        <v>860</v>
      </c>
      <c r="I20166" t="s">
        <v>860</v>
      </c>
      <c r="J20166" t="s">
        <v>16269</v>
      </c>
      <c r="K20166">
        <v>618252</v>
      </c>
      <c r="L20166" t="s">
        <v>23</v>
      </c>
      <c r="M20166">
        <v>489014</v>
      </c>
      <c r="N20166">
        <v>6</v>
      </c>
      <c r="O20166">
        <v>0</v>
      </c>
      <c r="P20166">
        <v>0</v>
      </c>
      <c r="Q20166">
        <v>0</v>
      </c>
      <c r="S20166" t="str">
        <f t="shared" si="630"/>
        <v>G-PT109458</v>
      </c>
      <c r="T20166" t="str">
        <f t="shared" si="631"/>
        <v>I-Mitchell</v>
      </c>
    </row>
    <row r="20167" spans="1:20" x14ac:dyDescent="0.3">
      <c r="A20167" t="s">
        <v>16266</v>
      </c>
      <c r="B20167" t="s">
        <v>1082</v>
      </c>
      <c r="C20167" t="s">
        <v>27925</v>
      </c>
      <c r="D20167" t="s">
        <v>19276</v>
      </c>
      <c r="E20167" s="1">
        <v>41390</v>
      </c>
      <c r="F20167" t="s">
        <v>1080</v>
      </c>
      <c r="G20167" t="s">
        <v>1082</v>
      </c>
      <c r="H20167" t="s">
        <v>860</v>
      </c>
      <c r="I20167" t="s">
        <v>860</v>
      </c>
      <c r="J20167" t="s">
        <v>16269</v>
      </c>
      <c r="K20167">
        <v>618252</v>
      </c>
      <c r="L20167" t="s">
        <v>23</v>
      </c>
      <c r="M20167">
        <v>489014</v>
      </c>
      <c r="N20167">
        <v>6</v>
      </c>
      <c r="O20167">
        <v>0</v>
      </c>
      <c r="P20167">
        <v>0</v>
      </c>
      <c r="Q20167">
        <v>0</v>
      </c>
      <c r="S20167" t="str">
        <f t="shared" si="630"/>
        <v>G-PT109458</v>
      </c>
      <c r="T20167" t="str">
        <f t="shared" si="631"/>
        <v>I-Nixon</v>
      </c>
    </row>
    <row r="20168" spans="1:20" x14ac:dyDescent="0.3">
      <c r="A20168" t="s">
        <v>16266</v>
      </c>
      <c r="B20168" t="s">
        <v>16267</v>
      </c>
      <c r="C20168" t="s">
        <v>27925</v>
      </c>
      <c r="D20168" t="s">
        <v>27926</v>
      </c>
      <c r="E20168" s="1">
        <v>41390</v>
      </c>
      <c r="F20168" t="s">
        <v>1080</v>
      </c>
      <c r="G20168" t="s">
        <v>1082</v>
      </c>
      <c r="H20168" t="s">
        <v>860</v>
      </c>
      <c r="I20168" t="s">
        <v>16268</v>
      </c>
      <c r="J20168" t="s">
        <v>16269</v>
      </c>
      <c r="K20168">
        <v>618252</v>
      </c>
      <c r="L20168" t="s">
        <v>23</v>
      </c>
      <c r="M20168">
        <v>489014</v>
      </c>
      <c r="N20168">
        <v>6</v>
      </c>
      <c r="O20168">
        <v>0</v>
      </c>
      <c r="P20168">
        <v>0</v>
      </c>
      <c r="Q20168">
        <v>0</v>
      </c>
      <c r="S20168" t="str">
        <f t="shared" si="630"/>
        <v>G-PT109458</v>
      </c>
      <c r="T20168" t="str">
        <f t="shared" si="631"/>
        <v>I-Schulthorpe (Temp Profile)</v>
      </c>
    </row>
    <row r="20169" spans="1:20" x14ac:dyDescent="0.3">
      <c r="A20169" t="s">
        <v>16266</v>
      </c>
      <c r="B20169" t="s">
        <v>3232</v>
      </c>
      <c r="C20169" t="s">
        <v>27925</v>
      </c>
      <c r="D20169" t="s">
        <v>20630</v>
      </c>
      <c r="E20169" s="1">
        <v>41390</v>
      </c>
      <c r="F20169" t="s">
        <v>1080</v>
      </c>
      <c r="G20169" t="s">
        <v>1082</v>
      </c>
      <c r="H20169" t="s">
        <v>860</v>
      </c>
      <c r="I20169" t="s">
        <v>57</v>
      </c>
      <c r="J20169" t="s">
        <v>16269</v>
      </c>
      <c r="K20169">
        <v>618252</v>
      </c>
      <c r="L20169" t="s">
        <v>23</v>
      </c>
      <c r="M20169">
        <v>489014</v>
      </c>
      <c r="N20169">
        <v>6</v>
      </c>
      <c r="O20169">
        <v>0</v>
      </c>
      <c r="P20169">
        <v>0</v>
      </c>
      <c r="Q20169">
        <v>0</v>
      </c>
      <c r="S20169" t="str">
        <f t="shared" si="630"/>
        <v>G-PT109458</v>
      </c>
      <c r="T20169" t="str">
        <f t="shared" si="631"/>
        <v>I-Sterling</v>
      </c>
    </row>
    <row r="20170" spans="1:20" x14ac:dyDescent="0.3">
      <c r="A20170" t="s">
        <v>16266</v>
      </c>
      <c r="B20170" t="s">
        <v>10027</v>
      </c>
      <c r="C20170" t="s">
        <v>27925</v>
      </c>
      <c r="D20170" t="s">
        <v>24517</v>
      </c>
      <c r="E20170" s="1">
        <v>41390</v>
      </c>
      <c r="F20170" t="s">
        <v>1080</v>
      </c>
      <c r="G20170" t="s">
        <v>1082</v>
      </c>
      <c r="H20170" t="s">
        <v>860</v>
      </c>
      <c r="I20170" t="s">
        <v>146</v>
      </c>
      <c r="J20170" t="s">
        <v>16269</v>
      </c>
      <c r="K20170">
        <v>618252</v>
      </c>
      <c r="L20170" t="s">
        <v>23</v>
      </c>
      <c r="M20170">
        <v>489014</v>
      </c>
      <c r="N20170">
        <v>6</v>
      </c>
      <c r="O20170">
        <v>0</v>
      </c>
      <c r="P20170">
        <v>0</v>
      </c>
      <c r="Q20170">
        <v>0</v>
      </c>
      <c r="S20170" t="str">
        <f t="shared" si="630"/>
        <v>G-PT109458</v>
      </c>
      <c r="T20170" t="str">
        <f t="shared" si="631"/>
        <v>I-Watson</v>
      </c>
    </row>
    <row r="20171" spans="1:20" x14ac:dyDescent="0.3">
      <c r="A20171" t="s">
        <v>16270</v>
      </c>
      <c r="B20171" t="s">
        <v>4289</v>
      </c>
      <c r="C20171" t="s">
        <v>27927</v>
      </c>
      <c r="D20171" t="s">
        <v>21225</v>
      </c>
      <c r="E20171" s="1">
        <v>41409</v>
      </c>
      <c r="F20171" t="s">
        <v>4287</v>
      </c>
      <c r="G20171" t="s">
        <v>4289</v>
      </c>
      <c r="H20171" t="s">
        <v>505</v>
      </c>
      <c r="I20171" t="s">
        <v>505</v>
      </c>
      <c r="J20171" t="s">
        <v>16271</v>
      </c>
      <c r="K20171">
        <v>26059</v>
      </c>
      <c r="L20171" t="s">
        <v>23</v>
      </c>
      <c r="M20171">
        <v>0</v>
      </c>
      <c r="N20171">
        <v>1</v>
      </c>
      <c r="O20171">
        <v>0</v>
      </c>
      <c r="P20171">
        <v>0</v>
      </c>
      <c r="Q20171">
        <v>0</v>
      </c>
      <c r="S20171" t="str">
        <f t="shared" si="630"/>
        <v>G-PT109459</v>
      </c>
      <c r="T20171" t="str">
        <f t="shared" si="631"/>
        <v>I-Testa</v>
      </c>
    </row>
    <row r="20172" spans="1:20" x14ac:dyDescent="0.3">
      <c r="A20172" t="s">
        <v>16272</v>
      </c>
      <c r="B20172" t="s">
        <v>165</v>
      </c>
      <c r="C20172" t="s">
        <v>27928</v>
      </c>
      <c r="D20172" t="s">
        <v>18711</v>
      </c>
      <c r="E20172" s="1">
        <v>41408</v>
      </c>
      <c r="F20172" t="s">
        <v>2183</v>
      </c>
      <c r="G20172" t="s">
        <v>165</v>
      </c>
      <c r="H20172" t="s">
        <v>64</v>
      </c>
      <c r="I20172" t="s">
        <v>64</v>
      </c>
      <c r="J20172" t="s">
        <v>16273</v>
      </c>
      <c r="K20172">
        <v>205344</v>
      </c>
      <c r="L20172" t="s">
        <v>23</v>
      </c>
      <c r="M20172">
        <v>244416</v>
      </c>
      <c r="N20172">
        <v>2</v>
      </c>
      <c r="O20172">
        <v>1</v>
      </c>
      <c r="P20172">
        <v>0</v>
      </c>
      <c r="Q20172">
        <v>0</v>
      </c>
      <c r="S20172" t="str">
        <f t="shared" si="630"/>
        <v>G-PT109462</v>
      </c>
      <c r="T20172" t="str">
        <f t="shared" si="631"/>
        <v>I-Lichtman</v>
      </c>
    </row>
    <row r="20173" spans="1:20" x14ac:dyDescent="0.3">
      <c r="A20173" t="s">
        <v>16272</v>
      </c>
      <c r="B20173" t="s">
        <v>2189</v>
      </c>
      <c r="C20173" t="s">
        <v>27928</v>
      </c>
      <c r="D20173" t="s">
        <v>19977</v>
      </c>
      <c r="E20173" s="1">
        <v>41408</v>
      </c>
      <c r="F20173" t="s">
        <v>2183</v>
      </c>
      <c r="G20173" t="s">
        <v>165</v>
      </c>
      <c r="H20173" t="s">
        <v>64</v>
      </c>
      <c r="I20173" t="s">
        <v>64</v>
      </c>
      <c r="J20173" t="s">
        <v>16273</v>
      </c>
      <c r="K20173">
        <v>205344</v>
      </c>
      <c r="L20173" t="s">
        <v>23</v>
      </c>
      <c r="M20173">
        <v>244416</v>
      </c>
      <c r="N20173">
        <v>2</v>
      </c>
      <c r="O20173">
        <v>1</v>
      </c>
      <c r="P20173">
        <v>0</v>
      </c>
      <c r="Q20173">
        <v>0</v>
      </c>
      <c r="S20173" t="str">
        <f t="shared" si="630"/>
        <v>G-PT109462</v>
      </c>
      <c r="T20173" t="str">
        <f t="shared" si="631"/>
        <v>I-Wise</v>
      </c>
    </row>
    <row r="20174" spans="1:20" x14ac:dyDescent="0.3">
      <c r="A20174" t="s">
        <v>16274</v>
      </c>
      <c r="B20174" t="s">
        <v>165</v>
      </c>
      <c r="C20174" t="s">
        <v>27929</v>
      </c>
      <c r="D20174" t="s">
        <v>18711</v>
      </c>
      <c r="E20174" s="1">
        <v>41408</v>
      </c>
      <c r="F20174" t="s">
        <v>2183</v>
      </c>
      <c r="G20174" t="s">
        <v>165</v>
      </c>
      <c r="H20174" t="s">
        <v>64</v>
      </c>
      <c r="I20174" t="s">
        <v>64</v>
      </c>
      <c r="J20174" t="s">
        <v>16275</v>
      </c>
      <c r="K20174">
        <v>161460</v>
      </c>
      <c r="L20174" t="s">
        <v>23</v>
      </c>
      <c r="M20174">
        <v>233695</v>
      </c>
      <c r="N20174">
        <v>1</v>
      </c>
      <c r="O20174">
        <v>1</v>
      </c>
      <c r="P20174">
        <v>0</v>
      </c>
      <c r="Q20174">
        <v>0</v>
      </c>
      <c r="S20174" t="str">
        <f t="shared" si="630"/>
        <v>G-PT109463</v>
      </c>
      <c r="T20174" t="str">
        <f t="shared" si="631"/>
        <v>I-Lichtman</v>
      </c>
    </row>
    <row r="20175" spans="1:20" x14ac:dyDescent="0.3">
      <c r="A20175" t="s">
        <v>16276</v>
      </c>
      <c r="B20175" t="s">
        <v>226</v>
      </c>
      <c r="C20175" t="s">
        <v>27930</v>
      </c>
      <c r="D20175" t="s">
        <v>18750</v>
      </c>
      <c r="E20175" s="1">
        <v>41429</v>
      </c>
      <c r="F20175" t="s">
        <v>8165</v>
      </c>
      <c r="G20175" t="s">
        <v>226</v>
      </c>
      <c r="H20175" t="s">
        <v>177</v>
      </c>
      <c r="I20175" t="s">
        <v>177</v>
      </c>
      <c r="J20175" t="s">
        <v>15716</v>
      </c>
      <c r="K20175">
        <v>79284</v>
      </c>
      <c r="L20175" t="s">
        <v>23</v>
      </c>
      <c r="M20175">
        <v>0</v>
      </c>
      <c r="N20175">
        <v>1</v>
      </c>
      <c r="O20175">
        <v>0</v>
      </c>
      <c r="P20175">
        <v>0</v>
      </c>
      <c r="Q20175">
        <v>0</v>
      </c>
      <c r="S20175" t="str">
        <f t="shared" si="630"/>
        <v>G-PT109467</v>
      </c>
      <c r="T20175" t="str">
        <f t="shared" si="631"/>
        <v>I-King</v>
      </c>
    </row>
    <row r="20176" spans="1:20" x14ac:dyDescent="0.3">
      <c r="A20176" t="s">
        <v>16277</v>
      </c>
      <c r="B20176" t="s">
        <v>3124</v>
      </c>
      <c r="C20176" t="s">
        <v>27931</v>
      </c>
      <c r="D20176" t="s">
        <v>20553</v>
      </c>
      <c r="E20176" s="1">
        <v>41439</v>
      </c>
      <c r="F20176" t="s">
        <v>3980</v>
      </c>
      <c r="G20176" t="s">
        <v>3124</v>
      </c>
      <c r="H20176" t="s">
        <v>182</v>
      </c>
      <c r="I20176" t="s">
        <v>182</v>
      </c>
      <c r="J20176" t="s">
        <v>16278</v>
      </c>
      <c r="K20176">
        <v>138055</v>
      </c>
      <c r="L20176" t="s">
        <v>23</v>
      </c>
      <c r="M20176">
        <v>0</v>
      </c>
      <c r="N20176">
        <v>2</v>
      </c>
      <c r="O20176">
        <v>0</v>
      </c>
      <c r="P20176">
        <v>0</v>
      </c>
      <c r="Q20176">
        <v>0</v>
      </c>
      <c r="S20176" t="str">
        <f t="shared" si="630"/>
        <v>G-PT109468</v>
      </c>
      <c r="T20176" t="str">
        <f t="shared" si="631"/>
        <v>I-Elston-Lafata</v>
      </c>
    </row>
    <row r="20177" spans="1:20" x14ac:dyDescent="0.3">
      <c r="A20177" t="s">
        <v>16277</v>
      </c>
      <c r="B20177" t="s">
        <v>3802</v>
      </c>
      <c r="C20177" t="s">
        <v>27931</v>
      </c>
      <c r="D20177" t="s">
        <v>20940</v>
      </c>
      <c r="E20177" s="1">
        <v>41439</v>
      </c>
      <c r="F20177" t="s">
        <v>3980</v>
      </c>
      <c r="G20177" t="s">
        <v>3124</v>
      </c>
      <c r="H20177" t="s">
        <v>182</v>
      </c>
      <c r="I20177" t="s">
        <v>247</v>
      </c>
      <c r="J20177" t="s">
        <v>16278</v>
      </c>
      <c r="K20177">
        <v>138055</v>
      </c>
      <c r="L20177" t="s">
        <v>23</v>
      </c>
      <c r="M20177">
        <v>0</v>
      </c>
      <c r="N20177">
        <v>2</v>
      </c>
      <c r="O20177">
        <v>0</v>
      </c>
      <c r="P20177">
        <v>0</v>
      </c>
      <c r="Q20177">
        <v>0</v>
      </c>
      <c r="S20177" t="str">
        <f t="shared" si="630"/>
        <v>G-PT109468</v>
      </c>
      <c r="T20177" t="str">
        <f t="shared" si="631"/>
        <v>I-Ratliff</v>
      </c>
    </row>
    <row r="20178" spans="1:20" x14ac:dyDescent="0.3">
      <c r="A20178" t="s">
        <v>16279</v>
      </c>
      <c r="B20178" t="s">
        <v>296</v>
      </c>
      <c r="C20178" t="s">
        <v>27932</v>
      </c>
      <c r="D20178" t="s">
        <v>18794</v>
      </c>
      <c r="E20178" s="1">
        <v>41423</v>
      </c>
      <c r="F20178" t="s">
        <v>6926</v>
      </c>
      <c r="G20178" t="s">
        <v>297</v>
      </c>
      <c r="H20178" t="s">
        <v>286</v>
      </c>
      <c r="I20178" t="s">
        <v>21</v>
      </c>
      <c r="J20178" t="s">
        <v>16280</v>
      </c>
      <c r="K20178">
        <v>60000</v>
      </c>
      <c r="L20178" t="s">
        <v>23</v>
      </c>
      <c r="M20178">
        <v>60000</v>
      </c>
      <c r="N20178">
        <v>4</v>
      </c>
      <c r="O20178">
        <v>1</v>
      </c>
      <c r="P20178">
        <v>0</v>
      </c>
      <c r="Q20178">
        <v>0</v>
      </c>
      <c r="S20178" t="str">
        <f t="shared" si="630"/>
        <v>G-PT109471</v>
      </c>
      <c r="T20178" t="str">
        <f t="shared" si="631"/>
        <v>I-Conrad</v>
      </c>
    </row>
    <row r="20179" spans="1:20" x14ac:dyDescent="0.3">
      <c r="A20179" t="s">
        <v>16279</v>
      </c>
      <c r="B20179" t="s">
        <v>3380</v>
      </c>
      <c r="C20179" t="s">
        <v>27932</v>
      </c>
      <c r="D20179" t="s">
        <v>20704</v>
      </c>
      <c r="E20179" s="1">
        <v>41423</v>
      </c>
      <c r="F20179" t="s">
        <v>6926</v>
      </c>
      <c r="G20179" t="s">
        <v>297</v>
      </c>
      <c r="H20179" t="s">
        <v>286</v>
      </c>
      <c r="I20179" t="s">
        <v>510</v>
      </c>
      <c r="J20179" t="s">
        <v>16280</v>
      </c>
      <c r="K20179">
        <v>60000</v>
      </c>
      <c r="L20179" t="s">
        <v>23</v>
      </c>
      <c r="M20179">
        <v>60000</v>
      </c>
      <c r="N20179">
        <v>4</v>
      </c>
      <c r="O20179">
        <v>1</v>
      </c>
      <c r="P20179">
        <v>0</v>
      </c>
      <c r="Q20179">
        <v>0</v>
      </c>
      <c r="S20179" t="str">
        <f t="shared" si="630"/>
        <v>G-PT109471</v>
      </c>
      <c r="T20179" t="str">
        <f t="shared" si="631"/>
        <v>I-Lotfi-Emran</v>
      </c>
    </row>
    <row r="20180" spans="1:20" x14ac:dyDescent="0.3">
      <c r="A20180" t="s">
        <v>16279</v>
      </c>
      <c r="B20180" t="s">
        <v>297</v>
      </c>
      <c r="C20180" t="s">
        <v>27932</v>
      </c>
      <c r="D20180" t="s">
        <v>18797</v>
      </c>
      <c r="E20180" s="1">
        <v>41423</v>
      </c>
      <c r="F20180" t="s">
        <v>6926</v>
      </c>
      <c r="G20180" t="s">
        <v>297</v>
      </c>
      <c r="H20180" t="s">
        <v>286</v>
      </c>
      <c r="I20180" t="s">
        <v>286</v>
      </c>
      <c r="J20180" t="s">
        <v>16280</v>
      </c>
      <c r="K20180">
        <v>60000</v>
      </c>
      <c r="L20180" t="s">
        <v>23</v>
      </c>
      <c r="M20180">
        <v>60000</v>
      </c>
      <c r="N20180">
        <v>4</v>
      </c>
      <c r="O20180">
        <v>1</v>
      </c>
      <c r="P20180">
        <v>0</v>
      </c>
      <c r="Q20180">
        <v>0</v>
      </c>
      <c r="S20180" t="str">
        <f t="shared" si="630"/>
        <v>G-PT109471</v>
      </c>
      <c r="T20180" t="str">
        <f t="shared" si="631"/>
        <v>I-Schwartz</v>
      </c>
    </row>
    <row r="20181" spans="1:20" x14ac:dyDescent="0.3">
      <c r="A20181" t="s">
        <v>16279</v>
      </c>
      <c r="B20181" t="s">
        <v>1362</v>
      </c>
      <c r="C20181" t="s">
        <v>27932</v>
      </c>
      <c r="D20181" t="s">
        <v>19448</v>
      </c>
      <c r="E20181" s="1">
        <v>41423</v>
      </c>
      <c r="F20181" t="s">
        <v>6926</v>
      </c>
      <c r="G20181" t="s">
        <v>297</v>
      </c>
      <c r="H20181" t="s">
        <v>286</v>
      </c>
      <c r="I20181" t="s">
        <v>286</v>
      </c>
      <c r="J20181" t="s">
        <v>16280</v>
      </c>
      <c r="K20181">
        <v>60000</v>
      </c>
      <c r="L20181" t="s">
        <v>23</v>
      </c>
      <c r="M20181">
        <v>60000</v>
      </c>
      <c r="N20181">
        <v>4</v>
      </c>
      <c r="O20181">
        <v>1</v>
      </c>
      <c r="P20181">
        <v>0</v>
      </c>
      <c r="Q20181">
        <v>0</v>
      </c>
      <c r="S20181" t="str">
        <f t="shared" si="630"/>
        <v>G-PT109471</v>
      </c>
      <c r="T20181" t="str">
        <f t="shared" si="631"/>
        <v>I-Ward</v>
      </c>
    </row>
    <row r="20182" spans="1:20" x14ac:dyDescent="0.3">
      <c r="A20182" t="s">
        <v>16281</v>
      </c>
      <c r="B20182" t="s">
        <v>628</v>
      </c>
      <c r="C20182" t="s">
        <v>27933</v>
      </c>
      <c r="D20182" t="s">
        <v>18999</v>
      </c>
      <c r="E20182" s="1">
        <v>41757</v>
      </c>
      <c r="F20182" t="s">
        <v>10322</v>
      </c>
      <c r="G20182" t="s">
        <v>628</v>
      </c>
      <c r="H20182" t="s">
        <v>19</v>
      </c>
      <c r="I20182" t="s">
        <v>19</v>
      </c>
      <c r="J20182" t="s">
        <v>16282</v>
      </c>
      <c r="K20182">
        <v>28180</v>
      </c>
      <c r="L20182" t="s">
        <v>23</v>
      </c>
      <c r="M20182">
        <v>0</v>
      </c>
      <c r="N20182">
        <v>1</v>
      </c>
      <c r="O20182">
        <v>0</v>
      </c>
      <c r="P20182">
        <v>0</v>
      </c>
      <c r="Q20182">
        <v>0</v>
      </c>
      <c r="S20182" t="str">
        <f t="shared" si="630"/>
        <v>G-PT109472</v>
      </c>
      <c r="T20182" t="str">
        <f t="shared" si="631"/>
        <v>I-Schmidt</v>
      </c>
    </row>
    <row r="20183" spans="1:20" x14ac:dyDescent="0.3">
      <c r="A20183" t="s">
        <v>16283</v>
      </c>
      <c r="B20183" t="s">
        <v>3904</v>
      </c>
      <c r="C20183" t="s">
        <v>27934</v>
      </c>
      <c r="D20183" t="s">
        <v>20992</v>
      </c>
      <c r="E20183" s="1">
        <v>41438</v>
      </c>
      <c r="F20183" t="s">
        <v>7041</v>
      </c>
      <c r="G20183" t="s">
        <v>3904</v>
      </c>
      <c r="H20183" t="s">
        <v>247</v>
      </c>
      <c r="I20183" t="s">
        <v>247</v>
      </c>
      <c r="J20183" t="s">
        <v>16284</v>
      </c>
      <c r="K20183">
        <v>153264</v>
      </c>
      <c r="L20183" t="s">
        <v>23</v>
      </c>
      <c r="M20183">
        <v>0</v>
      </c>
      <c r="N20183">
        <v>1</v>
      </c>
      <c r="O20183">
        <v>0</v>
      </c>
      <c r="P20183">
        <v>0</v>
      </c>
      <c r="Q20183">
        <v>0</v>
      </c>
      <c r="S20183" t="str">
        <f t="shared" si="630"/>
        <v>G-PT109475</v>
      </c>
      <c r="T20183" t="str">
        <f t="shared" si="631"/>
        <v>I-Chapman</v>
      </c>
    </row>
    <row r="20184" spans="1:20" x14ac:dyDescent="0.3">
      <c r="A20184" t="s">
        <v>16285</v>
      </c>
      <c r="B20184" t="s">
        <v>11335</v>
      </c>
      <c r="C20184" t="s">
        <v>27935</v>
      </c>
      <c r="D20184" t="s">
        <v>25236</v>
      </c>
      <c r="E20184" s="1">
        <v>41429</v>
      </c>
      <c r="F20184" t="s">
        <v>12376</v>
      </c>
      <c r="G20184" t="s">
        <v>11335</v>
      </c>
      <c r="H20184" t="s">
        <v>19</v>
      </c>
      <c r="I20184" t="s">
        <v>19</v>
      </c>
      <c r="J20184" t="s">
        <v>16286</v>
      </c>
      <c r="K20184">
        <v>104666</v>
      </c>
      <c r="L20184" t="s">
        <v>23</v>
      </c>
      <c r="M20184">
        <v>104666</v>
      </c>
      <c r="N20184">
        <v>3</v>
      </c>
      <c r="O20184">
        <v>1</v>
      </c>
      <c r="P20184">
        <v>0</v>
      </c>
      <c r="Q20184">
        <v>0</v>
      </c>
      <c r="S20184" t="str">
        <f t="shared" si="630"/>
        <v>G-PT109477</v>
      </c>
      <c r="T20184" t="str">
        <f t="shared" si="631"/>
        <v>I-Rubin</v>
      </c>
    </row>
    <row r="20185" spans="1:20" x14ac:dyDescent="0.3">
      <c r="A20185" t="s">
        <v>16285</v>
      </c>
      <c r="B20185" t="s">
        <v>16287</v>
      </c>
      <c r="C20185" t="s">
        <v>27935</v>
      </c>
      <c r="D20185" t="s">
        <v>27936</v>
      </c>
      <c r="E20185" s="1">
        <v>41429</v>
      </c>
      <c r="F20185" t="s">
        <v>12376</v>
      </c>
      <c r="G20185" t="s">
        <v>11335</v>
      </c>
      <c r="H20185" t="s">
        <v>19</v>
      </c>
      <c r="I20185" t="s">
        <v>19</v>
      </c>
      <c r="J20185" t="s">
        <v>16286</v>
      </c>
      <c r="K20185">
        <v>104666</v>
      </c>
      <c r="L20185" t="s">
        <v>23</v>
      </c>
      <c r="M20185">
        <v>104666</v>
      </c>
      <c r="N20185">
        <v>3</v>
      </c>
      <c r="O20185">
        <v>1</v>
      </c>
      <c r="P20185">
        <v>0</v>
      </c>
      <c r="Q20185">
        <v>0</v>
      </c>
      <c r="S20185" t="str">
        <f t="shared" si="630"/>
        <v>G-PT109477</v>
      </c>
      <c r="T20185" t="str">
        <f t="shared" si="631"/>
        <v>I-Schechter, Michael</v>
      </c>
    </row>
    <row r="20186" spans="1:20" x14ac:dyDescent="0.3">
      <c r="A20186" t="s">
        <v>16285</v>
      </c>
      <c r="B20186" t="s">
        <v>628</v>
      </c>
      <c r="C20186" t="s">
        <v>27935</v>
      </c>
      <c r="D20186" t="s">
        <v>18999</v>
      </c>
      <c r="E20186" s="1">
        <v>41429</v>
      </c>
      <c r="F20186" t="s">
        <v>12376</v>
      </c>
      <c r="G20186" t="s">
        <v>11335</v>
      </c>
      <c r="H20186" t="s">
        <v>19</v>
      </c>
      <c r="I20186" t="s">
        <v>19</v>
      </c>
      <c r="J20186" t="s">
        <v>16286</v>
      </c>
      <c r="K20186">
        <v>104666</v>
      </c>
      <c r="L20186" t="s">
        <v>23</v>
      </c>
      <c r="M20186">
        <v>104666</v>
      </c>
      <c r="N20186">
        <v>3</v>
      </c>
      <c r="O20186">
        <v>1</v>
      </c>
      <c r="P20186">
        <v>0</v>
      </c>
      <c r="Q20186">
        <v>0</v>
      </c>
      <c r="S20186" t="str">
        <f t="shared" si="630"/>
        <v>G-PT109477</v>
      </c>
      <c r="T20186" t="str">
        <f t="shared" si="631"/>
        <v>I-Schmidt</v>
      </c>
    </row>
    <row r="20187" spans="1:20" x14ac:dyDescent="0.3">
      <c r="A20187" t="s">
        <v>16288</v>
      </c>
      <c r="B20187" t="s">
        <v>201</v>
      </c>
      <c r="C20187" t="s">
        <v>27937</v>
      </c>
      <c r="D20187" t="s">
        <v>18736</v>
      </c>
      <c r="E20187" s="1">
        <v>41415</v>
      </c>
      <c r="F20187" t="s">
        <v>199</v>
      </c>
      <c r="G20187" t="s">
        <v>201</v>
      </c>
      <c r="H20187" t="s">
        <v>47</v>
      </c>
      <c r="I20187" t="s">
        <v>47</v>
      </c>
      <c r="J20187" t="s">
        <v>16289</v>
      </c>
      <c r="K20187">
        <v>888466</v>
      </c>
      <c r="L20187" t="s">
        <v>23</v>
      </c>
      <c r="M20187">
        <v>0</v>
      </c>
      <c r="N20187">
        <v>2</v>
      </c>
      <c r="O20187">
        <v>0</v>
      </c>
      <c r="P20187">
        <v>0</v>
      </c>
      <c r="Q20187">
        <v>0</v>
      </c>
      <c r="S20187" t="str">
        <f t="shared" si="630"/>
        <v>G-PT109480</v>
      </c>
      <c r="T20187" t="str">
        <f t="shared" si="631"/>
        <v>I-Barbour</v>
      </c>
    </row>
    <row r="20188" spans="1:20" x14ac:dyDescent="0.3">
      <c r="A20188" t="s">
        <v>16288</v>
      </c>
      <c r="B20188" t="s">
        <v>72</v>
      </c>
      <c r="C20188" t="s">
        <v>27937</v>
      </c>
      <c r="D20188" t="s">
        <v>18660</v>
      </c>
      <c r="E20188" s="1">
        <v>41415</v>
      </c>
      <c r="F20188" t="s">
        <v>199</v>
      </c>
      <c r="G20188" t="s">
        <v>201</v>
      </c>
      <c r="H20188" t="s">
        <v>47</v>
      </c>
      <c r="I20188" t="s">
        <v>47</v>
      </c>
      <c r="J20188" t="s">
        <v>16289</v>
      </c>
      <c r="K20188">
        <v>888466</v>
      </c>
      <c r="L20188" t="s">
        <v>23</v>
      </c>
      <c r="M20188">
        <v>0</v>
      </c>
      <c r="N20188">
        <v>2</v>
      </c>
      <c r="O20188">
        <v>0</v>
      </c>
      <c r="P20188">
        <v>0</v>
      </c>
      <c r="Q20188">
        <v>0</v>
      </c>
      <c r="S20188" t="str">
        <f t="shared" si="630"/>
        <v>G-PT109480</v>
      </c>
      <c r="T20188" t="str">
        <f t="shared" si="631"/>
        <v>I-Chalfant</v>
      </c>
    </row>
    <row r="20189" spans="1:20" x14ac:dyDescent="0.3">
      <c r="A20189" t="s">
        <v>16290</v>
      </c>
      <c r="B20189" t="s">
        <v>5330</v>
      </c>
      <c r="C20189" t="s">
        <v>27938</v>
      </c>
      <c r="D20189" t="s">
        <v>21853</v>
      </c>
      <c r="E20189" s="1">
        <v>41555</v>
      </c>
      <c r="F20189" t="s">
        <v>950</v>
      </c>
      <c r="G20189" t="s">
        <v>517</v>
      </c>
      <c r="H20189" t="s">
        <v>57</v>
      </c>
      <c r="I20189" t="s">
        <v>57</v>
      </c>
      <c r="J20189" t="s">
        <v>16291</v>
      </c>
      <c r="K20189">
        <v>219648</v>
      </c>
      <c r="L20189" t="s">
        <v>23</v>
      </c>
      <c r="M20189">
        <v>219647</v>
      </c>
      <c r="N20189">
        <v>8</v>
      </c>
      <c r="O20189">
        <v>1</v>
      </c>
      <c r="P20189">
        <v>0</v>
      </c>
      <c r="Q20189">
        <v>0</v>
      </c>
      <c r="S20189" t="str">
        <f t="shared" si="630"/>
        <v>G-PT109485</v>
      </c>
      <c r="T20189" t="str">
        <f t="shared" si="631"/>
        <v>I-Luketic</v>
      </c>
    </row>
    <row r="20190" spans="1:20" x14ac:dyDescent="0.3">
      <c r="A20190" t="s">
        <v>16290</v>
      </c>
      <c r="B20190" t="s">
        <v>15451</v>
      </c>
      <c r="C20190" t="s">
        <v>27938</v>
      </c>
      <c r="D20190" t="s">
        <v>27494</v>
      </c>
      <c r="E20190" s="1">
        <v>41555</v>
      </c>
      <c r="F20190" t="s">
        <v>950</v>
      </c>
      <c r="G20190" t="s">
        <v>517</v>
      </c>
      <c r="H20190" t="s">
        <v>57</v>
      </c>
      <c r="I20190" t="s">
        <v>5658</v>
      </c>
      <c r="J20190" t="s">
        <v>16291</v>
      </c>
      <c r="K20190">
        <v>219648</v>
      </c>
      <c r="L20190" t="s">
        <v>23</v>
      </c>
      <c r="M20190">
        <v>219647</v>
      </c>
      <c r="N20190">
        <v>8</v>
      </c>
      <c r="O20190">
        <v>1</v>
      </c>
      <c r="P20190">
        <v>0</v>
      </c>
      <c r="Q20190">
        <v>0</v>
      </c>
      <c r="S20190" t="str">
        <f t="shared" si="630"/>
        <v>G-PT109485</v>
      </c>
      <c r="T20190" t="str">
        <f t="shared" si="631"/>
        <v>I-Matherly, Scott</v>
      </c>
    </row>
    <row r="20191" spans="1:20" x14ac:dyDescent="0.3">
      <c r="A20191" t="s">
        <v>16290</v>
      </c>
      <c r="B20191" t="s">
        <v>3205</v>
      </c>
      <c r="C20191" t="s">
        <v>27938</v>
      </c>
      <c r="D20191" t="s">
        <v>20602</v>
      </c>
      <c r="E20191" s="1">
        <v>41555</v>
      </c>
      <c r="F20191" t="s">
        <v>950</v>
      </c>
      <c r="G20191" t="s">
        <v>517</v>
      </c>
      <c r="H20191" t="s">
        <v>57</v>
      </c>
      <c r="I20191" t="s">
        <v>146</v>
      </c>
      <c r="J20191" t="s">
        <v>16291</v>
      </c>
      <c r="K20191">
        <v>219648</v>
      </c>
      <c r="L20191" t="s">
        <v>23</v>
      </c>
      <c r="M20191">
        <v>219647</v>
      </c>
      <c r="N20191">
        <v>8</v>
      </c>
      <c r="O20191">
        <v>1</v>
      </c>
      <c r="P20191">
        <v>0</v>
      </c>
      <c r="Q20191">
        <v>0</v>
      </c>
      <c r="S20191" t="str">
        <f t="shared" si="630"/>
        <v>G-PT109485</v>
      </c>
      <c r="T20191" t="str">
        <f t="shared" si="631"/>
        <v>I-Puri</v>
      </c>
    </row>
    <row r="20192" spans="1:20" x14ac:dyDescent="0.3">
      <c r="A20192" t="s">
        <v>16290</v>
      </c>
      <c r="B20192" t="s">
        <v>517</v>
      </c>
      <c r="C20192" t="s">
        <v>27938</v>
      </c>
      <c r="D20192" t="s">
        <v>18929</v>
      </c>
      <c r="E20192" s="1">
        <v>41555</v>
      </c>
      <c r="F20192" t="s">
        <v>950</v>
      </c>
      <c r="G20192" t="s">
        <v>517</v>
      </c>
      <c r="H20192" t="s">
        <v>57</v>
      </c>
      <c r="I20192" t="s">
        <v>57</v>
      </c>
      <c r="J20192" t="s">
        <v>16291</v>
      </c>
      <c r="K20192">
        <v>219648</v>
      </c>
      <c r="L20192" t="s">
        <v>23</v>
      </c>
      <c r="M20192">
        <v>219647</v>
      </c>
      <c r="N20192">
        <v>8</v>
      </c>
      <c r="O20192">
        <v>1</v>
      </c>
      <c r="P20192">
        <v>0</v>
      </c>
      <c r="Q20192">
        <v>0</v>
      </c>
      <c r="S20192" t="str">
        <f t="shared" si="630"/>
        <v>G-PT109485</v>
      </c>
      <c r="T20192" t="str">
        <f t="shared" si="631"/>
        <v>I-Sanyal</v>
      </c>
    </row>
    <row r="20193" spans="1:20" x14ac:dyDescent="0.3">
      <c r="A20193" t="s">
        <v>16290</v>
      </c>
      <c r="B20193" t="s">
        <v>4113</v>
      </c>
      <c r="C20193" t="s">
        <v>27938</v>
      </c>
      <c r="D20193" t="s">
        <v>21126</v>
      </c>
      <c r="E20193" s="1">
        <v>41555</v>
      </c>
      <c r="F20193" t="s">
        <v>950</v>
      </c>
      <c r="G20193" t="s">
        <v>517</v>
      </c>
      <c r="H20193" t="s">
        <v>57</v>
      </c>
      <c r="I20193" t="s">
        <v>57</v>
      </c>
      <c r="J20193" t="s">
        <v>16291</v>
      </c>
      <c r="K20193">
        <v>219648</v>
      </c>
      <c r="L20193" t="s">
        <v>23</v>
      </c>
      <c r="M20193">
        <v>219647</v>
      </c>
      <c r="N20193">
        <v>8</v>
      </c>
      <c r="O20193">
        <v>1</v>
      </c>
      <c r="P20193">
        <v>0</v>
      </c>
      <c r="Q20193">
        <v>0</v>
      </c>
      <c r="S20193" t="str">
        <f t="shared" si="630"/>
        <v>G-PT109485</v>
      </c>
      <c r="T20193" t="str">
        <f t="shared" si="631"/>
        <v>I-Siddiqui</v>
      </c>
    </row>
    <row r="20194" spans="1:20" x14ac:dyDescent="0.3">
      <c r="A20194" t="s">
        <v>16290</v>
      </c>
      <c r="B20194" t="s">
        <v>3232</v>
      </c>
      <c r="C20194" t="s">
        <v>27938</v>
      </c>
      <c r="D20194" t="s">
        <v>20630</v>
      </c>
      <c r="E20194" s="1">
        <v>41555</v>
      </c>
      <c r="F20194" t="s">
        <v>950</v>
      </c>
      <c r="G20194" t="s">
        <v>517</v>
      </c>
      <c r="H20194" t="s">
        <v>57</v>
      </c>
      <c r="I20194" t="s">
        <v>57</v>
      </c>
      <c r="J20194" t="s">
        <v>16291</v>
      </c>
      <c r="K20194">
        <v>219648</v>
      </c>
      <c r="L20194" t="s">
        <v>23</v>
      </c>
      <c r="M20194">
        <v>219647</v>
      </c>
      <c r="N20194">
        <v>8</v>
      </c>
      <c r="O20194">
        <v>1</v>
      </c>
      <c r="P20194">
        <v>0</v>
      </c>
      <c r="Q20194">
        <v>0</v>
      </c>
      <c r="S20194" t="str">
        <f t="shared" si="630"/>
        <v>G-PT109485</v>
      </c>
      <c r="T20194" t="str">
        <f t="shared" si="631"/>
        <v>I-Sterling</v>
      </c>
    </row>
    <row r="20195" spans="1:20" x14ac:dyDescent="0.3">
      <c r="A20195" t="s">
        <v>16290</v>
      </c>
      <c r="B20195" t="s">
        <v>1262</v>
      </c>
      <c r="C20195" t="s">
        <v>27938</v>
      </c>
      <c r="D20195" t="s">
        <v>19390</v>
      </c>
      <c r="E20195" s="1">
        <v>41555</v>
      </c>
      <c r="F20195" t="s">
        <v>950</v>
      </c>
      <c r="G20195" t="s">
        <v>517</v>
      </c>
      <c r="H20195" t="s">
        <v>57</v>
      </c>
      <c r="I20195" t="s">
        <v>57</v>
      </c>
      <c r="J20195" t="s">
        <v>16291</v>
      </c>
      <c r="K20195">
        <v>219648</v>
      </c>
      <c r="L20195" t="s">
        <v>23</v>
      </c>
      <c r="M20195">
        <v>219647</v>
      </c>
      <c r="N20195">
        <v>8</v>
      </c>
      <c r="O20195">
        <v>1</v>
      </c>
      <c r="P20195">
        <v>0</v>
      </c>
      <c r="Q20195">
        <v>0</v>
      </c>
      <c r="S20195" t="str">
        <f t="shared" si="630"/>
        <v>G-PT109485</v>
      </c>
      <c r="T20195" t="str">
        <f t="shared" si="631"/>
        <v>I-Stravitz</v>
      </c>
    </row>
    <row r="20196" spans="1:20" x14ac:dyDescent="0.3">
      <c r="A20196" t="s">
        <v>16290</v>
      </c>
      <c r="B20196" t="s">
        <v>323</v>
      </c>
      <c r="C20196" t="s">
        <v>27938</v>
      </c>
      <c r="D20196" t="s">
        <v>18811</v>
      </c>
      <c r="E20196" s="1">
        <v>41555</v>
      </c>
      <c r="F20196" t="s">
        <v>950</v>
      </c>
      <c r="G20196" t="s">
        <v>517</v>
      </c>
      <c r="H20196" t="s">
        <v>57</v>
      </c>
      <c r="I20196" t="s">
        <v>146</v>
      </c>
      <c r="J20196" t="s">
        <v>16291</v>
      </c>
      <c r="K20196">
        <v>219648</v>
      </c>
      <c r="L20196" t="s">
        <v>23</v>
      </c>
      <c r="M20196">
        <v>219647</v>
      </c>
      <c r="N20196">
        <v>8</v>
      </c>
      <c r="O20196">
        <v>1</v>
      </c>
      <c r="P20196">
        <v>0</v>
      </c>
      <c r="Q20196">
        <v>0</v>
      </c>
      <c r="S20196" t="str">
        <f t="shared" si="630"/>
        <v>G-PT109485</v>
      </c>
      <c r="T20196" t="str">
        <f t="shared" si="631"/>
        <v>I-Taylor</v>
      </c>
    </row>
    <row r="20197" spans="1:20" x14ac:dyDescent="0.3">
      <c r="A20197" t="s">
        <v>16292</v>
      </c>
      <c r="B20197" t="s">
        <v>3716</v>
      </c>
      <c r="C20197" t="s">
        <v>27939</v>
      </c>
      <c r="D20197" t="s">
        <v>20896</v>
      </c>
      <c r="E20197" s="1">
        <v>41437</v>
      </c>
      <c r="F20197" t="s">
        <v>13561</v>
      </c>
      <c r="G20197" t="s">
        <v>8631</v>
      </c>
      <c r="H20197" t="s">
        <v>171</v>
      </c>
      <c r="I20197" t="s">
        <v>171</v>
      </c>
      <c r="J20197" t="s">
        <v>16293</v>
      </c>
      <c r="K20197">
        <v>122536</v>
      </c>
      <c r="L20197" t="s">
        <v>23</v>
      </c>
      <c r="M20197">
        <v>122536</v>
      </c>
      <c r="N20197">
        <v>2</v>
      </c>
      <c r="O20197">
        <v>1</v>
      </c>
      <c r="P20197">
        <v>0</v>
      </c>
      <c r="Q20197">
        <v>0</v>
      </c>
      <c r="S20197" t="str">
        <f t="shared" si="630"/>
        <v>G-PT109488</v>
      </c>
      <c r="T20197" t="str">
        <f t="shared" si="631"/>
        <v>I-DeWilde</v>
      </c>
    </row>
    <row r="20198" spans="1:20" x14ac:dyDescent="0.3">
      <c r="A20198" t="s">
        <v>16292</v>
      </c>
      <c r="B20198" t="s">
        <v>8631</v>
      </c>
      <c r="C20198" t="s">
        <v>27939</v>
      </c>
      <c r="D20198" t="s">
        <v>23708</v>
      </c>
      <c r="E20198" s="1">
        <v>41437</v>
      </c>
      <c r="F20198" t="s">
        <v>13561</v>
      </c>
      <c r="G20198" t="s">
        <v>8631</v>
      </c>
      <c r="H20198" t="s">
        <v>171</v>
      </c>
      <c r="I20198" t="s">
        <v>171</v>
      </c>
      <c r="J20198" t="s">
        <v>16293</v>
      </c>
      <c r="K20198">
        <v>122536</v>
      </c>
      <c r="L20198" t="s">
        <v>23</v>
      </c>
      <c r="M20198">
        <v>122536</v>
      </c>
      <c r="N20198">
        <v>2</v>
      </c>
      <c r="O20198">
        <v>1</v>
      </c>
      <c r="P20198">
        <v>0</v>
      </c>
      <c r="Q20198">
        <v>0</v>
      </c>
      <c r="S20198" t="str">
        <f t="shared" si="630"/>
        <v>G-PT109488</v>
      </c>
      <c r="T20198" t="str">
        <f t="shared" si="631"/>
        <v>I-Shepherd</v>
      </c>
    </row>
    <row r="20199" spans="1:20" x14ac:dyDescent="0.3">
      <c r="A20199" t="s">
        <v>16294</v>
      </c>
      <c r="B20199" t="s">
        <v>12508</v>
      </c>
      <c r="C20199" t="s">
        <v>27940</v>
      </c>
      <c r="D20199" t="s">
        <v>25893</v>
      </c>
      <c r="E20199" s="1">
        <v>41425</v>
      </c>
      <c r="F20199" t="s">
        <v>14478</v>
      </c>
      <c r="G20199" t="s">
        <v>3187</v>
      </c>
      <c r="H20199" t="s">
        <v>19</v>
      </c>
      <c r="I20199" t="s">
        <v>992</v>
      </c>
      <c r="J20199" t="s">
        <v>16295</v>
      </c>
      <c r="K20199">
        <v>183902</v>
      </c>
      <c r="L20199" t="s">
        <v>23</v>
      </c>
      <c r="M20199">
        <v>217396</v>
      </c>
      <c r="N20199">
        <v>2</v>
      </c>
      <c r="O20199">
        <v>1</v>
      </c>
      <c r="P20199">
        <v>0</v>
      </c>
      <c r="Q20199">
        <v>0</v>
      </c>
      <c r="S20199" t="str">
        <f t="shared" si="630"/>
        <v>G-PT109490</v>
      </c>
      <c r="T20199" t="str">
        <f t="shared" si="631"/>
        <v>I-Moone</v>
      </c>
    </row>
    <row r="20200" spans="1:20" x14ac:dyDescent="0.3">
      <c r="A20200" t="s">
        <v>16294</v>
      </c>
      <c r="B20200" t="s">
        <v>3187</v>
      </c>
      <c r="C20200" t="s">
        <v>27940</v>
      </c>
      <c r="D20200" t="s">
        <v>20589</v>
      </c>
      <c r="E20200" s="1">
        <v>41425</v>
      </c>
      <c r="F20200" t="s">
        <v>14478</v>
      </c>
      <c r="G20200" t="s">
        <v>3187</v>
      </c>
      <c r="H20200" t="s">
        <v>19</v>
      </c>
      <c r="I20200" t="s">
        <v>19</v>
      </c>
      <c r="J20200" t="s">
        <v>16295</v>
      </c>
      <c r="K20200">
        <v>183902</v>
      </c>
      <c r="L20200" t="s">
        <v>23</v>
      </c>
      <c r="M20200">
        <v>217396</v>
      </c>
      <c r="N20200">
        <v>2</v>
      </c>
      <c r="O20200">
        <v>1</v>
      </c>
      <c r="P20200">
        <v>0</v>
      </c>
      <c r="Q20200">
        <v>0</v>
      </c>
      <c r="S20200" t="str">
        <f t="shared" si="630"/>
        <v>G-PT109490</v>
      </c>
      <c r="T20200" t="str">
        <f t="shared" si="631"/>
        <v>I-Sisler</v>
      </c>
    </row>
    <row r="20201" spans="1:20" x14ac:dyDescent="0.3">
      <c r="A20201" t="s">
        <v>16297</v>
      </c>
      <c r="B20201" t="s">
        <v>16299</v>
      </c>
      <c r="C20201" t="s">
        <v>27941</v>
      </c>
      <c r="D20201" t="s">
        <v>27942</v>
      </c>
      <c r="E20201" s="1">
        <v>41452</v>
      </c>
      <c r="F20201" t="s">
        <v>16296</v>
      </c>
      <c r="G20201" t="s">
        <v>4885</v>
      </c>
      <c r="H20201" t="s">
        <v>19</v>
      </c>
      <c r="I20201" t="s">
        <v>19</v>
      </c>
      <c r="J20201" t="s">
        <v>16298</v>
      </c>
      <c r="K20201">
        <v>376576</v>
      </c>
      <c r="L20201" t="s">
        <v>23</v>
      </c>
      <c r="M20201">
        <v>424722</v>
      </c>
      <c r="N20201">
        <v>3</v>
      </c>
      <c r="O20201">
        <v>1</v>
      </c>
      <c r="P20201">
        <v>1</v>
      </c>
      <c r="Q20201">
        <v>1</v>
      </c>
      <c r="S20201" t="str">
        <f t="shared" si="630"/>
        <v>G-PT109491</v>
      </c>
      <c r="T20201" t="str">
        <f t="shared" si="631"/>
        <v>I-Kummarapurugu</v>
      </c>
    </row>
    <row r="20202" spans="1:20" x14ac:dyDescent="0.3">
      <c r="A20202" t="s">
        <v>16297</v>
      </c>
      <c r="B20202" t="s">
        <v>4885</v>
      </c>
      <c r="C20202" t="s">
        <v>27941</v>
      </c>
      <c r="D20202" t="s">
        <v>21587</v>
      </c>
      <c r="E20202" s="1">
        <v>41452</v>
      </c>
      <c r="F20202" t="s">
        <v>16296</v>
      </c>
      <c r="G20202" t="s">
        <v>4885</v>
      </c>
      <c r="H20202" t="s">
        <v>19</v>
      </c>
      <c r="I20202" t="s">
        <v>19</v>
      </c>
      <c r="J20202" t="s">
        <v>16298</v>
      </c>
      <c r="K20202">
        <v>376576</v>
      </c>
      <c r="L20202" t="s">
        <v>23</v>
      </c>
      <c r="M20202">
        <v>424722</v>
      </c>
      <c r="N20202">
        <v>3</v>
      </c>
      <c r="O20202">
        <v>1</v>
      </c>
      <c r="P20202">
        <v>1</v>
      </c>
      <c r="Q20202">
        <v>1</v>
      </c>
      <c r="S20202" t="str">
        <f t="shared" si="630"/>
        <v>G-PT109491</v>
      </c>
      <c r="T20202" t="str">
        <f t="shared" si="631"/>
        <v>I-Voynow</v>
      </c>
    </row>
    <row r="20203" spans="1:20" x14ac:dyDescent="0.3">
      <c r="A20203" t="s">
        <v>16297</v>
      </c>
      <c r="B20203" t="s">
        <v>355</v>
      </c>
      <c r="C20203" t="s">
        <v>27941</v>
      </c>
      <c r="D20203" t="s">
        <v>18832</v>
      </c>
      <c r="E20203" s="1">
        <v>41452</v>
      </c>
      <c r="F20203" t="s">
        <v>16296</v>
      </c>
      <c r="G20203" t="s">
        <v>4885</v>
      </c>
      <c r="H20203" t="s">
        <v>19</v>
      </c>
      <c r="I20203" t="s">
        <v>19</v>
      </c>
      <c r="J20203" t="s">
        <v>16298</v>
      </c>
      <c r="K20203">
        <v>376576</v>
      </c>
      <c r="L20203" t="s">
        <v>23</v>
      </c>
      <c r="M20203">
        <v>424722</v>
      </c>
      <c r="N20203">
        <v>3</v>
      </c>
      <c r="O20203">
        <v>1</v>
      </c>
      <c r="P20203">
        <v>1</v>
      </c>
      <c r="Q20203">
        <v>1</v>
      </c>
      <c r="S20203" t="str">
        <f t="shared" si="630"/>
        <v>G-PT109491</v>
      </c>
      <c r="T20203" t="str">
        <f t="shared" si="631"/>
        <v>I-Zheng</v>
      </c>
    </row>
    <row r="20204" spans="1:20" x14ac:dyDescent="0.3">
      <c r="A20204" t="s">
        <v>16300</v>
      </c>
      <c r="B20204" t="s">
        <v>175</v>
      </c>
      <c r="C20204" t="s">
        <v>27943</v>
      </c>
      <c r="D20204" t="s">
        <v>18721</v>
      </c>
      <c r="E20204" s="1">
        <v>41430</v>
      </c>
      <c r="F20204" t="s">
        <v>958</v>
      </c>
      <c r="G20204" t="s">
        <v>175</v>
      </c>
      <c r="H20204" t="s">
        <v>88</v>
      </c>
      <c r="I20204" t="s">
        <v>88</v>
      </c>
      <c r="J20204" t="s">
        <v>16301</v>
      </c>
      <c r="K20204">
        <v>246792</v>
      </c>
      <c r="L20204" t="s">
        <v>23</v>
      </c>
      <c r="M20204">
        <v>0</v>
      </c>
      <c r="N20204">
        <v>1</v>
      </c>
      <c r="O20204">
        <v>0</v>
      </c>
      <c r="P20204">
        <v>0</v>
      </c>
      <c r="Q20204">
        <v>0</v>
      </c>
      <c r="S20204" t="str">
        <f t="shared" si="630"/>
        <v>G-PT109492</v>
      </c>
      <c r="T20204" t="str">
        <f t="shared" si="631"/>
        <v>I-Gennings</v>
      </c>
    </row>
    <row r="20205" spans="1:20" x14ac:dyDescent="0.3">
      <c r="A20205" t="s">
        <v>16302</v>
      </c>
      <c r="B20205" t="s">
        <v>3810</v>
      </c>
      <c r="C20205" t="s">
        <v>27944</v>
      </c>
      <c r="D20205" t="s">
        <v>20943</v>
      </c>
      <c r="E20205" s="1">
        <v>41479</v>
      </c>
      <c r="F20205" t="s">
        <v>1677</v>
      </c>
      <c r="G20205" t="s">
        <v>1124</v>
      </c>
      <c r="H20205" t="s">
        <v>171</v>
      </c>
      <c r="I20205" t="s">
        <v>676</v>
      </c>
      <c r="J20205" t="s">
        <v>16303</v>
      </c>
      <c r="K20205">
        <v>1003241</v>
      </c>
      <c r="L20205" t="s">
        <v>23</v>
      </c>
      <c r="M20205">
        <v>0</v>
      </c>
      <c r="N20205">
        <v>9</v>
      </c>
      <c r="O20205">
        <v>0</v>
      </c>
      <c r="P20205">
        <v>0</v>
      </c>
      <c r="Q20205">
        <v>0</v>
      </c>
      <c r="S20205" t="str">
        <f t="shared" si="630"/>
        <v>G-PT109504</v>
      </c>
      <c r="T20205" t="str">
        <f t="shared" si="631"/>
        <v>I-Brophy</v>
      </c>
    </row>
    <row r="20206" spans="1:20" x14ac:dyDescent="0.3">
      <c r="A20206" t="s">
        <v>16302</v>
      </c>
      <c r="B20206" t="s">
        <v>72</v>
      </c>
      <c r="C20206" t="s">
        <v>27944</v>
      </c>
      <c r="D20206" t="s">
        <v>18660</v>
      </c>
      <c r="E20206" s="1">
        <v>41479</v>
      </c>
      <c r="F20206" t="s">
        <v>1677</v>
      </c>
      <c r="G20206" t="s">
        <v>1124</v>
      </c>
      <c r="H20206" t="s">
        <v>171</v>
      </c>
      <c r="I20206" t="s">
        <v>47</v>
      </c>
      <c r="J20206" t="s">
        <v>16303</v>
      </c>
      <c r="K20206">
        <v>1003241</v>
      </c>
      <c r="L20206" t="s">
        <v>23</v>
      </c>
      <c r="M20206">
        <v>0</v>
      </c>
      <c r="N20206">
        <v>9</v>
      </c>
      <c r="O20206">
        <v>0</v>
      </c>
      <c r="P20206">
        <v>0</v>
      </c>
      <c r="Q20206">
        <v>0</v>
      </c>
      <c r="S20206" t="str">
        <f t="shared" si="630"/>
        <v>G-PT109504</v>
      </c>
      <c r="T20206" t="str">
        <f t="shared" si="631"/>
        <v>I-Chalfant</v>
      </c>
    </row>
    <row r="20207" spans="1:20" x14ac:dyDescent="0.3">
      <c r="A20207" t="s">
        <v>16302</v>
      </c>
      <c r="B20207" t="s">
        <v>227</v>
      </c>
      <c r="C20207" t="s">
        <v>27944</v>
      </c>
      <c r="D20207" t="s">
        <v>18748</v>
      </c>
      <c r="E20207" s="1">
        <v>41479</v>
      </c>
      <c r="F20207" t="s">
        <v>1677</v>
      </c>
      <c r="G20207" t="s">
        <v>1124</v>
      </c>
      <c r="H20207" t="s">
        <v>171</v>
      </c>
      <c r="I20207" t="s">
        <v>146</v>
      </c>
      <c r="J20207" t="s">
        <v>16303</v>
      </c>
      <c r="K20207">
        <v>1003241</v>
      </c>
      <c r="L20207" t="s">
        <v>23</v>
      </c>
      <c r="M20207">
        <v>0</v>
      </c>
      <c r="N20207">
        <v>9</v>
      </c>
      <c r="O20207">
        <v>0</v>
      </c>
      <c r="P20207">
        <v>0</v>
      </c>
      <c r="Q20207">
        <v>0</v>
      </c>
      <c r="S20207" t="str">
        <f t="shared" si="630"/>
        <v>G-PT109504</v>
      </c>
      <c r="T20207" t="str">
        <f t="shared" si="631"/>
        <v>I-Fisher</v>
      </c>
    </row>
    <row r="20208" spans="1:20" x14ac:dyDescent="0.3">
      <c r="A20208" t="s">
        <v>16302</v>
      </c>
      <c r="B20208" t="s">
        <v>495</v>
      </c>
      <c r="C20208" t="s">
        <v>27944</v>
      </c>
      <c r="D20208" t="s">
        <v>18911</v>
      </c>
      <c r="E20208" s="1">
        <v>41479</v>
      </c>
      <c r="F20208" t="s">
        <v>1677</v>
      </c>
      <c r="G20208" t="s">
        <v>1124</v>
      </c>
      <c r="H20208" t="s">
        <v>171</v>
      </c>
      <c r="I20208" t="s">
        <v>171</v>
      </c>
      <c r="J20208" t="s">
        <v>16303</v>
      </c>
      <c r="K20208">
        <v>1003241</v>
      </c>
      <c r="L20208" t="s">
        <v>23</v>
      </c>
      <c r="M20208">
        <v>0</v>
      </c>
      <c r="N20208">
        <v>9</v>
      </c>
      <c r="O20208">
        <v>0</v>
      </c>
      <c r="P20208">
        <v>0</v>
      </c>
      <c r="Q20208">
        <v>0</v>
      </c>
      <c r="S20208" t="str">
        <f t="shared" si="630"/>
        <v>G-PT109504</v>
      </c>
      <c r="T20208" t="str">
        <f t="shared" si="631"/>
        <v>I-Fowler</v>
      </c>
    </row>
    <row r="20209" spans="1:20" x14ac:dyDescent="0.3">
      <c r="A20209" t="s">
        <v>16302</v>
      </c>
      <c r="B20209" t="s">
        <v>5545</v>
      </c>
      <c r="C20209" t="s">
        <v>27944</v>
      </c>
      <c r="D20209" t="s">
        <v>21984</v>
      </c>
      <c r="E20209" s="1">
        <v>41479</v>
      </c>
      <c r="F20209" t="s">
        <v>1677</v>
      </c>
      <c r="G20209" t="s">
        <v>1124</v>
      </c>
      <c r="H20209" t="s">
        <v>171</v>
      </c>
      <c r="I20209" t="s">
        <v>113</v>
      </c>
      <c r="J20209" t="s">
        <v>16303</v>
      </c>
      <c r="K20209">
        <v>1003241</v>
      </c>
      <c r="L20209" t="s">
        <v>23</v>
      </c>
      <c r="M20209">
        <v>0</v>
      </c>
      <c r="N20209">
        <v>9</v>
      </c>
      <c r="O20209">
        <v>0</v>
      </c>
      <c r="P20209">
        <v>0</v>
      </c>
      <c r="Q20209">
        <v>0</v>
      </c>
      <c r="S20209" t="str">
        <f t="shared" si="630"/>
        <v>G-PT109504</v>
      </c>
      <c r="T20209" t="str">
        <f t="shared" si="631"/>
        <v>I-Hawkridge</v>
      </c>
    </row>
    <row r="20210" spans="1:20" x14ac:dyDescent="0.3">
      <c r="A20210" t="s">
        <v>16302</v>
      </c>
      <c r="B20210" t="s">
        <v>167</v>
      </c>
      <c r="C20210" t="s">
        <v>27944</v>
      </c>
      <c r="D20210" t="s">
        <v>18712</v>
      </c>
      <c r="E20210" s="1">
        <v>41479</v>
      </c>
      <c r="F20210" t="s">
        <v>1677</v>
      </c>
      <c r="G20210" t="s">
        <v>1124</v>
      </c>
      <c r="H20210" t="s">
        <v>171</v>
      </c>
      <c r="I20210" t="s">
        <v>676</v>
      </c>
      <c r="J20210" t="s">
        <v>16303</v>
      </c>
      <c r="K20210">
        <v>1003241</v>
      </c>
      <c r="L20210" t="s">
        <v>23</v>
      </c>
      <c r="M20210">
        <v>0</v>
      </c>
      <c r="N20210">
        <v>9</v>
      </c>
      <c r="O20210">
        <v>0</v>
      </c>
      <c r="P20210">
        <v>0</v>
      </c>
      <c r="Q20210">
        <v>0</v>
      </c>
      <c r="S20210" t="str">
        <f t="shared" si="630"/>
        <v>G-PT109504</v>
      </c>
      <c r="T20210" t="str">
        <f t="shared" si="631"/>
        <v>I-Martin</v>
      </c>
    </row>
    <row r="20211" spans="1:20" x14ac:dyDescent="0.3">
      <c r="A20211" t="s">
        <v>16302</v>
      </c>
      <c r="B20211" t="s">
        <v>1124</v>
      </c>
      <c r="C20211" t="s">
        <v>27944</v>
      </c>
      <c r="D20211" t="s">
        <v>19299</v>
      </c>
      <c r="E20211" s="1">
        <v>41479</v>
      </c>
      <c r="F20211" t="s">
        <v>1677</v>
      </c>
      <c r="G20211" t="s">
        <v>1124</v>
      </c>
      <c r="H20211" t="s">
        <v>171</v>
      </c>
      <c r="I20211" t="s">
        <v>171</v>
      </c>
      <c r="J20211" t="s">
        <v>16303</v>
      </c>
      <c r="K20211">
        <v>1003241</v>
      </c>
      <c r="L20211" t="s">
        <v>23</v>
      </c>
      <c r="M20211">
        <v>0</v>
      </c>
      <c r="N20211">
        <v>9</v>
      </c>
      <c r="O20211">
        <v>0</v>
      </c>
      <c r="P20211">
        <v>0</v>
      </c>
      <c r="Q20211">
        <v>0</v>
      </c>
      <c r="S20211" t="str">
        <f t="shared" si="630"/>
        <v>G-PT109504</v>
      </c>
      <c r="T20211" t="str">
        <f t="shared" si="631"/>
        <v>I-Natarajan</v>
      </c>
    </row>
    <row r="20212" spans="1:20" x14ac:dyDescent="0.3">
      <c r="A20212" t="s">
        <v>16302</v>
      </c>
      <c r="B20212" t="s">
        <v>101</v>
      </c>
      <c r="C20212" t="s">
        <v>27944</v>
      </c>
      <c r="D20212" t="s">
        <v>18678</v>
      </c>
      <c r="E20212" s="1">
        <v>41479</v>
      </c>
      <c r="F20212" t="s">
        <v>1677</v>
      </c>
      <c r="G20212" t="s">
        <v>1124</v>
      </c>
      <c r="H20212" t="s">
        <v>171</v>
      </c>
      <c r="I20212" t="s">
        <v>1654</v>
      </c>
      <c r="J20212" t="s">
        <v>16303</v>
      </c>
      <c r="K20212">
        <v>1003241</v>
      </c>
      <c r="L20212" t="s">
        <v>23</v>
      </c>
      <c r="M20212">
        <v>0</v>
      </c>
      <c r="N20212">
        <v>9</v>
      </c>
      <c r="O20212">
        <v>0</v>
      </c>
      <c r="P20212">
        <v>0</v>
      </c>
      <c r="Q20212">
        <v>0</v>
      </c>
      <c r="S20212" t="str">
        <f t="shared" si="630"/>
        <v>G-PT109504</v>
      </c>
      <c r="T20212" t="str">
        <f t="shared" si="631"/>
        <v>I-Reynolds</v>
      </c>
    </row>
    <row r="20213" spans="1:20" x14ac:dyDescent="0.3">
      <c r="A20213" t="s">
        <v>16302</v>
      </c>
      <c r="B20213" t="s">
        <v>4934</v>
      </c>
      <c r="C20213" t="s">
        <v>27944</v>
      </c>
      <c r="D20213" t="s">
        <v>21620</v>
      </c>
      <c r="E20213" s="1">
        <v>41479</v>
      </c>
      <c r="F20213" t="s">
        <v>1677</v>
      </c>
      <c r="G20213" t="s">
        <v>1124</v>
      </c>
      <c r="H20213" t="s">
        <v>171</v>
      </c>
      <c r="I20213" t="s">
        <v>1633</v>
      </c>
      <c r="J20213" t="s">
        <v>16303</v>
      </c>
      <c r="K20213">
        <v>1003241</v>
      </c>
      <c r="L20213" t="s">
        <v>23</v>
      </c>
      <c r="M20213">
        <v>0</v>
      </c>
      <c r="N20213">
        <v>9</v>
      </c>
      <c r="O20213">
        <v>0</v>
      </c>
      <c r="P20213">
        <v>0</v>
      </c>
      <c r="Q20213">
        <v>0</v>
      </c>
      <c r="S20213" t="str">
        <f t="shared" si="630"/>
        <v>G-PT109504</v>
      </c>
      <c r="T20213" t="str">
        <f t="shared" si="631"/>
        <v>I-Spiess</v>
      </c>
    </row>
    <row r="20214" spans="1:20" x14ac:dyDescent="0.3">
      <c r="A20214" t="s">
        <v>16304</v>
      </c>
      <c r="B20214" t="s">
        <v>16306</v>
      </c>
      <c r="C20214" t="s">
        <v>27945</v>
      </c>
      <c r="D20214" t="s">
        <v>27946</v>
      </c>
      <c r="E20214" s="1">
        <v>41697</v>
      </c>
      <c r="F20214" t="s">
        <v>15150</v>
      </c>
      <c r="G20214" t="s">
        <v>15152</v>
      </c>
      <c r="H20214" t="s">
        <v>860</v>
      </c>
      <c r="I20214" t="s">
        <v>188</v>
      </c>
      <c r="J20214" t="s">
        <v>16305</v>
      </c>
      <c r="K20214">
        <v>86150</v>
      </c>
      <c r="L20214" t="s">
        <v>23</v>
      </c>
      <c r="M20214">
        <v>86150</v>
      </c>
      <c r="N20214">
        <v>4</v>
      </c>
      <c r="O20214">
        <v>1</v>
      </c>
      <c r="P20214">
        <v>0</v>
      </c>
      <c r="Q20214">
        <v>0</v>
      </c>
      <c r="S20214" t="str">
        <f t="shared" si="630"/>
        <v>G-PT109505</v>
      </c>
      <c r="T20214" t="str">
        <f t="shared" si="631"/>
        <v>I-Candler</v>
      </c>
    </row>
    <row r="20215" spans="1:20" x14ac:dyDescent="0.3">
      <c r="A20215" t="s">
        <v>16304</v>
      </c>
      <c r="B20215" t="s">
        <v>1964</v>
      </c>
      <c r="C20215" t="s">
        <v>27945</v>
      </c>
      <c r="D20215" t="s">
        <v>19834</v>
      </c>
      <c r="E20215" s="1">
        <v>41697</v>
      </c>
      <c r="F20215" t="s">
        <v>15150</v>
      </c>
      <c r="G20215" t="s">
        <v>15152</v>
      </c>
      <c r="H20215" t="s">
        <v>860</v>
      </c>
      <c r="I20215" t="s">
        <v>219</v>
      </c>
      <c r="J20215" t="s">
        <v>16305</v>
      </c>
      <c r="K20215">
        <v>86150</v>
      </c>
      <c r="L20215" t="s">
        <v>23</v>
      </c>
      <c r="M20215">
        <v>86150</v>
      </c>
      <c r="N20215">
        <v>4</v>
      </c>
      <c r="O20215">
        <v>1</v>
      </c>
      <c r="P20215">
        <v>0</v>
      </c>
      <c r="Q20215">
        <v>0</v>
      </c>
      <c r="S20215" t="str">
        <f t="shared" si="630"/>
        <v>G-PT109505</v>
      </c>
      <c r="T20215" t="str">
        <f t="shared" si="631"/>
        <v>I-Duane</v>
      </c>
    </row>
    <row r="20216" spans="1:20" x14ac:dyDescent="0.3">
      <c r="A20216" t="s">
        <v>16304</v>
      </c>
      <c r="B20216" t="s">
        <v>1538</v>
      </c>
      <c r="C20216" t="s">
        <v>27945</v>
      </c>
      <c r="D20216" t="s">
        <v>19555</v>
      </c>
      <c r="E20216" s="1">
        <v>41697</v>
      </c>
      <c r="F20216" t="s">
        <v>15150</v>
      </c>
      <c r="G20216" t="s">
        <v>15152</v>
      </c>
      <c r="H20216" t="s">
        <v>860</v>
      </c>
      <c r="I20216" t="s">
        <v>219</v>
      </c>
      <c r="J20216" t="s">
        <v>16305</v>
      </c>
      <c r="K20216">
        <v>86150</v>
      </c>
      <c r="L20216" t="s">
        <v>23</v>
      </c>
      <c r="M20216">
        <v>86150</v>
      </c>
      <c r="N20216">
        <v>4</v>
      </c>
      <c r="O20216">
        <v>1</v>
      </c>
      <c r="P20216">
        <v>0</v>
      </c>
      <c r="Q20216">
        <v>0</v>
      </c>
      <c r="S20216" t="str">
        <f t="shared" si="630"/>
        <v>G-PT109505</v>
      </c>
      <c r="T20216" t="str">
        <f t="shared" si="631"/>
        <v>I-Han</v>
      </c>
    </row>
    <row r="20217" spans="1:20" x14ac:dyDescent="0.3">
      <c r="A20217" t="s">
        <v>16304</v>
      </c>
      <c r="B20217" t="s">
        <v>15152</v>
      </c>
      <c r="C20217" t="s">
        <v>27945</v>
      </c>
      <c r="D20217" t="s">
        <v>27329</v>
      </c>
      <c r="E20217" s="1">
        <v>41697</v>
      </c>
      <c r="F20217" t="s">
        <v>15150</v>
      </c>
      <c r="G20217" t="s">
        <v>15152</v>
      </c>
      <c r="H20217" t="s">
        <v>860</v>
      </c>
      <c r="I20217" t="s">
        <v>860</v>
      </c>
      <c r="J20217" t="s">
        <v>16305</v>
      </c>
      <c r="K20217">
        <v>86150</v>
      </c>
      <c r="L20217" t="s">
        <v>23</v>
      </c>
      <c r="M20217">
        <v>86150</v>
      </c>
      <c r="N20217">
        <v>4</v>
      </c>
      <c r="O20217">
        <v>1</v>
      </c>
      <c r="P20217">
        <v>0</v>
      </c>
      <c r="Q20217">
        <v>0</v>
      </c>
      <c r="S20217" t="str">
        <f t="shared" si="630"/>
        <v>G-PT109505</v>
      </c>
      <c r="T20217" t="str">
        <f t="shared" si="631"/>
        <v>I-Tessier</v>
      </c>
    </row>
    <row r="20218" spans="1:20" x14ac:dyDescent="0.3">
      <c r="A20218" t="s">
        <v>16307</v>
      </c>
      <c r="B20218" t="s">
        <v>4144</v>
      </c>
      <c r="C20218" t="s">
        <v>27947</v>
      </c>
      <c r="D20218" t="s">
        <v>21142</v>
      </c>
      <c r="E20218" s="1">
        <v>41808</v>
      </c>
      <c r="F20218" t="s">
        <v>11073</v>
      </c>
      <c r="G20218" t="s">
        <v>4144</v>
      </c>
      <c r="H20218" t="s">
        <v>346</v>
      </c>
      <c r="I20218" t="s">
        <v>346</v>
      </c>
      <c r="J20218" t="s">
        <v>15158</v>
      </c>
      <c r="K20218">
        <v>39509</v>
      </c>
      <c r="L20218" t="s">
        <v>23</v>
      </c>
      <c r="M20218">
        <v>0</v>
      </c>
      <c r="N20218">
        <v>1</v>
      </c>
      <c r="O20218">
        <v>1</v>
      </c>
      <c r="P20218">
        <v>0</v>
      </c>
      <c r="Q20218">
        <v>0</v>
      </c>
      <c r="S20218" t="str">
        <f t="shared" si="630"/>
        <v>G-PT109507</v>
      </c>
      <c r="T20218" t="str">
        <f t="shared" si="631"/>
        <v>I-Lanni</v>
      </c>
    </row>
    <row r="20219" spans="1:20" x14ac:dyDescent="0.3">
      <c r="A20219" t="s">
        <v>16308</v>
      </c>
      <c r="B20219" t="s">
        <v>275</v>
      </c>
      <c r="C20219" t="s">
        <v>27948</v>
      </c>
      <c r="D20219" t="s">
        <v>18786</v>
      </c>
      <c r="E20219" s="1">
        <v>41431</v>
      </c>
      <c r="F20219" t="s">
        <v>273</v>
      </c>
      <c r="G20219" t="s">
        <v>275</v>
      </c>
      <c r="H20219" t="s">
        <v>237</v>
      </c>
      <c r="I20219" t="s">
        <v>237</v>
      </c>
      <c r="J20219" t="s">
        <v>16072</v>
      </c>
      <c r="K20219">
        <v>361023</v>
      </c>
      <c r="L20219" t="s">
        <v>23</v>
      </c>
      <c r="M20219">
        <v>0</v>
      </c>
      <c r="N20219">
        <v>2</v>
      </c>
      <c r="O20219">
        <v>0</v>
      </c>
      <c r="P20219">
        <v>0</v>
      </c>
      <c r="Q20219">
        <v>0</v>
      </c>
      <c r="S20219" t="str">
        <f t="shared" si="630"/>
        <v>G-PT109508</v>
      </c>
      <c r="T20219" t="str">
        <f t="shared" si="631"/>
        <v>I-Lyall</v>
      </c>
    </row>
    <row r="20220" spans="1:20" x14ac:dyDescent="0.3">
      <c r="A20220" t="s">
        <v>16308</v>
      </c>
      <c r="B20220" t="s">
        <v>278</v>
      </c>
      <c r="C20220" t="s">
        <v>27948</v>
      </c>
      <c r="D20220" t="s">
        <v>18788</v>
      </c>
      <c r="E20220" s="1">
        <v>41431</v>
      </c>
      <c r="F20220" t="s">
        <v>273</v>
      </c>
      <c r="G20220" t="s">
        <v>275</v>
      </c>
      <c r="H20220" t="s">
        <v>237</v>
      </c>
      <c r="I20220" t="s">
        <v>237</v>
      </c>
      <c r="J20220" t="s">
        <v>16072</v>
      </c>
      <c r="K20220">
        <v>361023</v>
      </c>
      <c r="L20220" t="s">
        <v>23</v>
      </c>
      <c r="M20220">
        <v>0</v>
      </c>
      <c r="N20220">
        <v>2</v>
      </c>
      <c r="O20220">
        <v>0</v>
      </c>
      <c r="P20220">
        <v>0</v>
      </c>
      <c r="Q20220">
        <v>0</v>
      </c>
      <c r="S20220" t="str">
        <f t="shared" si="630"/>
        <v>G-PT109508</v>
      </c>
      <c r="T20220" t="str">
        <f t="shared" si="631"/>
        <v>I-Mummalaneni</v>
      </c>
    </row>
    <row r="20221" spans="1:20" x14ac:dyDescent="0.3">
      <c r="A20221" t="s">
        <v>16309</v>
      </c>
      <c r="B20221" t="s">
        <v>175</v>
      </c>
      <c r="C20221" t="s">
        <v>27949</v>
      </c>
      <c r="D20221" t="s">
        <v>18721</v>
      </c>
      <c r="E20221" s="1">
        <v>41423</v>
      </c>
      <c r="F20221" t="s">
        <v>958</v>
      </c>
      <c r="G20221" t="s">
        <v>175</v>
      </c>
      <c r="H20221" t="s">
        <v>88</v>
      </c>
      <c r="I20221" t="s">
        <v>88</v>
      </c>
      <c r="J20221" t="s">
        <v>16310</v>
      </c>
      <c r="K20221">
        <v>18324</v>
      </c>
      <c r="L20221" t="s">
        <v>23</v>
      </c>
      <c r="M20221">
        <v>18324</v>
      </c>
      <c r="N20221">
        <v>1</v>
      </c>
      <c r="O20221">
        <v>1</v>
      </c>
      <c r="P20221">
        <v>0</v>
      </c>
      <c r="Q20221">
        <v>0</v>
      </c>
      <c r="S20221" t="str">
        <f t="shared" si="630"/>
        <v>G-PT109510</v>
      </c>
      <c r="T20221" t="str">
        <f t="shared" si="631"/>
        <v>I-Gennings</v>
      </c>
    </row>
    <row r="20222" spans="1:20" x14ac:dyDescent="0.3">
      <c r="A20222" t="s">
        <v>16311</v>
      </c>
      <c r="B20222" t="s">
        <v>14710</v>
      </c>
      <c r="C20222" t="s">
        <v>27950</v>
      </c>
      <c r="D20222" t="s">
        <v>27088</v>
      </c>
      <c r="E20222" s="1">
        <v>41431</v>
      </c>
      <c r="F20222" t="s">
        <v>14708</v>
      </c>
      <c r="G20222" t="s">
        <v>14710</v>
      </c>
      <c r="H20222" t="s">
        <v>19</v>
      </c>
      <c r="I20222" t="s">
        <v>19</v>
      </c>
      <c r="J20222" t="s">
        <v>16312</v>
      </c>
      <c r="K20222">
        <v>4500</v>
      </c>
      <c r="L20222" t="s">
        <v>23</v>
      </c>
      <c r="M20222">
        <v>0</v>
      </c>
      <c r="N20222">
        <v>1</v>
      </c>
      <c r="O20222">
        <v>0</v>
      </c>
      <c r="P20222">
        <v>0</v>
      </c>
      <c r="Q20222">
        <v>0</v>
      </c>
      <c r="S20222" t="str">
        <f t="shared" si="630"/>
        <v>G-PT109512</v>
      </c>
      <c r="T20222" t="str">
        <f t="shared" si="631"/>
        <v>I-Bunchman</v>
      </c>
    </row>
    <row r="20223" spans="1:20" x14ac:dyDescent="0.3">
      <c r="A20223" t="s">
        <v>16313</v>
      </c>
      <c r="B20223" t="s">
        <v>297</v>
      </c>
      <c r="C20223" t="s">
        <v>27951</v>
      </c>
      <c r="D20223" t="s">
        <v>18797</v>
      </c>
      <c r="E20223" s="1">
        <v>41429</v>
      </c>
      <c r="F20223" t="s">
        <v>6926</v>
      </c>
      <c r="G20223" t="s">
        <v>297</v>
      </c>
      <c r="H20223" t="s">
        <v>286</v>
      </c>
      <c r="I20223" t="s">
        <v>286</v>
      </c>
      <c r="J20223" t="s">
        <v>16314</v>
      </c>
      <c r="K20223">
        <v>100000</v>
      </c>
      <c r="L20223" t="s">
        <v>23</v>
      </c>
      <c r="M20223">
        <v>0</v>
      </c>
      <c r="N20223">
        <v>2</v>
      </c>
      <c r="O20223">
        <v>0</v>
      </c>
      <c r="P20223">
        <v>0</v>
      </c>
      <c r="Q20223">
        <v>0</v>
      </c>
      <c r="S20223" t="str">
        <f t="shared" si="630"/>
        <v>G-PT109513</v>
      </c>
      <c r="T20223" t="str">
        <f t="shared" si="631"/>
        <v>I-Schwartz</v>
      </c>
    </row>
    <row r="20224" spans="1:20" x14ac:dyDescent="0.3">
      <c r="A20224" t="s">
        <v>16313</v>
      </c>
      <c r="B20224" t="s">
        <v>1362</v>
      </c>
      <c r="C20224" t="s">
        <v>27951</v>
      </c>
      <c r="D20224" t="s">
        <v>19448</v>
      </c>
      <c r="E20224" s="1">
        <v>41429</v>
      </c>
      <c r="F20224" t="s">
        <v>6926</v>
      </c>
      <c r="G20224" t="s">
        <v>297</v>
      </c>
      <c r="H20224" t="s">
        <v>286</v>
      </c>
      <c r="I20224" t="s">
        <v>286</v>
      </c>
      <c r="J20224" t="s">
        <v>16314</v>
      </c>
      <c r="K20224">
        <v>100000</v>
      </c>
      <c r="L20224" t="s">
        <v>23</v>
      </c>
      <c r="M20224">
        <v>0</v>
      </c>
      <c r="N20224">
        <v>2</v>
      </c>
      <c r="O20224">
        <v>0</v>
      </c>
      <c r="P20224">
        <v>0</v>
      </c>
      <c r="Q20224">
        <v>0</v>
      </c>
      <c r="S20224" t="str">
        <f t="shared" si="630"/>
        <v>G-PT109513</v>
      </c>
      <c r="T20224" t="str">
        <f t="shared" si="631"/>
        <v>I-Ward</v>
      </c>
    </row>
    <row r="20225" spans="1:20" x14ac:dyDescent="0.3">
      <c r="A20225" t="s">
        <v>16315</v>
      </c>
      <c r="B20225" t="s">
        <v>143</v>
      </c>
      <c r="C20225" t="s">
        <v>27952</v>
      </c>
      <c r="D20225" t="s">
        <v>18700</v>
      </c>
      <c r="E20225" s="1">
        <v>41523</v>
      </c>
      <c r="F20225" t="s">
        <v>3230</v>
      </c>
      <c r="G20225" t="s">
        <v>3232</v>
      </c>
      <c r="H20225" t="s">
        <v>57</v>
      </c>
      <c r="I20225" t="s">
        <v>57</v>
      </c>
      <c r="J20225" t="s">
        <v>16316</v>
      </c>
      <c r="K20225">
        <v>31525</v>
      </c>
      <c r="L20225" t="s">
        <v>23</v>
      </c>
      <c r="M20225">
        <v>37185</v>
      </c>
      <c r="N20225">
        <v>2</v>
      </c>
      <c r="O20225">
        <v>1</v>
      </c>
      <c r="P20225">
        <v>0</v>
      </c>
      <c r="Q20225">
        <v>0</v>
      </c>
      <c r="S20225" t="str">
        <f t="shared" si="630"/>
        <v>G-PT109514</v>
      </c>
      <c r="T20225" t="str">
        <f t="shared" si="631"/>
        <v>I-Smith</v>
      </c>
    </row>
    <row r="20226" spans="1:20" x14ac:dyDescent="0.3">
      <c r="A20226" t="s">
        <v>16315</v>
      </c>
      <c r="B20226" t="s">
        <v>3232</v>
      </c>
      <c r="C20226" t="s">
        <v>27952</v>
      </c>
      <c r="D20226" t="s">
        <v>20630</v>
      </c>
      <c r="E20226" s="1">
        <v>41523</v>
      </c>
      <c r="F20226" t="s">
        <v>3230</v>
      </c>
      <c r="G20226" t="s">
        <v>3232</v>
      </c>
      <c r="H20226" t="s">
        <v>57</v>
      </c>
      <c r="I20226" t="s">
        <v>57</v>
      </c>
      <c r="J20226" t="s">
        <v>16316</v>
      </c>
      <c r="K20226">
        <v>31525</v>
      </c>
      <c r="L20226" t="s">
        <v>23</v>
      </c>
      <c r="M20226">
        <v>37185</v>
      </c>
      <c r="N20226">
        <v>2</v>
      </c>
      <c r="O20226">
        <v>1</v>
      </c>
      <c r="P20226">
        <v>0</v>
      </c>
      <c r="Q20226">
        <v>0</v>
      </c>
      <c r="S20226" t="str">
        <f t="shared" si="630"/>
        <v>G-PT109514</v>
      </c>
      <c r="T20226" t="str">
        <f t="shared" si="631"/>
        <v>I-Sterling</v>
      </c>
    </row>
    <row r="20227" spans="1:20" x14ac:dyDescent="0.3">
      <c r="A20227" t="s">
        <v>16317</v>
      </c>
      <c r="B20227" t="s">
        <v>1421</v>
      </c>
      <c r="C20227" t="s">
        <v>27953</v>
      </c>
      <c r="D20227" t="s">
        <v>19487</v>
      </c>
      <c r="E20227" s="1">
        <v>41428</v>
      </c>
      <c r="F20227" t="s">
        <v>1439</v>
      </c>
      <c r="G20227" t="s">
        <v>1421</v>
      </c>
      <c r="H20227" t="s">
        <v>29</v>
      </c>
      <c r="I20227" t="s">
        <v>29</v>
      </c>
      <c r="J20227" t="s">
        <v>16318</v>
      </c>
      <c r="K20227">
        <v>78824</v>
      </c>
      <c r="L20227" t="s">
        <v>23</v>
      </c>
      <c r="M20227">
        <v>39412</v>
      </c>
      <c r="N20227">
        <v>1</v>
      </c>
      <c r="O20227">
        <v>1</v>
      </c>
      <c r="P20227">
        <v>0</v>
      </c>
      <c r="Q20227">
        <v>0</v>
      </c>
      <c r="S20227" t="str">
        <f t="shared" ref="S20227:S20290" si="632">CONCATENATE("G-",A20227)</f>
        <v>G-PT109522</v>
      </c>
      <c r="T20227" t="str">
        <f t="shared" ref="T20227:T20290" si="633">CONCATENATE("I-",B20227)</f>
        <v>I-Krahe</v>
      </c>
    </row>
    <row r="20228" spans="1:20" x14ac:dyDescent="0.3">
      <c r="A20228" t="s">
        <v>16319</v>
      </c>
      <c r="B20228" t="s">
        <v>1262</v>
      </c>
      <c r="C20228" t="s">
        <v>27954</v>
      </c>
      <c r="D20228" t="s">
        <v>19390</v>
      </c>
      <c r="E20228" s="1">
        <v>41444</v>
      </c>
      <c r="F20228" t="s">
        <v>7025</v>
      </c>
      <c r="G20228" t="s">
        <v>1262</v>
      </c>
      <c r="H20228" t="s">
        <v>57</v>
      </c>
      <c r="I20228" t="s">
        <v>57</v>
      </c>
      <c r="J20228" t="s">
        <v>16320</v>
      </c>
      <c r="K20228">
        <v>17400</v>
      </c>
      <c r="L20228" t="s">
        <v>23</v>
      </c>
      <c r="M20228">
        <v>12500</v>
      </c>
      <c r="N20228">
        <v>2</v>
      </c>
      <c r="O20228">
        <v>1</v>
      </c>
      <c r="P20228">
        <v>0</v>
      </c>
      <c r="Q20228">
        <v>0</v>
      </c>
      <c r="S20228" t="str">
        <f t="shared" si="632"/>
        <v>G-PT109524</v>
      </c>
      <c r="T20228" t="str">
        <f t="shared" si="633"/>
        <v>I-Stravitz</v>
      </c>
    </row>
    <row r="20229" spans="1:20" x14ac:dyDescent="0.3">
      <c r="A20229" t="s">
        <v>16319</v>
      </c>
      <c r="B20229" t="s">
        <v>323</v>
      </c>
      <c r="C20229" t="s">
        <v>27954</v>
      </c>
      <c r="D20229" t="s">
        <v>18811</v>
      </c>
      <c r="E20229" s="1">
        <v>41444</v>
      </c>
      <c r="F20229" t="s">
        <v>7025</v>
      </c>
      <c r="G20229" t="s">
        <v>1262</v>
      </c>
      <c r="H20229" t="s">
        <v>57</v>
      </c>
      <c r="I20229" t="s">
        <v>146</v>
      </c>
      <c r="J20229" t="s">
        <v>16320</v>
      </c>
      <c r="K20229">
        <v>17400</v>
      </c>
      <c r="L20229" t="s">
        <v>23</v>
      </c>
      <c r="M20229">
        <v>12500</v>
      </c>
      <c r="N20229">
        <v>2</v>
      </c>
      <c r="O20229">
        <v>1</v>
      </c>
      <c r="P20229">
        <v>0</v>
      </c>
      <c r="Q20229">
        <v>0</v>
      </c>
      <c r="S20229" t="str">
        <f t="shared" si="632"/>
        <v>G-PT109524</v>
      </c>
      <c r="T20229" t="str">
        <f t="shared" si="633"/>
        <v>I-Taylor</v>
      </c>
    </row>
    <row r="20230" spans="1:20" x14ac:dyDescent="0.3">
      <c r="A20230" t="s">
        <v>16321</v>
      </c>
      <c r="B20230" t="s">
        <v>4312</v>
      </c>
      <c r="C20230" t="s">
        <v>27955</v>
      </c>
      <c r="D20230" t="s">
        <v>21238</v>
      </c>
      <c r="E20230" s="1">
        <v>41432</v>
      </c>
      <c r="F20230" t="s">
        <v>5964</v>
      </c>
      <c r="G20230" t="s">
        <v>5966</v>
      </c>
      <c r="H20230" t="s">
        <v>247</v>
      </c>
      <c r="I20230" t="s">
        <v>12383</v>
      </c>
      <c r="J20230" t="s">
        <v>16322</v>
      </c>
      <c r="K20230">
        <v>1115899</v>
      </c>
      <c r="L20230" t="s">
        <v>23</v>
      </c>
      <c r="M20230">
        <v>1115899</v>
      </c>
      <c r="N20230">
        <v>2</v>
      </c>
      <c r="O20230">
        <v>1</v>
      </c>
      <c r="P20230">
        <v>0</v>
      </c>
      <c r="Q20230">
        <v>0</v>
      </c>
      <c r="S20230" t="str">
        <f t="shared" si="632"/>
        <v>G-PT109525</v>
      </c>
      <c r="T20230" t="str">
        <f t="shared" si="633"/>
        <v>I-Hoffman</v>
      </c>
    </row>
    <row r="20231" spans="1:20" x14ac:dyDescent="0.3">
      <c r="A20231" t="s">
        <v>16321</v>
      </c>
      <c r="B20231" t="s">
        <v>5966</v>
      </c>
      <c r="C20231" t="s">
        <v>27955</v>
      </c>
      <c r="D20231" t="s">
        <v>22257</v>
      </c>
      <c r="E20231" s="1">
        <v>41432</v>
      </c>
      <c r="F20231" t="s">
        <v>5964</v>
      </c>
      <c r="G20231" t="s">
        <v>5966</v>
      </c>
      <c r="H20231" t="s">
        <v>247</v>
      </c>
      <c r="I20231" t="s">
        <v>247</v>
      </c>
      <c r="J20231" t="s">
        <v>16322</v>
      </c>
      <c r="K20231">
        <v>1115899</v>
      </c>
      <c r="L20231" t="s">
        <v>23</v>
      </c>
      <c r="M20231">
        <v>1115899</v>
      </c>
      <c r="N20231">
        <v>2</v>
      </c>
      <c r="O20231">
        <v>1</v>
      </c>
      <c r="P20231">
        <v>0</v>
      </c>
      <c r="Q20231">
        <v>0</v>
      </c>
      <c r="S20231" t="str">
        <f t="shared" si="632"/>
        <v>G-PT109525</v>
      </c>
      <c r="T20231" t="str">
        <f t="shared" si="633"/>
        <v>I-Kuzel</v>
      </c>
    </row>
    <row r="20232" spans="1:20" x14ac:dyDescent="0.3">
      <c r="A20232" t="s">
        <v>16324</v>
      </c>
      <c r="B20232" t="s">
        <v>2302</v>
      </c>
      <c r="C20232" t="s">
        <v>27956</v>
      </c>
      <c r="D20232" t="s">
        <v>20051</v>
      </c>
      <c r="E20232" s="1">
        <v>41425</v>
      </c>
      <c r="F20232" t="s">
        <v>16323</v>
      </c>
      <c r="G20232" t="s">
        <v>5986</v>
      </c>
      <c r="H20232" t="s">
        <v>84</v>
      </c>
      <c r="I20232" t="s">
        <v>84</v>
      </c>
      <c r="J20232" t="s">
        <v>16325</v>
      </c>
      <c r="K20232">
        <v>5000</v>
      </c>
      <c r="L20232" t="s">
        <v>23</v>
      </c>
      <c r="M20232">
        <v>0</v>
      </c>
      <c r="N20232">
        <v>2</v>
      </c>
      <c r="O20232">
        <v>0</v>
      </c>
      <c r="P20232">
        <v>0</v>
      </c>
      <c r="Q20232">
        <v>0</v>
      </c>
      <c r="S20232" t="str">
        <f t="shared" si="632"/>
        <v>G-PT109526</v>
      </c>
      <c r="T20232" t="str">
        <f t="shared" si="633"/>
        <v>I-Lynch</v>
      </c>
    </row>
    <row r="20233" spans="1:20" x14ac:dyDescent="0.3">
      <c r="A20233" t="s">
        <v>16324</v>
      </c>
      <c r="B20233" t="s">
        <v>5986</v>
      </c>
      <c r="C20233" t="s">
        <v>27956</v>
      </c>
      <c r="D20233" t="s">
        <v>22265</v>
      </c>
      <c r="E20233" s="1">
        <v>41425</v>
      </c>
      <c r="F20233" t="s">
        <v>16323</v>
      </c>
      <c r="G20233" t="s">
        <v>5986</v>
      </c>
      <c r="H20233" t="s">
        <v>84</v>
      </c>
      <c r="I20233" t="s">
        <v>84</v>
      </c>
      <c r="J20233" t="s">
        <v>16325</v>
      </c>
      <c r="K20233">
        <v>5000</v>
      </c>
      <c r="L20233" t="s">
        <v>23</v>
      </c>
      <c r="M20233">
        <v>0</v>
      </c>
      <c r="N20233">
        <v>2</v>
      </c>
      <c r="O20233">
        <v>0</v>
      </c>
      <c r="P20233">
        <v>0</v>
      </c>
      <c r="Q20233">
        <v>0</v>
      </c>
      <c r="S20233" t="str">
        <f t="shared" si="632"/>
        <v>G-PT109526</v>
      </c>
      <c r="T20233" t="str">
        <f t="shared" si="633"/>
        <v>I-Waller</v>
      </c>
    </row>
    <row r="20234" spans="1:20" x14ac:dyDescent="0.3">
      <c r="A20234" t="s">
        <v>16326</v>
      </c>
      <c r="B20234" t="s">
        <v>3973</v>
      </c>
      <c r="C20234" t="s">
        <v>27957</v>
      </c>
      <c r="D20234" t="s">
        <v>21034</v>
      </c>
      <c r="E20234" s="1">
        <v>41436</v>
      </c>
      <c r="F20234" t="s">
        <v>3971</v>
      </c>
      <c r="G20234" t="s">
        <v>3973</v>
      </c>
      <c r="H20234" t="s">
        <v>84</v>
      </c>
      <c r="I20234" t="s">
        <v>84</v>
      </c>
      <c r="J20234" t="s">
        <v>14912</v>
      </c>
      <c r="K20234">
        <v>110276</v>
      </c>
      <c r="L20234" t="s">
        <v>23</v>
      </c>
      <c r="M20234">
        <v>54056</v>
      </c>
      <c r="N20234">
        <v>2</v>
      </c>
      <c r="O20234">
        <v>1</v>
      </c>
      <c r="P20234">
        <v>0</v>
      </c>
      <c r="Q20234">
        <v>0</v>
      </c>
      <c r="S20234" t="str">
        <f t="shared" si="632"/>
        <v>G-PT109529</v>
      </c>
      <c r="T20234" t="str">
        <f t="shared" si="633"/>
        <v>I-Amstadter</v>
      </c>
    </row>
    <row r="20235" spans="1:20" x14ac:dyDescent="0.3">
      <c r="A20235" t="s">
        <v>16326</v>
      </c>
      <c r="B20235" t="s">
        <v>1289</v>
      </c>
      <c r="C20235" t="s">
        <v>27957</v>
      </c>
      <c r="D20235" t="s">
        <v>19408</v>
      </c>
      <c r="E20235" s="1">
        <v>41436</v>
      </c>
      <c r="F20235" t="s">
        <v>3971</v>
      </c>
      <c r="G20235" t="s">
        <v>3973</v>
      </c>
      <c r="H20235" t="s">
        <v>84</v>
      </c>
      <c r="I20235" t="s">
        <v>84</v>
      </c>
      <c r="J20235" t="s">
        <v>14912</v>
      </c>
      <c r="K20235">
        <v>110276</v>
      </c>
      <c r="L20235" t="s">
        <v>23</v>
      </c>
      <c r="M20235">
        <v>54056</v>
      </c>
      <c r="N20235">
        <v>2</v>
      </c>
      <c r="O20235">
        <v>1</v>
      </c>
      <c r="P20235">
        <v>0</v>
      </c>
      <c r="Q20235">
        <v>0</v>
      </c>
      <c r="S20235" t="str">
        <f t="shared" si="632"/>
        <v>G-PT109529</v>
      </c>
      <c r="T20235" t="str">
        <f t="shared" si="633"/>
        <v>I-Vladimirov</v>
      </c>
    </row>
    <row r="20236" spans="1:20" x14ac:dyDescent="0.3">
      <c r="A20236" t="s">
        <v>16327</v>
      </c>
      <c r="B20236" t="s">
        <v>1076</v>
      </c>
      <c r="C20236" t="s">
        <v>27958</v>
      </c>
      <c r="D20236" t="s">
        <v>19272</v>
      </c>
      <c r="E20236" s="1">
        <v>41428</v>
      </c>
      <c r="F20236" t="s">
        <v>1074</v>
      </c>
      <c r="G20236" t="s">
        <v>1076</v>
      </c>
      <c r="H20236" t="s">
        <v>55</v>
      </c>
      <c r="I20236" t="s">
        <v>55</v>
      </c>
      <c r="J20236" t="s">
        <v>16328</v>
      </c>
      <c r="K20236">
        <v>204824</v>
      </c>
      <c r="L20236" t="s">
        <v>23</v>
      </c>
      <c r="M20236">
        <v>0</v>
      </c>
      <c r="N20236">
        <v>1</v>
      </c>
      <c r="O20236">
        <v>0</v>
      </c>
      <c r="P20236">
        <v>0</v>
      </c>
      <c r="Q20236">
        <v>0</v>
      </c>
      <c r="S20236" t="str">
        <f t="shared" si="632"/>
        <v>G-PT109530</v>
      </c>
      <c r="T20236" t="str">
        <f t="shared" si="633"/>
        <v>I-Mikkelsen</v>
      </c>
    </row>
    <row r="20237" spans="1:20" x14ac:dyDescent="0.3">
      <c r="A20237" t="s">
        <v>16329</v>
      </c>
      <c r="B20237" t="s">
        <v>229</v>
      </c>
      <c r="C20237" t="s">
        <v>27959</v>
      </c>
      <c r="D20237" t="s">
        <v>18754</v>
      </c>
      <c r="E20237" s="1">
        <v>41431</v>
      </c>
      <c r="F20237" t="s">
        <v>7889</v>
      </c>
      <c r="G20237" t="s">
        <v>229</v>
      </c>
      <c r="H20237" t="s">
        <v>19</v>
      </c>
      <c r="I20237" t="s">
        <v>19</v>
      </c>
      <c r="J20237" t="s">
        <v>16330</v>
      </c>
      <c r="K20237">
        <v>2500</v>
      </c>
      <c r="L20237" t="s">
        <v>23</v>
      </c>
      <c r="M20237">
        <v>0</v>
      </c>
      <c r="N20237">
        <v>1</v>
      </c>
      <c r="O20237">
        <v>0</v>
      </c>
      <c r="P20237">
        <v>0</v>
      </c>
      <c r="Q20237">
        <v>0</v>
      </c>
      <c r="S20237" t="str">
        <f t="shared" si="632"/>
        <v>G-PT109532</v>
      </c>
      <c r="T20237" t="str">
        <f t="shared" si="633"/>
        <v>I-Massey</v>
      </c>
    </row>
    <row r="20238" spans="1:20" x14ac:dyDescent="0.3">
      <c r="A20238" t="s">
        <v>16331</v>
      </c>
      <c r="B20238" t="s">
        <v>12508</v>
      </c>
      <c r="C20238" t="s">
        <v>27960</v>
      </c>
      <c r="D20238" t="s">
        <v>25893</v>
      </c>
      <c r="E20238" s="1">
        <v>41456</v>
      </c>
      <c r="F20238" t="s">
        <v>14478</v>
      </c>
      <c r="G20238" t="s">
        <v>3187</v>
      </c>
      <c r="H20238" t="s">
        <v>19</v>
      </c>
      <c r="I20238" t="s">
        <v>992</v>
      </c>
      <c r="J20238" t="s">
        <v>16332</v>
      </c>
      <c r="K20238">
        <v>286875</v>
      </c>
      <c r="L20238" t="s">
        <v>23</v>
      </c>
      <c r="M20238">
        <v>320275</v>
      </c>
      <c r="N20238">
        <v>2</v>
      </c>
      <c r="O20238">
        <v>1</v>
      </c>
      <c r="P20238">
        <v>0</v>
      </c>
      <c r="Q20238">
        <v>0</v>
      </c>
      <c r="S20238" t="str">
        <f t="shared" si="632"/>
        <v>G-PT109537</v>
      </c>
      <c r="T20238" t="str">
        <f t="shared" si="633"/>
        <v>I-Moone</v>
      </c>
    </row>
    <row r="20239" spans="1:20" x14ac:dyDescent="0.3">
      <c r="A20239" t="s">
        <v>16331</v>
      </c>
      <c r="B20239" t="s">
        <v>3187</v>
      </c>
      <c r="C20239" t="s">
        <v>27960</v>
      </c>
      <c r="D20239" t="s">
        <v>20589</v>
      </c>
      <c r="E20239" s="1">
        <v>41456</v>
      </c>
      <c r="F20239" t="s">
        <v>14478</v>
      </c>
      <c r="G20239" t="s">
        <v>3187</v>
      </c>
      <c r="H20239" t="s">
        <v>19</v>
      </c>
      <c r="I20239" t="s">
        <v>19</v>
      </c>
      <c r="J20239" t="s">
        <v>16332</v>
      </c>
      <c r="K20239">
        <v>286875</v>
      </c>
      <c r="L20239" t="s">
        <v>23</v>
      </c>
      <c r="M20239">
        <v>320275</v>
      </c>
      <c r="N20239">
        <v>2</v>
      </c>
      <c r="O20239">
        <v>1</v>
      </c>
      <c r="P20239">
        <v>0</v>
      </c>
      <c r="Q20239">
        <v>0</v>
      </c>
      <c r="S20239" t="str">
        <f t="shared" si="632"/>
        <v>G-PT109537</v>
      </c>
      <c r="T20239" t="str">
        <f t="shared" si="633"/>
        <v>I-Sisler</v>
      </c>
    </row>
    <row r="20240" spans="1:20" x14ac:dyDescent="0.3">
      <c r="A20240" t="s">
        <v>16333</v>
      </c>
      <c r="B20240" t="s">
        <v>3189</v>
      </c>
      <c r="C20240" t="s">
        <v>27961</v>
      </c>
      <c r="D20240" t="s">
        <v>20585</v>
      </c>
      <c r="E20240" s="1">
        <v>41436</v>
      </c>
      <c r="F20240" t="s">
        <v>7889</v>
      </c>
      <c r="G20240" t="s">
        <v>229</v>
      </c>
      <c r="H20240" t="s">
        <v>19</v>
      </c>
      <c r="I20240" t="s">
        <v>19</v>
      </c>
      <c r="J20240" t="s">
        <v>16334</v>
      </c>
      <c r="K20240">
        <v>7600</v>
      </c>
      <c r="L20240" t="s">
        <v>23</v>
      </c>
      <c r="M20240">
        <v>7600</v>
      </c>
      <c r="N20240">
        <v>2</v>
      </c>
      <c r="O20240">
        <v>1</v>
      </c>
      <c r="P20240">
        <v>0</v>
      </c>
      <c r="Q20240">
        <v>0</v>
      </c>
      <c r="S20240" t="str">
        <f t="shared" si="632"/>
        <v>G-PT109538</v>
      </c>
      <c r="T20240" t="str">
        <f t="shared" si="633"/>
        <v>I-Godder</v>
      </c>
    </row>
    <row r="20241" spans="1:20" x14ac:dyDescent="0.3">
      <c r="A20241" t="s">
        <v>16333</v>
      </c>
      <c r="B20241" t="s">
        <v>229</v>
      </c>
      <c r="C20241" t="s">
        <v>27961</v>
      </c>
      <c r="D20241" t="s">
        <v>18754</v>
      </c>
      <c r="E20241" s="1">
        <v>41436</v>
      </c>
      <c r="F20241" t="s">
        <v>7889</v>
      </c>
      <c r="G20241" t="s">
        <v>229</v>
      </c>
      <c r="H20241" t="s">
        <v>19</v>
      </c>
      <c r="I20241" t="s">
        <v>19</v>
      </c>
      <c r="J20241" t="s">
        <v>16334</v>
      </c>
      <c r="K20241">
        <v>7600</v>
      </c>
      <c r="L20241" t="s">
        <v>23</v>
      </c>
      <c r="M20241">
        <v>7600</v>
      </c>
      <c r="N20241">
        <v>2</v>
      </c>
      <c r="O20241">
        <v>1</v>
      </c>
      <c r="P20241">
        <v>0</v>
      </c>
      <c r="Q20241">
        <v>0</v>
      </c>
      <c r="S20241" t="str">
        <f t="shared" si="632"/>
        <v>G-PT109538</v>
      </c>
      <c r="T20241" t="str">
        <f t="shared" si="633"/>
        <v>I-Massey</v>
      </c>
    </row>
    <row r="20242" spans="1:20" x14ac:dyDescent="0.3">
      <c r="A20242" t="s">
        <v>16335</v>
      </c>
      <c r="B20242" t="s">
        <v>628</v>
      </c>
      <c r="C20242" t="s">
        <v>27962</v>
      </c>
      <c r="D20242" t="s">
        <v>18999</v>
      </c>
      <c r="E20242" s="1">
        <v>41509</v>
      </c>
      <c r="F20242" t="s">
        <v>10322</v>
      </c>
      <c r="G20242" t="s">
        <v>628</v>
      </c>
      <c r="H20242" t="s">
        <v>19</v>
      </c>
      <c r="I20242" t="s">
        <v>19</v>
      </c>
      <c r="J20242" t="s">
        <v>16336</v>
      </c>
      <c r="K20242">
        <v>60730</v>
      </c>
      <c r="L20242" t="s">
        <v>23</v>
      </c>
      <c r="M20242">
        <v>55916</v>
      </c>
      <c r="N20242">
        <v>2</v>
      </c>
      <c r="O20242">
        <v>1</v>
      </c>
      <c r="P20242">
        <v>0</v>
      </c>
      <c r="Q20242">
        <v>0</v>
      </c>
      <c r="S20242" t="str">
        <f t="shared" si="632"/>
        <v>G-PT109540</v>
      </c>
      <c r="T20242" t="str">
        <f t="shared" si="633"/>
        <v>I-Schmidt</v>
      </c>
    </row>
    <row r="20243" spans="1:20" x14ac:dyDescent="0.3">
      <c r="A20243" t="s">
        <v>16335</v>
      </c>
      <c r="B20243" t="s">
        <v>140</v>
      </c>
      <c r="C20243" t="s">
        <v>27962</v>
      </c>
      <c r="D20243" t="s">
        <v>18704</v>
      </c>
      <c r="E20243" s="1">
        <v>41509</v>
      </c>
      <c r="F20243" t="s">
        <v>10322</v>
      </c>
      <c r="G20243" t="s">
        <v>628</v>
      </c>
      <c r="H20243" t="s">
        <v>19</v>
      </c>
      <c r="I20243" t="s">
        <v>19</v>
      </c>
      <c r="J20243" t="s">
        <v>16336</v>
      </c>
      <c r="K20243">
        <v>60730</v>
      </c>
      <c r="L20243" t="s">
        <v>23</v>
      </c>
      <c r="M20243">
        <v>55916</v>
      </c>
      <c r="N20243">
        <v>2</v>
      </c>
      <c r="O20243">
        <v>1</v>
      </c>
      <c r="P20243">
        <v>0</v>
      </c>
      <c r="Q20243">
        <v>0</v>
      </c>
      <c r="S20243" t="str">
        <f t="shared" si="632"/>
        <v>G-PT109540</v>
      </c>
      <c r="T20243" t="str">
        <f t="shared" si="633"/>
        <v>I-Williams</v>
      </c>
    </row>
    <row r="20244" spans="1:20" x14ac:dyDescent="0.3">
      <c r="A20244" t="s">
        <v>16337</v>
      </c>
      <c r="B20244" t="s">
        <v>1935</v>
      </c>
      <c r="C20244" t="s">
        <v>27963</v>
      </c>
      <c r="D20244" t="s">
        <v>19813</v>
      </c>
      <c r="E20244" s="1">
        <v>41456</v>
      </c>
      <c r="F20244" t="s">
        <v>2582</v>
      </c>
      <c r="G20244" t="s">
        <v>1935</v>
      </c>
      <c r="H20244" t="s">
        <v>386</v>
      </c>
      <c r="I20244" t="s">
        <v>386</v>
      </c>
      <c r="J20244" t="s">
        <v>16338</v>
      </c>
      <c r="K20244">
        <v>30246</v>
      </c>
      <c r="L20244" t="s">
        <v>23</v>
      </c>
      <c r="M20244">
        <v>30246</v>
      </c>
      <c r="N20244">
        <v>2</v>
      </c>
      <c r="O20244">
        <v>1</v>
      </c>
      <c r="P20244">
        <v>0</v>
      </c>
      <c r="Q20244">
        <v>0</v>
      </c>
      <c r="S20244" t="str">
        <f t="shared" si="632"/>
        <v>G-PT109542</v>
      </c>
      <c r="T20244" t="str">
        <f t="shared" si="633"/>
        <v>I-Lesnefsky</v>
      </c>
    </row>
    <row r="20245" spans="1:20" x14ac:dyDescent="0.3">
      <c r="A20245" t="s">
        <v>16337</v>
      </c>
      <c r="B20245" t="s">
        <v>2821</v>
      </c>
      <c r="C20245" t="s">
        <v>27963</v>
      </c>
      <c r="D20245" t="s">
        <v>20364</v>
      </c>
      <c r="E20245" s="1">
        <v>41456</v>
      </c>
      <c r="F20245" t="s">
        <v>2582</v>
      </c>
      <c r="G20245" t="s">
        <v>1935</v>
      </c>
      <c r="H20245" t="s">
        <v>386</v>
      </c>
      <c r="I20245" t="s">
        <v>47</v>
      </c>
      <c r="J20245" t="s">
        <v>16338</v>
      </c>
      <c r="K20245">
        <v>30246</v>
      </c>
      <c r="L20245" t="s">
        <v>23</v>
      </c>
      <c r="M20245">
        <v>30246</v>
      </c>
      <c r="N20245">
        <v>2</v>
      </c>
      <c r="O20245">
        <v>1</v>
      </c>
      <c r="P20245">
        <v>0</v>
      </c>
      <c r="Q20245">
        <v>0</v>
      </c>
      <c r="S20245" t="str">
        <f t="shared" si="632"/>
        <v>G-PT109542</v>
      </c>
      <c r="T20245" t="str">
        <f t="shared" si="633"/>
        <v>I-Szczepanek</v>
      </c>
    </row>
    <row r="20246" spans="1:20" x14ac:dyDescent="0.3">
      <c r="A20246" t="s">
        <v>16339</v>
      </c>
      <c r="B20246" t="s">
        <v>3579</v>
      </c>
      <c r="C20246" t="s">
        <v>27964</v>
      </c>
      <c r="D20246" t="s">
        <v>20810</v>
      </c>
      <c r="E20246" s="1">
        <v>41439</v>
      </c>
      <c r="F20246" t="s">
        <v>16296</v>
      </c>
      <c r="G20246" t="s">
        <v>4885</v>
      </c>
      <c r="H20246" t="s">
        <v>19</v>
      </c>
      <c r="I20246" t="s">
        <v>19</v>
      </c>
      <c r="J20246" t="s">
        <v>16340</v>
      </c>
      <c r="K20246">
        <v>61609</v>
      </c>
      <c r="L20246" t="s">
        <v>23</v>
      </c>
      <c r="M20246">
        <v>115909</v>
      </c>
      <c r="N20246">
        <v>2</v>
      </c>
      <c r="O20246">
        <v>1</v>
      </c>
      <c r="P20246">
        <v>0</v>
      </c>
      <c r="Q20246">
        <v>0</v>
      </c>
      <c r="S20246" t="str">
        <f t="shared" si="632"/>
        <v>G-PT109545</v>
      </c>
      <c r="T20246" t="str">
        <f t="shared" si="633"/>
        <v>I-Hendricks-Munoz</v>
      </c>
    </row>
    <row r="20247" spans="1:20" x14ac:dyDescent="0.3">
      <c r="A20247" t="s">
        <v>16339</v>
      </c>
      <c r="B20247" t="s">
        <v>4885</v>
      </c>
      <c r="C20247" t="s">
        <v>27964</v>
      </c>
      <c r="D20247" t="s">
        <v>21587</v>
      </c>
      <c r="E20247" s="1">
        <v>41439</v>
      </c>
      <c r="F20247" t="s">
        <v>16296</v>
      </c>
      <c r="G20247" t="s">
        <v>4885</v>
      </c>
      <c r="H20247" t="s">
        <v>19</v>
      </c>
      <c r="I20247" t="s">
        <v>19</v>
      </c>
      <c r="J20247" t="s">
        <v>16340</v>
      </c>
      <c r="K20247">
        <v>61609</v>
      </c>
      <c r="L20247" t="s">
        <v>23</v>
      </c>
      <c r="M20247">
        <v>115909</v>
      </c>
      <c r="N20247">
        <v>2</v>
      </c>
      <c r="O20247">
        <v>1</v>
      </c>
      <c r="P20247">
        <v>0</v>
      </c>
      <c r="Q20247">
        <v>0</v>
      </c>
      <c r="S20247" t="str">
        <f t="shared" si="632"/>
        <v>G-PT109545</v>
      </c>
      <c r="T20247" t="str">
        <f t="shared" si="633"/>
        <v>I-Voynow</v>
      </c>
    </row>
    <row r="20248" spans="1:20" x14ac:dyDescent="0.3">
      <c r="A20248" t="s">
        <v>16341</v>
      </c>
      <c r="B20248" t="s">
        <v>59</v>
      </c>
      <c r="C20248" t="s">
        <v>27965</v>
      </c>
      <c r="D20248" t="s">
        <v>18648</v>
      </c>
      <c r="E20248" s="1">
        <v>41437</v>
      </c>
      <c r="F20248" t="s">
        <v>448</v>
      </c>
      <c r="G20248" t="s">
        <v>59</v>
      </c>
      <c r="H20248" t="s">
        <v>64</v>
      </c>
      <c r="I20248" t="s">
        <v>64</v>
      </c>
      <c r="J20248" t="s">
        <v>16342</v>
      </c>
      <c r="K20248">
        <v>119588</v>
      </c>
      <c r="L20248" t="s">
        <v>23</v>
      </c>
      <c r="M20248">
        <v>0</v>
      </c>
      <c r="N20248">
        <v>1</v>
      </c>
      <c r="O20248">
        <v>0</v>
      </c>
      <c r="P20248">
        <v>0</v>
      </c>
      <c r="Q20248">
        <v>0</v>
      </c>
      <c r="S20248" t="str">
        <f t="shared" si="632"/>
        <v>G-PT109551</v>
      </c>
      <c r="T20248" t="str">
        <f t="shared" si="633"/>
        <v>I-Li</v>
      </c>
    </row>
    <row r="20249" spans="1:20" x14ac:dyDescent="0.3">
      <c r="A20249" t="s">
        <v>16343</v>
      </c>
      <c r="B20249" t="s">
        <v>3124</v>
      </c>
      <c r="C20249" t="s">
        <v>27966</v>
      </c>
      <c r="D20249" t="s">
        <v>20553</v>
      </c>
      <c r="E20249" s="1">
        <v>41450</v>
      </c>
      <c r="F20249" t="s">
        <v>3980</v>
      </c>
      <c r="G20249" t="s">
        <v>3124</v>
      </c>
      <c r="H20249" t="s">
        <v>182</v>
      </c>
      <c r="I20249" t="s">
        <v>182</v>
      </c>
      <c r="J20249" t="s">
        <v>16344</v>
      </c>
      <c r="K20249">
        <v>199027</v>
      </c>
      <c r="L20249" t="s">
        <v>23</v>
      </c>
      <c r="M20249">
        <v>0</v>
      </c>
      <c r="N20249">
        <v>2</v>
      </c>
      <c r="O20249">
        <v>0</v>
      </c>
      <c r="P20249">
        <v>0</v>
      </c>
      <c r="Q20249">
        <v>0</v>
      </c>
      <c r="S20249" t="str">
        <f t="shared" si="632"/>
        <v>G-PT109552</v>
      </c>
      <c r="T20249" t="str">
        <f t="shared" si="633"/>
        <v>I-Elston-Lafata</v>
      </c>
    </row>
    <row r="20250" spans="1:20" x14ac:dyDescent="0.3">
      <c r="A20250" t="s">
        <v>16343</v>
      </c>
      <c r="B20250" t="s">
        <v>3802</v>
      </c>
      <c r="C20250" t="s">
        <v>27966</v>
      </c>
      <c r="D20250" t="s">
        <v>20940</v>
      </c>
      <c r="E20250" s="1">
        <v>41450</v>
      </c>
      <c r="F20250" t="s">
        <v>3980</v>
      </c>
      <c r="G20250" t="s">
        <v>3124</v>
      </c>
      <c r="H20250" t="s">
        <v>182</v>
      </c>
      <c r="I20250" t="s">
        <v>247</v>
      </c>
      <c r="J20250" t="s">
        <v>16344</v>
      </c>
      <c r="K20250">
        <v>199027</v>
      </c>
      <c r="L20250" t="s">
        <v>23</v>
      </c>
      <c r="M20250">
        <v>0</v>
      </c>
      <c r="N20250">
        <v>2</v>
      </c>
      <c r="O20250">
        <v>0</v>
      </c>
      <c r="P20250">
        <v>0</v>
      </c>
      <c r="Q20250">
        <v>0</v>
      </c>
      <c r="S20250" t="str">
        <f t="shared" si="632"/>
        <v>G-PT109552</v>
      </c>
      <c r="T20250" t="str">
        <f t="shared" si="633"/>
        <v>I-Ratliff</v>
      </c>
    </row>
    <row r="20251" spans="1:20" x14ac:dyDescent="0.3">
      <c r="A20251" t="s">
        <v>16345</v>
      </c>
      <c r="B20251" t="s">
        <v>9117</v>
      </c>
      <c r="C20251" t="s">
        <v>27967</v>
      </c>
      <c r="D20251" t="s">
        <v>23990</v>
      </c>
      <c r="E20251" s="1">
        <v>41500</v>
      </c>
      <c r="F20251" t="s">
        <v>4353</v>
      </c>
      <c r="G20251" t="s">
        <v>4355</v>
      </c>
      <c r="H20251" t="s">
        <v>373</v>
      </c>
      <c r="I20251" t="s">
        <v>373</v>
      </c>
      <c r="J20251" t="s">
        <v>16346</v>
      </c>
      <c r="K20251">
        <v>10000</v>
      </c>
      <c r="L20251" t="s">
        <v>23</v>
      </c>
      <c r="M20251">
        <v>10000</v>
      </c>
      <c r="N20251">
        <v>2</v>
      </c>
      <c r="O20251">
        <v>1</v>
      </c>
      <c r="P20251">
        <v>0</v>
      </c>
      <c r="Q20251">
        <v>0</v>
      </c>
      <c r="S20251" t="str">
        <f t="shared" si="632"/>
        <v>G-PT109554</v>
      </c>
      <c r="T20251" t="str">
        <f t="shared" si="633"/>
        <v>I-Barcus</v>
      </c>
    </row>
    <row r="20252" spans="1:20" x14ac:dyDescent="0.3">
      <c r="A20252" t="s">
        <v>16345</v>
      </c>
      <c r="B20252" t="s">
        <v>4355</v>
      </c>
      <c r="C20252" t="s">
        <v>27967</v>
      </c>
      <c r="D20252" t="s">
        <v>21269</v>
      </c>
      <c r="E20252" s="1">
        <v>41500</v>
      </c>
      <c r="F20252" t="s">
        <v>4353</v>
      </c>
      <c r="G20252" t="s">
        <v>4355</v>
      </c>
      <c r="H20252" t="s">
        <v>373</v>
      </c>
      <c r="I20252" t="s">
        <v>373</v>
      </c>
      <c r="J20252" t="s">
        <v>16346</v>
      </c>
      <c r="K20252">
        <v>10000</v>
      </c>
      <c r="L20252" t="s">
        <v>23</v>
      </c>
      <c r="M20252">
        <v>10000</v>
      </c>
      <c r="N20252">
        <v>2</v>
      </c>
      <c r="O20252">
        <v>1</v>
      </c>
      <c r="P20252">
        <v>0</v>
      </c>
      <c r="Q20252">
        <v>0</v>
      </c>
      <c r="S20252" t="str">
        <f t="shared" si="632"/>
        <v>G-PT109554</v>
      </c>
      <c r="T20252" t="str">
        <f t="shared" si="633"/>
        <v>I-West</v>
      </c>
    </row>
    <row r="20253" spans="1:20" x14ac:dyDescent="0.3">
      <c r="A20253" t="s">
        <v>16347</v>
      </c>
      <c r="B20253" t="s">
        <v>3053</v>
      </c>
      <c r="C20253" t="s">
        <v>27968</v>
      </c>
      <c r="D20253" t="s">
        <v>20509</v>
      </c>
      <c r="E20253" s="1">
        <v>41445</v>
      </c>
      <c r="F20253" t="s">
        <v>15331</v>
      </c>
      <c r="G20253" t="s">
        <v>3053</v>
      </c>
      <c r="H20253" t="s">
        <v>237</v>
      </c>
      <c r="I20253" t="s">
        <v>237</v>
      </c>
      <c r="J20253" t="s">
        <v>16348</v>
      </c>
      <c r="K20253">
        <v>38430</v>
      </c>
      <c r="L20253" t="s">
        <v>23</v>
      </c>
      <c r="M20253">
        <v>38430</v>
      </c>
      <c r="N20253">
        <v>1</v>
      </c>
      <c r="O20253">
        <v>1</v>
      </c>
      <c r="P20253">
        <v>0</v>
      </c>
      <c r="Q20253">
        <v>0</v>
      </c>
      <c r="S20253" t="str">
        <f t="shared" si="632"/>
        <v>G-PT109555</v>
      </c>
      <c r="T20253" t="str">
        <f t="shared" si="633"/>
        <v>I-Tang</v>
      </c>
    </row>
    <row r="20254" spans="1:20" x14ac:dyDescent="0.3">
      <c r="A20254" t="s">
        <v>16349</v>
      </c>
      <c r="B20254" t="s">
        <v>509</v>
      </c>
      <c r="C20254" t="s">
        <v>27969</v>
      </c>
      <c r="D20254" t="s">
        <v>18925</v>
      </c>
      <c r="E20254" s="1">
        <v>41445</v>
      </c>
      <c r="F20254" t="s">
        <v>507</v>
      </c>
      <c r="G20254" t="s">
        <v>509</v>
      </c>
      <c r="H20254" t="s">
        <v>510</v>
      </c>
      <c r="I20254" t="s">
        <v>510</v>
      </c>
      <c r="J20254" t="s">
        <v>15574</v>
      </c>
      <c r="K20254">
        <v>1067298</v>
      </c>
      <c r="L20254" t="s">
        <v>23</v>
      </c>
      <c r="M20254">
        <v>0</v>
      </c>
      <c r="N20254">
        <v>1</v>
      </c>
      <c r="O20254">
        <v>0</v>
      </c>
      <c r="P20254">
        <v>0</v>
      </c>
      <c r="Q20254">
        <v>0</v>
      </c>
      <c r="S20254" t="str">
        <f t="shared" si="632"/>
        <v>G-PT109556</v>
      </c>
      <c r="T20254" t="str">
        <f t="shared" si="633"/>
        <v>I-Strauss</v>
      </c>
    </row>
    <row r="20255" spans="1:20" x14ac:dyDescent="0.3">
      <c r="A20255" t="s">
        <v>16350</v>
      </c>
      <c r="B20255" t="s">
        <v>7685</v>
      </c>
      <c r="C20255" t="s">
        <v>27970</v>
      </c>
      <c r="D20255" t="s">
        <v>23173</v>
      </c>
      <c r="E20255" s="1">
        <v>41449</v>
      </c>
      <c r="F20255" t="s">
        <v>14363</v>
      </c>
      <c r="G20255" t="s">
        <v>14365</v>
      </c>
      <c r="H20255" t="s">
        <v>188</v>
      </c>
      <c r="I20255" t="s">
        <v>225</v>
      </c>
      <c r="J20255" t="s">
        <v>16351</v>
      </c>
      <c r="K20255">
        <v>70854</v>
      </c>
      <c r="L20255" t="s">
        <v>23</v>
      </c>
      <c r="M20255">
        <v>62858</v>
      </c>
      <c r="N20255">
        <v>2</v>
      </c>
      <c r="O20255">
        <v>1</v>
      </c>
      <c r="P20255">
        <v>0</v>
      </c>
      <c r="Q20255">
        <v>0</v>
      </c>
      <c r="S20255" t="str">
        <f t="shared" si="632"/>
        <v>G-PT109557</v>
      </c>
      <c r="T20255" t="str">
        <f t="shared" si="633"/>
        <v>I-Dunn</v>
      </c>
    </row>
    <row r="20256" spans="1:20" x14ac:dyDescent="0.3">
      <c r="A20256" t="s">
        <v>16350</v>
      </c>
      <c r="B20256" t="s">
        <v>14365</v>
      </c>
      <c r="C20256" t="s">
        <v>27970</v>
      </c>
      <c r="D20256" t="s">
        <v>26908</v>
      </c>
      <c r="E20256" s="1">
        <v>41449</v>
      </c>
      <c r="F20256" t="s">
        <v>14363</v>
      </c>
      <c r="G20256" t="s">
        <v>14365</v>
      </c>
      <c r="H20256" t="s">
        <v>188</v>
      </c>
      <c r="I20256" t="s">
        <v>188</v>
      </c>
      <c r="J20256" t="s">
        <v>16351</v>
      </c>
      <c r="K20256">
        <v>70854</v>
      </c>
      <c r="L20256" t="s">
        <v>23</v>
      </c>
      <c r="M20256">
        <v>62858</v>
      </c>
      <c r="N20256">
        <v>2</v>
      </c>
      <c r="O20256">
        <v>1</v>
      </c>
      <c r="P20256">
        <v>0</v>
      </c>
      <c r="Q20256">
        <v>0</v>
      </c>
      <c r="S20256" t="str">
        <f t="shared" si="632"/>
        <v>G-PT109557</v>
      </c>
      <c r="T20256" t="str">
        <f t="shared" si="633"/>
        <v>I-Kuhn</v>
      </c>
    </row>
    <row r="20257" spans="1:20" x14ac:dyDescent="0.3">
      <c r="A20257" t="s">
        <v>16353</v>
      </c>
      <c r="B20257" t="s">
        <v>16354</v>
      </c>
      <c r="C20257" t="s">
        <v>27971</v>
      </c>
      <c r="D20257" t="s">
        <v>27972</v>
      </c>
      <c r="E20257" s="1">
        <v>41458</v>
      </c>
      <c r="F20257" t="s">
        <v>16352</v>
      </c>
      <c r="G20257" t="s">
        <v>16354</v>
      </c>
      <c r="H20257" t="s">
        <v>171</v>
      </c>
      <c r="I20257" t="s">
        <v>171</v>
      </c>
      <c r="J20257" t="s">
        <v>16355</v>
      </c>
      <c r="K20257">
        <v>27000</v>
      </c>
      <c r="L20257" t="s">
        <v>23</v>
      </c>
      <c r="M20257">
        <v>27000</v>
      </c>
      <c r="N20257">
        <v>1</v>
      </c>
      <c r="O20257">
        <v>1</v>
      </c>
      <c r="P20257">
        <v>0</v>
      </c>
      <c r="Q20257">
        <v>0</v>
      </c>
      <c r="S20257" t="str">
        <f t="shared" si="632"/>
        <v>G-PT109559</v>
      </c>
      <c r="T20257" t="str">
        <f t="shared" si="633"/>
        <v>I-Chaudary</v>
      </c>
    </row>
    <row r="20258" spans="1:20" x14ac:dyDescent="0.3">
      <c r="A20258" t="s">
        <v>16356</v>
      </c>
      <c r="B20258" t="s">
        <v>7016</v>
      </c>
      <c r="C20258" t="s">
        <v>27973</v>
      </c>
      <c r="D20258" t="s">
        <v>22849</v>
      </c>
      <c r="E20258" s="1">
        <v>41341</v>
      </c>
      <c r="F20258" t="s">
        <v>7014</v>
      </c>
      <c r="G20258" t="s">
        <v>7016</v>
      </c>
      <c r="H20258" t="s">
        <v>188</v>
      </c>
      <c r="I20258" t="s">
        <v>188</v>
      </c>
      <c r="J20258" t="s">
        <v>12556</v>
      </c>
      <c r="K20258">
        <v>15700</v>
      </c>
      <c r="L20258" t="s">
        <v>23</v>
      </c>
      <c r="M20258">
        <v>13200</v>
      </c>
      <c r="N20258">
        <v>2</v>
      </c>
      <c r="O20258">
        <v>1</v>
      </c>
      <c r="P20258">
        <v>0</v>
      </c>
      <c r="Q20258">
        <v>0</v>
      </c>
      <c r="S20258" t="str">
        <f t="shared" si="632"/>
        <v>G-PT109560</v>
      </c>
      <c r="T20258" t="str">
        <f t="shared" si="633"/>
        <v>I-Barrett</v>
      </c>
    </row>
    <row r="20259" spans="1:20" x14ac:dyDescent="0.3">
      <c r="A20259" t="s">
        <v>16356</v>
      </c>
      <c r="B20259" t="s">
        <v>7685</v>
      </c>
      <c r="C20259" t="s">
        <v>27973</v>
      </c>
      <c r="D20259" t="s">
        <v>23173</v>
      </c>
      <c r="E20259" s="1">
        <v>41341</v>
      </c>
      <c r="F20259" t="s">
        <v>7014</v>
      </c>
      <c r="G20259" t="s">
        <v>7016</v>
      </c>
      <c r="H20259" t="s">
        <v>188</v>
      </c>
      <c r="I20259" t="s">
        <v>225</v>
      </c>
      <c r="J20259" t="s">
        <v>12556</v>
      </c>
      <c r="K20259">
        <v>15700</v>
      </c>
      <c r="L20259" t="s">
        <v>23</v>
      </c>
      <c r="M20259">
        <v>13200</v>
      </c>
      <c r="N20259">
        <v>2</v>
      </c>
      <c r="O20259">
        <v>1</v>
      </c>
      <c r="P20259">
        <v>0</v>
      </c>
      <c r="Q20259">
        <v>0</v>
      </c>
      <c r="S20259" t="str">
        <f t="shared" si="632"/>
        <v>G-PT109560</v>
      </c>
      <c r="T20259" t="str">
        <f t="shared" si="633"/>
        <v>I-Dunn</v>
      </c>
    </row>
    <row r="20260" spans="1:20" x14ac:dyDescent="0.3">
      <c r="A20260" t="s">
        <v>16357</v>
      </c>
      <c r="B20260" t="s">
        <v>10824</v>
      </c>
      <c r="C20260" t="s">
        <v>27974</v>
      </c>
      <c r="D20260" t="s">
        <v>24949</v>
      </c>
      <c r="E20260" s="1">
        <v>41801</v>
      </c>
      <c r="F20260" t="s">
        <v>10822</v>
      </c>
      <c r="G20260" t="s">
        <v>10824</v>
      </c>
      <c r="H20260" t="s">
        <v>19</v>
      </c>
      <c r="I20260" t="s">
        <v>19</v>
      </c>
      <c r="J20260" t="s">
        <v>16358</v>
      </c>
      <c r="K20260">
        <v>59749</v>
      </c>
      <c r="L20260" t="s">
        <v>23</v>
      </c>
      <c r="M20260">
        <v>59744</v>
      </c>
      <c r="N20260">
        <v>2</v>
      </c>
      <c r="O20260">
        <v>1</v>
      </c>
      <c r="P20260">
        <v>0</v>
      </c>
      <c r="Q20260">
        <v>0</v>
      </c>
      <c r="S20260" t="str">
        <f t="shared" si="632"/>
        <v>G-PT109565</v>
      </c>
      <c r="T20260" t="str">
        <f t="shared" si="633"/>
        <v>I-Meloy</v>
      </c>
    </row>
    <row r="20261" spans="1:20" x14ac:dyDescent="0.3">
      <c r="A20261" t="s">
        <v>16357</v>
      </c>
      <c r="B20261" t="s">
        <v>4472</v>
      </c>
      <c r="C20261" t="s">
        <v>27974</v>
      </c>
      <c r="D20261" t="s">
        <v>21339</v>
      </c>
      <c r="E20261" s="1">
        <v>41801</v>
      </c>
      <c r="F20261" t="s">
        <v>10822</v>
      </c>
      <c r="G20261" t="s">
        <v>10824</v>
      </c>
      <c r="H20261" t="s">
        <v>19</v>
      </c>
      <c r="I20261" t="s">
        <v>84</v>
      </c>
      <c r="J20261" t="s">
        <v>16358</v>
      </c>
      <c r="K20261">
        <v>59749</v>
      </c>
      <c r="L20261" t="s">
        <v>23</v>
      </c>
      <c r="M20261">
        <v>59744</v>
      </c>
      <c r="N20261">
        <v>2</v>
      </c>
      <c r="O20261">
        <v>1</v>
      </c>
      <c r="P20261">
        <v>0</v>
      </c>
      <c r="Q20261">
        <v>0</v>
      </c>
      <c r="S20261" t="str">
        <f t="shared" si="632"/>
        <v>G-PT109565</v>
      </c>
      <c r="T20261" t="str">
        <f t="shared" si="633"/>
        <v>I-Minter</v>
      </c>
    </row>
    <row r="20262" spans="1:20" x14ac:dyDescent="0.3">
      <c r="A20262" t="s">
        <v>16359</v>
      </c>
      <c r="B20262" t="s">
        <v>1182</v>
      </c>
      <c r="C20262" t="s">
        <v>27975</v>
      </c>
      <c r="D20262" t="s">
        <v>19340</v>
      </c>
      <c r="E20262" s="1">
        <v>41445</v>
      </c>
      <c r="F20262" t="s">
        <v>1887</v>
      </c>
      <c r="G20262" t="s">
        <v>1182</v>
      </c>
      <c r="H20262" t="s">
        <v>57</v>
      </c>
      <c r="I20262" t="s">
        <v>57</v>
      </c>
      <c r="J20262" t="s">
        <v>16360</v>
      </c>
      <c r="K20262">
        <v>0</v>
      </c>
      <c r="L20262" t="s">
        <v>23</v>
      </c>
      <c r="M20262">
        <v>0</v>
      </c>
      <c r="N20262">
        <v>1</v>
      </c>
      <c r="O20262">
        <v>0</v>
      </c>
      <c r="P20262">
        <v>0</v>
      </c>
      <c r="Q20262">
        <v>0</v>
      </c>
      <c r="S20262" t="str">
        <f t="shared" si="632"/>
        <v>G-PT109566</v>
      </c>
      <c r="T20262" t="str">
        <f t="shared" si="633"/>
        <v>I-Kuemmerle</v>
      </c>
    </row>
    <row r="20263" spans="1:20" x14ac:dyDescent="0.3">
      <c r="A20263" t="s">
        <v>16361</v>
      </c>
      <c r="B20263" t="s">
        <v>3973</v>
      </c>
      <c r="C20263" t="s">
        <v>27976</v>
      </c>
      <c r="D20263" t="s">
        <v>21034</v>
      </c>
      <c r="E20263" s="1">
        <v>41450</v>
      </c>
      <c r="F20263" t="s">
        <v>3971</v>
      </c>
      <c r="G20263" t="s">
        <v>3973</v>
      </c>
      <c r="H20263" t="s">
        <v>84</v>
      </c>
      <c r="I20263" t="s">
        <v>84</v>
      </c>
      <c r="J20263" t="s">
        <v>16362</v>
      </c>
      <c r="K20263">
        <v>233980</v>
      </c>
      <c r="L20263" t="s">
        <v>23</v>
      </c>
      <c r="M20263">
        <v>0</v>
      </c>
      <c r="N20263">
        <v>2</v>
      </c>
      <c r="O20263">
        <v>0</v>
      </c>
      <c r="P20263">
        <v>0</v>
      </c>
      <c r="Q20263">
        <v>0</v>
      </c>
      <c r="S20263" t="str">
        <f t="shared" si="632"/>
        <v>G-PT109567</v>
      </c>
      <c r="T20263" t="str">
        <f t="shared" si="633"/>
        <v>I-Amstadter</v>
      </c>
    </row>
    <row r="20264" spans="1:20" x14ac:dyDescent="0.3">
      <c r="A20264" t="s">
        <v>16361</v>
      </c>
      <c r="B20264" t="s">
        <v>1289</v>
      </c>
      <c r="C20264" t="s">
        <v>27976</v>
      </c>
      <c r="D20264" t="s">
        <v>19408</v>
      </c>
      <c r="E20264" s="1">
        <v>41450</v>
      </c>
      <c r="F20264" t="s">
        <v>3971</v>
      </c>
      <c r="G20264" t="s">
        <v>3973</v>
      </c>
      <c r="H20264" t="s">
        <v>84</v>
      </c>
      <c r="I20264" t="s">
        <v>84</v>
      </c>
      <c r="J20264" t="s">
        <v>16362</v>
      </c>
      <c r="K20264">
        <v>233980</v>
      </c>
      <c r="L20264" t="s">
        <v>23</v>
      </c>
      <c r="M20264">
        <v>0</v>
      </c>
      <c r="N20264">
        <v>2</v>
      </c>
      <c r="O20264">
        <v>0</v>
      </c>
      <c r="P20264">
        <v>0</v>
      </c>
      <c r="Q20264">
        <v>0</v>
      </c>
      <c r="S20264" t="str">
        <f t="shared" si="632"/>
        <v>G-PT109567</v>
      </c>
      <c r="T20264" t="str">
        <f t="shared" si="633"/>
        <v>I-Vladimirov</v>
      </c>
    </row>
    <row r="20265" spans="1:20" x14ac:dyDescent="0.3">
      <c r="A20265" t="s">
        <v>16363</v>
      </c>
      <c r="B20265" t="s">
        <v>6103</v>
      </c>
      <c r="C20265" t="s">
        <v>27977</v>
      </c>
      <c r="D20265" t="s">
        <v>22333</v>
      </c>
      <c r="E20265" s="1">
        <v>41473</v>
      </c>
      <c r="F20265" t="s">
        <v>2099</v>
      </c>
      <c r="G20265" t="s">
        <v>143</v>
      </c>
      <c r="H20265" t="s">
        <v>97</v>
      </c>
      <c r="I20265" t="s">
        <v>1761</v>
      </c>
      <c r="J20265" t="s">
        <v>16364</v>
      </c>
      <c r="K20265">
        <v>129674</v>
      </c>
      <c r="L20265" t="s">
        <v>23</v>
      </c>
      <c r="M20265">
        <v>121875</v>
      </c>
      <c r="N20265">
        <v>3</v>
      </c>
      <c r="O20265">
        <v>1</v>
      </c>
      <c r="P20265">
        <v>0</v>
      </c>
      <c r="Q20265">
        <v>0</v>
      </c>
      <c r="S20265" t="str">
        <f t="shared" si="632"/>
        <v>G-PT109570</v>
      </c>
      <c r="T20265" t="str">
        <f t="shared" si="633"/>
        <v>I-Madu</v>
      </c>
    </row>
    <row r="20266" spans="1:20" x14ac:dyDescent="0.3">
      <c r="A20266" t="s">
        <v>16363</v>
      </c>
      <c r="B20266" t="s">
        <v>1155</v>
      </c>
      <c r="C20266" t="s">
        <v>27977</v>
      </c>
      <c r="D20266" t="s">
        <v>19321</v>
      </c>
      <c r="E20266" s="1">
        <v>41473</v>
      </c>
      <c r="F20266" t="s">
        <v>2099</v>
      </c>
      <c r="G20266" t="s">
        <v>143</v>
      </c>
      <c r="H20266" t="s">
        <v>97</v>
      </c>
      <c r="I20266" t="s">
        <v>1654</v>
      </c>
      <c r="J20266" t="s">
        <v>16364</v>
      </c>
      <c r="K20266">
        <v>129674</v>
      </c>
      <c r="L20266" t="s">
        <v>23</v>
      </c>
      <c r="M20266">
        <v>121875</v>
      </c>
      <c r="N20266">
        <v>3</v>
      </c>
      <c r="O20266">
        <v>1</v>
      </c>
      <c r="P20266">
        <v>0</v>
      </c>
      <c r="Q20266">
        <v>0</v>
      </c>
      <c r="S20266" t="str">
        <f t="shared" si="632"/>
        <v>G-PT109570</v>
      </c>
      <c r="T20266" t="str">
        <f t="shared" si="633"/>
        <v>I-Reid</v>
      </c>
    </row>
    <row r="20267" spans="1:20" x14ac:dyDescent="0.3">
      <c r="A20267" t="s">
        <v>16363</v>
      </c>
      <c r="B20267" t="s">
        <v>143</v>
      </c>
      <c r="C20267" t="s">
        <v>27977</v>
      </c>
      <c r="D20267" t="s">
        <v>18700</v>
      </c>
      <c r="E20267" s="1">
        <v>41473</v>
      </c>
      <c r="F20267" t="s">
        <v>2099</v>
      </c>
      <c r="G20267" t="s">
        <v>143</v>
      </c>
      <c r="H20267" t="s">
        <v>97</v>
      </c>
      <c r="I20267" t="s">
        <v>97</v>
      </c>
      <c r="J20267" t="s">
        <v>16364</v>
      </c>
      <c r="K20267">
        <v>129674</v>
      </c>
      <c r="L20267" t="s">
        <v>23</v>
      </c>
      <c r="M20267">
        <v>121875</v>
      </c>
      <c r="N20267">
        <v>3</v>
      </c>
      <c r="O20267">
        <v>1</v>
      </c>
      <c r="P20267">
        <v>0</v>
      </c>
      <c r="Q20267">
        <v>0</v>
      </c>
      <c r="S20267" t="str">
        <f t="shared" si="632"/>
        <v>G-PT109570</v>
      </c>
      <c r="T20267" t="str">
        <f t="shared" si="633"/>
        <v>I-Smith</v>
      </c>
    </row>
    <row r="20268" spans="1:20" x14ac:dyDescent="0.3">
      <c r="A20268" t="s">
        <v>16365</v>
      </c>
      <c r="B20268" t="s">
        <v>11335</v>
      </c>
      <c r="C20268" t="s">
        <v>27978</v>
      </c>
      <c r="D20268" t="s">
        <v>25236</v>
      </c>
      <c r="E20268" s="1">
        <v>41499</v>
      </c>
      <c r="F20268" t="s">
        <v>12376</v>
      </c>
      <c r="G20268" t="s">
        <v>11335</v>
      </c>
      <c r="H20268" t="s">
        <v>19</v>
      </c>
      <c r="I20268" t="s">
        <v>19</v>
      </c>
      <c r="J20268" t="s">
        <v>16366</v>
      </c>
      <c r="K20268">
        <v>66400</v>
      </c>
      <c r="L20268" t="s">
        <v>23</v>
      </c>
      <c r="M20268">
        <v>0</v>
      </c>
      <c r="N20268">
        <v>1</v>
      </c>
      <c r="O20268">
        <v>0</v>
      </c>
      <c r="P20268">
        <v>0</v>
      </c>
      <c r="Q20268">
        <v>0</v>
      </c>
      <c r="S20268" t="str">
        <f t="shared" si="632"/>
        <v>G-PT109572</v>
      </c>
      <c r="T20268" t="str">
        <f t="shared" si="633"/>
        <v>I-Rubin</v>
      </c>
    </row>
    <row r="20269" spans="1:20" x14ac:dyDescent="0.3">
      <c r="A20269" t="s">
        <v>16367</v>
      </c>
      <c r="B20269" t="s">
        <v>733</v>
      </c>
      <c r="C20269" t="s">
        <v>27979</v>
      </c>
      <c r="D20269" t="s">
        <v>19061</v>
      </c>
      <c r="E20269" s="1">
        <v>41451</v>
      </c>
      <c r="F20269" t="s">
        <v>731</v>
      </c>
      <c r="G20269" t="s">
        <v>733</v>
      </c>
      <c r="H20269" t="s">
        <v>188</v>
      </c>
      <c r="I20269" t="s">
        <v>188</v>
      </c>
      <c r="J20269" t="s">
        <v>16368</v>
      </c>
      <c r="K20269">
        <v>67802</v>
      </c>
      <c r="L20269" t="s">
        <v>23</v>
      </c>
      <c r="M20269">
        <v>0</v>
      </c>
      <c r="N20269">
        <v>1</v>
      </c>
      <c r="O20269">
        <v>0</v>
      </c>
      <c r="P20269">
        <v>0</v>
      </c>
      <c r="Q20269">
        <v>0</v>
      </c>
      <c r="S20269" t="str">
        <f t="shared" si="632"/>
        <v>G-PT109573</v>
      </c>
      <c r="T20269" t="str">
        <f t="shared" si="633"/>
        <v>I-Grant</v>
      </c>
    </row>
    <row r="20270" spans="1:20" x14ac:dyDescent="0.3">
      <c r="A20270" t="s">
        <v>16370</v>
      </c>
      <c r="B20270" t="s">
        <v>16371</v>
      </c>
      <c r="C20270" t="s">
        <v>27980</v>
      </c>
      <c r="D20270" t="s">
        <v>27981</v>
      </c>
      <c r="E20270" s="1">
        <v>41451</v>
      </c>
      <c r="F20270" t="s">
        <v>16369</v>
      </c>
      <c r="G20270" t="s">
        <v>16371</v>
      </c>
      <c r="H20270" t="s">
        <v>1340</v>
      </c>
      <c r="I20270" t="s">
        <v>1340</v>
      </c>
      <c r="J20270" t="s">
        <v>16372</v>
      </c>
      <c r="K20270">
        <v>53262</v>
      </c>
      <c r="L20270" t="s">
        <v>23</v>
      </c>
      <c r="M20270">
        <v>56585</v>
      </c>
      <c r="N20270">
        <v>1</v>
      </c>
      <c r="O20270">
        <v>1</v>
      </c>
      <c r="P20270">
        <v>0</v>
      </c>
      <c r="Q20270">
        <v>0</v>
      </c>
      <c r="S20270" t="str">
        <f t="shared" si="632"/>
        <v>G-PT109582</v>
      </c>
      <c r="T20270" t="str">
        <f t="shared" si="633"/>
        <v>I-Yao</v>
      </c>
    </row>
    <row r="20271" spans="1:20" x14ac:dyDescent="0.3">
      <c r="A20271" t="s">
        <v>16373</v>
      </c>
      <c r="B20271" t="s">
        <v>11335</v>
      </c>
      <c r="C20271" t="s">
        <v>27982</v>
      </c>
      <c r="D20271" t="s">
        <v>25236</v>
      </c>
      <c r="E20271" s="1">
        <v>41456</v>
      </c>
      <c r="F20271" t="s">
        <v>12376</v>
      </c>
      <c r="G20271" t="s">
        <v>11335</v>
      </c>
      <c r="H20271" t="s">
        <v>19</v>
      </c>
      <c r="I20271" t="s">
        <v>19</v>
      </c>
      <c r="J20271" t="s">
        <v>16374</v>
      </c>
      <c r="K20271">
        <v>274715</v>
      </c>
      <c r="L20271" t="s">
        <v>23</v>
      </c>
      <c r="M20271">
        <v>0</v>
      </c>
      <c r="N20271">
        <v>3</v>
      </c>
      <c r="O20271">
        <v>0</v>
      </c>
      <c r="P20271">
        <v>0</v>
      </c>
      <c r="Q20271">
        <v>0</v>
      </c>
      <c r="S20271" t="str">
        <f t="shared" si="632"/>
        <v>G-PT109584</v>
      </c>
      <c r="T20271" t="str">
        <f t="shared" si="633"/>
        <v>I-Rubin</v>
      </c>
    </row>
    <row r="20272" spans="1:20" x14ac:dyDescent="0.3">
      <c r="A20272" t="s">
        <v>16373</v>
      </c>
      <c r="B20272" t="s">
        <v>16375</v>
      </c>
      <c r="C20272" t="s">
        <v>27982</v>
      </c>
      <c r="D20272" t="s">
        <v>27983</v>
      </c>
      <c r="E20272" s="1">
        <v>41456</v>
      </c>
      <c r="F20272" t="s">
        <v>12376</v>
      </c>
      <c r="G20272" t="s">
        <v>11335</v>
      </c>
      <c r="H20272" t="s">
        <v>19</v>
      </c>
      <c r="I20272" t="s">
        <v>19</v>
      </c>
      <c r="J20272" t="s">
        <v>16374</v>
      </c>
      <c r="K20272">
        <v>274715</v>
      </c>
      <c r="L20272" t="s">
        <v>23</v>
      </c>
      <c r="M20272">
        <v>0</v>
      </c>
      <c r="N20272">
        <v>3</v>
      </c>
      <c r="O20272">
        <v>0</v>
      </c>
      <c r="P20272">
        <v>0</v>
      </c>
      <c r="Q20272">
        <v>0</v>
      </c>
      <c r="S20272" t="str">
        <f t="shared" si="632"/>
        <v>G-PT109584</v>
      </c>
      <c r="T20272" t="str">
        <f t="shared" si="633"/>
        <v>I-Schechter</v>
      </c>
    </row>
    <row r="20273" spans="1:20" x14ac:dyDescent="0.3">
      <c r="A20273" t="s">
        <v>16373</v>
      </c>
      <c r="B20273" t="s">
        <v>628</v>
      </c>
      <c r="C20273" t="s">
        <v>27982</v>
      </c>
      <c r="D20273" t="s">
        <v>18999</v>
      </c>
      <c r="E20273" s="1">
        <v>41456</v>
      </c>
      <c r="F20273" t="s">
        <v>12376</v>
      </c>
      <c r="G20273" t="s">
        <v>11335</v>
      </c>
      <c r="H20273" t="s">
        <v>19</v>
      </c>
      <c r="I20273" t="s">
        <v>19</v>
      </c>
      <c r="J20273" t="s">
        <v>16374</v>
      </c>
      <c r="K20273">
        <v>274715</v>
      </c>
      <c r="L20273" t="s">
        <v>23</v>
      </c>
      <c r="M20273">
        <v>0</v>
      </c>
      <c r="N20273">
        <v>3</v>
      </c>
      <c r="O20273">
        <v>0</v>
      </c>
      <c r="P20273">
        <v>0</v>
      </c>
      <c r="Q20273">
        <v>0</v>
      </c>
      <c r="S20273" t="str">
        <f t="shared" si="632"/>
        <v>G-PT109584</v>
      </c>
      <c r="T20273" t="str">
        <f t="shared" si="633"/>
        <v>I-Schmidt</v>
      </c>
    </row>
    <row r="20274" spans="1:20" x14ac:dyDescent="0.3">
      <c r="A20274" t="s">
        <v>16376</v>
      </c>
      <c r="B20274" t="s">
        <v>3730</v>
      </c>
      <c r="C20274" t="s">
        <v>27984</v>
      </c>
      <c r="D20274" t="s">
        <v>20899</v>
      </c>
      <c r="E20274" s="1">
        <v>41809</v>
      </c>
      <c r="F20274" t="s">
        <v>7102</v>
      </c>
      <c r="G20274" t="s">
        <v>3730</v>
      </c>
      <c r="H20274" t="s">
        <v>386</v>
      </c>
      <c r="I20274" t="s">
        <v>386</v>
      </c>
      <c r="J20274" t="s">
        <v>16377</v>
      </c>
      <c r="K20274">
        <v>83885</v>
      </c>
      <c r="L20274" t="s">
        <v>23</v>
      </c>
      <c r="M20274">
        <v>83905</v>
      </c>
      <c r="N20274">
        <v>2</v>
      </c>
      <c r="O20274">
        <v>1</v>
      </c>
      <c r="P20274">
        <v>0</v>
      </c>
      <c r="Q20274">
        <v>0</v>
      </c>
      <c r="S20274" t="str">
        <f t="shared" si="632"/>
        <v>G-PT109586</v>
      </c>
      <c r="T20274" t="str">
        <f t="shared" si="633"/>
        <v>I-Ellenbogen</v>
      </c>
    </row>
    <row r="20275" spans="1:20" x14ac:dyDescent="0.3">
      <c r="A20275" t="s">
        <v>16376</v>
      </c>
      <c r="B20275" t="s">
        <v>3702</v>
      </c>
      <c r="C20275" t="s">
        <v>27984</v>
      </c>
      <c r="D20275" t="s">
        <v>20885</v>
      </c>
      <c r="E20275" s="1">
        <v>41809</v>
      </c>
      <c r="F20275" t="s">
        <v>7102</v>
      </c>
      <c r="G20275" t="s">
        <v>3730</v>
      </c>
      <c r="H20275" t="s">
        <v>386</v>
      </c>
      <c r="I20275" t="s">
        <v>386</v>
      </c>
      <c r="J20275" t="s">
        <v>16377</v>
      </c>
      <c r="K20275">
        <v>83885</v>
      </c>
      <c r="L20275" t="s">
        <v>23</v>
      </c>
      <c r="M20275">
        <v>83905</v>
      </c>
      <c r="N20275">
        <v>2</v>
      </c>
      <c r="O20275">
        <v>1</v>
      </c>
      <c r="P20275">
        <v>0</v>
      </c>
      <c r="Q20275">
        <v>0</v>
      </c>
      <c r="S20275" t="str">
        <f t="shared" si="632"/>
        <v>G-PT109586</v>
      </c>
      <c r="T20275" t="str">
        <f t="shared" si="633"/>
        <v>I-Hall</v>
      </c>
    </row>
    <row r="20276" spans="1:20" x14ac:dyDescent="0.3">
      <c r="A20276" t="s">
        <v>16378</v>
      </c>
      <c r="B20276" t="s">
        <v>3949</v>
      </c>
      <c r="C20276" t="s">
        <v>27985</v>
      </c>
      <c r="D20276" t="s">
        <v>21020</v>
      </c>
      <c r="E20276" s="1">
        <v>41451</v>
      </c>
      <c r="F20276" t="s">
        <v>7352</v>
      </c>
      <c r="G20276" t="s">
        <v>151</v>
      </c>
      <c r="H20276" t="s">
        <v>150</v>
      </c>
      <c r="I20276" t="s">
        <v>150</v>
      </c>
      <c r="J20276" t="s">
        <v>16379</v>
      </c>
      <c r="K20276">
        <v>320064</v>
      </c>
      <c r="L20276" t="s">
        <v>23</v>
      </c>
      <c r="M20276">
        <v>0</v>
      </c>
      <c r="N20276">
        <v>2</v>
      </c>
      <c r="O20276">
        <v>0</v>
      </c>
      <c r="P20276">
        <v>0</v>
      </c>
      <c r="Q20276">
        <v>0</v>
      </c>
      <c r="S20276" t="str">
        <f t="shared" si="632"/>
        <v>G-PT109588</v>
      </c>
      <c r="T20276" t="str">
        <f t="shared" si="633"/>
        <v>I-Subler</v>
      </c>
    </row>
    <row r="20277" spans="1:20" x14ac:dyDescent="0.3">
      <c r="A20277" t="s">
        <v>16378</v>
      </c>
      <c r="B20277" t="s">
        <v>151</v>
      </c>
      <c r="C20277" t="s">
        <v>27985</v>
      </c>
      <c r="D20277" t="s">
        <v>18705</v>
      </c>
      <c r="E20277" s="1">
        <v>41451</v>
      </c>
      <c r="F20277" t="s">
        <v>7352</v>
      </c>
      <c r="G20277" t="s">
        <v>151</v>
      </c>
      <c r="H20277" t="s">
        <v>150</v>
      </c>
      <c r="I20277" t="s">
        <v>150</v>
      </c>
      <c r="J20277" t="s">
        <v>16379</v>
      </c>
      <c r="K20277">
        <v>320064</v>
      </c>
      <c r="L20277" t="s">
        <v>23</v>
      </c>
      <c r="M20277">
        <v>0</v>
      </c>
      <c r="N20277">
        <v>2</v>
      </c>
      <c r="O20277">
        <v>0</v>
      </c>
      <c r="P20277">
        <v>0</v>
      </c>
      <c r="Q20277">
        <v>0</v>
      </c>
      <c r="S20277" t="str">
        <f t="shared" si="632"/>
        <v>G-PT109588</v>
      </c>
      <c r="T20277" t="str">
        <f t="shared" si="633"/>
        <v>I-Windle</v>
      </c>
    </row>
    <row r="20278" spans="1:20" x14ac:dyDescent="0.3">
      <c r="A20278" t="s">
        <v>16380</v>
      </c>
      <c r="B20278" t="s">
        <v>10784</v>
      </c>
      <c r="C20278" t="s">
        <v>27986</v>
      </c>
      <c r="D20278" t="s">
        <v>24930</v>
      </c>
      <c r="E20278" s="1">
        <v>41674</v>
      </c>
      <c r="F20278" t="s">
        <v>10782</v>
      </c>
      <c r="G20278" t="s">
        <v>10784</v>
      </c>
      <c r="H20278" t="s">
        <v>860</v>
      </c>
      <c r="I20278" t="s">
        <v>860</v>
      </c>
      <c r="J20278" t="s">
        <v>16381</v>
      </c>
      <c r="K20278">
        <v>18000</v>
      </c>
      <c r="L20278" t="s">
        <v>23</v>
      </c>
      <c r="M20278">
        <v>18000</v>
      </c>
      <c r="N20278">
        <v>2</v>
      </c>
      <c r="O20278">
        <v>1</v>
      </c>
      <c r="P20278">
        <v>0</v>
      </c>
      <c r="Q20278">
        <v>0</v>
      </c>
      <c r="S20278" t="str">
        <f t="shared" si="632"/>
        <v>G-PT109593</v>
      </c>
      <c r="T20278" t="str">
        <f t="shared" si="633"/>
        <v>I-Cecil</v>
      </c>
    </row>
    <row r="20279" spans="1:20" x14ac:dyDescent="0.3">
      <c r="A20279" t="s">
        <v>16380</v>
      </c>
      <c r="B20279" t="s">
        <v>9716</v>
      </c>
      <c r="C20279" t="s">
        <v>27986</v>
      </c>
      <c r="D20279" t="s">
        <v>24349</v>
      </c>
      <c r="E20279" s="1">
        <v>41674</v>
      </c>
      <c r="F20279" t="s">
        <v>10782</v>
      </c>
      <c r="G20279" t="s">
        <v>10784</v>
      </c>
      <c r="H20279" t="s">
        <v>860</v>
      </c>
      <c r="I20279" t="s">
        <v>146</v>
      </c>
      <c r="J20279" t="s">
        <v>16381</v>
      </c>
      <c r="K20279">
        <v>18000</v>
      </c>
      <c r="L20279" t="s">
        <v>23</v>
      </c>
      <c r="M20279">
        <v>18000</v>
      </c>
      <c r="N20279">
        <v>2</v>
      </c>
      <c r="O20279">
        <v>1</v>
      </c>
      <c r="P20279">
        <v>0</v>
      </c>
      <c r="Q20279">
        <v>0</v>
      </c>
      <c r="S20279" t="str">
        <f t="shared" si="632"/>
        <v>G-PT109593</v>
      </c>
      <c r="T20279" t="str">
        <f t="shared" si="633"/>
        <v>I-McKee</v>
      </c>
    </row>
    <row r="20280" spans="1:20" x14ac:dyDescent="0.3">
      <c r="A20280" t="s">
        <v>16382</v>
      </c>
      <c r="B20280" t="s">
        <v>16384</v>
      </c>
      <c r="C20280" t="s">
        <v>27987</v>
      </c>
      <c r="D20280" t="s">
        <v>27988</v>
      </c>
      <c r="E20280" s="1">
        <v>41471</v>
      </c>
      <c r="F20280" t="s">
        <v>4001</v>
      </c>
      <c r="G20280" t="s">
        <v>3637</v>
      </c>
      <c r="H20280" t="s">
        <v>47</v>
      </c>
      <c r="I20280" t="s">
        <v>42</v>
      </c>
      <c r="J20280" t="s">
        <v>16383</v>
      </c>
      <c r="K20280">
        <v>150000</v>
      </c>
      <c r="L20280" t="s">
        <v>23</v>
      </c>
      <c r="M20280">
        <v>0</v>
      </c>
      <c r="N20280">
        <v>3</v>
      </c>
      <c r="O20280">
        <v>0</v>
      </c>
      <c r="P20280">
        <v>0</v>
      </c>
      <c r="Q20280">
        <v>0</v>
      </c>
      <c r="S20280" t="str">
        <f t="shared" si="632"/>
        <v>G-PT109599</v>
      </c>
      <c r="T20280" t="str">
        <f t="shared" si="633"/>
        <v>I-Pauline Fotopoulus</v>
      </c>
    </row>
    <row r="20281" spans="1:20" x14ac:dyDescent="0.3">
      <c r="A20281" t="s">
        <v>16382</v>
      </c>
      <c r="B20281" t="s">
        <v>3637</v>
      </c>
      <c r="C20281" t="s">
        <v>27987</v>
      </c>
      <c r="D20281" t="s">
        <v>20850</v>
      </c>
      <c r="E20281" s="1">
        <v>41471</v>
      </c>
      <c r="F20281" t="s">
        <v>4001</v>
      </c>
      <c r="G20281" t="s">
        <v>3637</v>
      </c>
      <c r="H20281" t="s">
        <v>47</v>
      </c>
      <c r="I20281" t="s">
        <v>47</v>
      </c>
      <c r="J20281" t="s">
        <v>16383</v>
      </c>
      <c r="K20281">
        <v>150000</v>
      </c>
      <c r="L20281" t="s">
        <v>23</v>
      </c>
      <c r="M20281">
        <v>0</v>
      </c>
      <c r="N20281">
        <v>3</v>
      </c>
      <c r="O20281">
        <v>0</v>
      </c>
      <c r="P20281">
        <v>0</v>
      </c>
      <c r="Q20281">
        <v>0</v>
      </c>
      <c r="S20281" t="str">
        <f t="shared" si="632"/>
        <v>G-PT109599</v>
      </c>
      <c r="T20281" t="str">
        <f t="shared" si="633"/>
        <v>I-You</v>
      </c>
    </row>
    <row r="20282" spans="1:20" x14ac:dyDescent="0.3">
      <c r="A20282" t="s">
        <v>16385</v>
      </c>
      <c r="B20282" t="s">
        <v>4415</v>
      </c>
      <c r="C20282" t="s">
        <v>27989</v>
      </c>
      <c r="D20282" t="s">
        <v>21305</v>
      </c>
      <c r="E20282" s="1">
        <v>41458</v>
      </c>
      <c r="F20282" t="s">
        <v>15882</v>
      </c>
      <c r="G20282" t="s">
        <v>4415</v>
      </c>
      <c r="H20282" t="s">
        <v>47</v>
      </c>
      <c r="I20282" t="s">
        <v>47</v>
      </c>
      <c r="J20282" t="s">
        <v>15884</v>
      </c>
      <c r="K20282">
        <v>457500</v>
      </c>
      <c r="L20282" t="s">
        <v>23</v>
      </c>
      <c r="M20282">
        <v>457500</v>
      </c>
      <c r="N20282">
        <v>3</v>
      </c>
      <c r="O20282">
        <v>1</v>
      </c>
      <c r="P20282">
        <v>0</v>
      </c>
      <c r="Q20282">
        <v>0</v>
      </c>
      <c r="S20282" t="str">
        <f t="shared" si="632"/>
        <v>G-PT109603</v>
      </c>
      <c r="T20282" t="str">
        <f t="shared" si="633"/>
        <v>I-Avni</v>
      </c>
    </row>
    <row r="20283" spans="1:20" x14ac:dyDescent="0.3">
      <c r="A20283" t="s">
        <v>16385</v>
      </c>
      <c r="B20283" t="s">
        <v>235</v>
      </c>
      <c r="C20283" t="s">
        <v>27989</v>
      </c>
      <c r="D20283" t="s">
        <v>18760</v>
      </c>
      <c r="E20283" s="1">
        <v>41458</v>
      </c>
      <c r="F20283" t="s">
        <v>15882</v>
      </c>
      <c r="G20283" t="s">
        <v>4415</v>
      </c>
      <c r="H20283" t="s">
        <v>47</v>
      </c>
      <c r="I20283" t="s">
        <v>47</v>
      </c>
      <c r="J20283" t="s">
        <v>15884</v>
      </c>
      <c r="K20283">
        <v>457500</v>
      </c>
      <c r="L20283" t="s">
        <v>23</v>
      </c>
      <c r="M20283">
        <v>457500</v>
      </c>
      <c r="N20283">
        <v>3</v>
      </c>
      <c r="O20283">
        <v>1</v>
      </c>
      <c r="P20283">
        <v>0</v>
      </c>
      <c r="Q20283">
        <v>0</v>
      </c>
      <c r="S20283" t="str">
        <f t="shared" si="632"/>
        <v>G-PT109603</v>
      </c>
      <c r="T20283" t="str">
        <f t="shared" si="633"/>
        <v>I-Spiegel</v>
      </c>
    </row>
    <row r="20284" spans="1:20" x14ac:dyDescent="0.3">
      <c r="A20284" t="s">
        <v>16385</v>
      </c>
      <c r="B20284" t="s">
        <v>2171</v>
      </c>
      <c r="C20284" t="s">
        <v>27989</v>
      </c>
      <c r="D20284" t="s">
        <v>19964</v>
      </c>
      <c r="E20284" s="1">
        <v>41458</v>
      </c>
      <c r="F20284" t="s">
        <v>15882</v>
      </c>
      <c r="G20284" t="s">
        <v>4415</v>
      </c>
      <c r="H20284" t="s">
        <v>47</v>
      </c>
      <c r="I20284" t="s">
        <v>219</v>
      </c>
      <c r="J20284" t="s">
        <v>15884</v>
      </c>
      <c r="K20284">
        <v>457500</v>
      </c>
      <c r="L20284" t="s">
        <v>23</v>
      </c>
      <c r="M20284">
        <v>457500</v>
      </c>
      <c r="N20284">
        <v>3</v>
      </c>
      <c r="O20284">
        <v>1</v>
      </c>
      <c r="P20284">
        <v>0</v>
      </c>
      <c r="Q20284">
        <v>0</v>
      </c>
      <c r="S20284" t="str">
        <f t="shared" si="632"/>
        <v>G-PT109603</v>
      </c>
      <c r="T20284" t="str">
        <f t="shared" si="633"/>
        <v>I-Takabe</v>
      </c>
    </row>
    <row r="20285" spans="1:20" x14ac:dyDescent="0.3">
      <c r="A20285" t="s">
        <v>16386</v>
      </c>
      <c r="B20285" t="s">
        <v>3949</v>
      </c>
      <c r="C20285" t="s">
        <v>27990</v>
      </c>
      <c r="D20285" t="s">
        <v>21020</v>
      </c>
      <c r="E20285" s="1">
        <v>41452</v>
      </c>
      <c r="F20285" t="s">
        <v>7352</v>
      </c>
      <c r="G20285" t="s">
        <v>151</v>
      </c>
      <c r="H20285" t="s">
        <v>150</v>
      </c>
      <c r="I20285" t="s">
        <v>150</v>
      </c>
      <c r="J20285" t="s">
        <v>12126</v>
      </c>
      <c r="K20285">
        <v>543915</v>
      </c>
      <c r="L20285" t="s">
        <v>23</v>
      </c>
      <c r="M20285">
        <v>183631</v>
      </c>
      <c r="N20285">
        <v>2</v>
      </c>
      <c r="O20285">
        <v>1</v>
      </c>
      <c r="P20285">
        <v>0</v>
      </c>
      <c r="Q20285">
        <v>0</v>
      </c>
      <c r="S20285" t="str">
        <f t="shared" si="632"/>
        <v>G-PT109606</v>
      </c>
      <c r="T20285" t="str">
        <f t="shared" si="633"/>
        <v>I-Subler</v>
      </c>
    </row>
    <row r="20286" spans="1:20" x14ac:dyDescent="0.3">
      <c r="A20286" t="s">
        <v>16386</v>
      </c>
      <c r="B20286" t="s">
        <v>151</v>
      </c>
      <c r="C20286" t="s">
        <v>27990</v>
      </c>
      <c r="D20286" t="s">
        <v>18705</v>
      </c>
      <c r="E20286" s="1">
        <v>41452</v>
      </c>
      <c r="F20286" t="s">
        <v>7352</v>
      </c>
      <c r="G20286" t="s">
        <v>151</v>
      </c>
      <c r="H20286" t="s">
        <v>150</v>
      </c>
      <c r="I20286" t="s">
        <v>150</v>
      </c>
      <c r="J20286" t="s">
        <v>12126</v>
      </c>
      <c r="K20286">
        <v>543915</v>
      </c>
      <c r="L20286" t="s">
        <v>23</v>
      </c>
      <c r="M20286">
        <v>183631</v>
      </c>
      <c r="N20286">
        <v>2</v>
      </c>
      <c r="O20286">
        <v>1</v>
      </c>
      <c r="P20286">
        <v>0</v>
      </c>
      <c r="Q20286">
        <v>0</v>
      </c>
      <c r="S20286" t="str">
        <f t="shared" si="632"/>
        <v>G-PT109606</v>
      </c>
      <c r="T20286" t="str">
        <f t="shared" si="633"/>
        <v>I-Windle</v>
      </c>
    </row>
    <row r="20287" spans="1:20" x14ac:dyDescent="0.3">
      <c r="A20287" t="s">
        <v>16387</v>
      </c>
      <c r="B20287" t="s">
        <v>733</v>
      </c>
      <c r="C20287" t="s">
        <v>27991</v>
      </c>
      <c r="D20287" t="s">
        <v>19061</v>
      </c>
      <c r="E20287" s="1">
        <v>41458</v>
      </c>
      <c r="F20287" t="s">
        <v>731</v>
      </c>
      <c r="G20287" t="s">
        <v>733</v>
      </c>
      <c r="H20287" t="s">
        <v>188</v>
      </c>
      <c r="I20287" t="s">
        <v>188</v>
      </c>
      <c r="J20287" t="s">
        <v>16388</v>
      </c>
      <c r="K20287">
        <v>41889</v>
      </c>
      <c r="L20287" t="s">
        <v>23</v>
      </c>
      <c r="M20287">
        <v>0</v>
      </c>
      <c r="N20287">
        <v>1</v>
      </c>
      <c r="O20287">
        <v>0</v>
      </c>
      <c r="P20287">
        <v>0</v>
      </c>
      <c r="Q20287">
        <v>0</v>
      </c>
      <c r="S20287" t="str">
        <f t="shared" si="632"/>
        <v>G-PT109611</v>
      </c>
      <c r="T20287" t="str">
        <f t="shared" si="633"/>
        <v>I-Grant</v>
      </c>
    </row>
    <row r="20288" spans="1:20" x14ac:dyDescent="0.3">
      <c r="A20288" t="s">
        <v>16390</v>
      </c>
      <c r="B20288" t="s">
        <v>709</v>
      </c>
      <c r="C20288" t="s">
        <v>27992</v>
      </c>
      <c r="D20288" t="s">
        <v>19041</v>
      </c>
      <c r="E20288" s="1">
        <v>41457</v>
      </c>
      <c r="F20288" t="s">
        <v>16389</v>
      </c>
      <c r="G20288" t="s">
        <v>1851</v>
      </c>
      <c r="H20288" t="s">
        <v>331</v>
      </c>
      <c r="I20288" t="s">
        <v>47</v>
      </c>
      <c r="J20288" t="s">
        <v>16391</v>
      </c>
      <c r="K20288">
        <v>455975</v>
      </c>
      <c r="L20288" t="s">
        <v>23</v>
      </c>
      <c r="M20288">
        <v>0</v>
      </c>
      <c r="N20288">
        <v>2</v>
      </c>
      <c r="O20288">
        <v>0</v>
      </c>
      <c r="P20288">
        <v>0</v>
      </c>
      <c r="Q20288">
        <v>0</v>
      </c>
      <c r="S20288" t="str">
        <f t="shared" si="632"/>
        <v>G-PT109612</v>
      </c>
      <c r="T20288" t="str">
        <f t="shared" si="633"/>
        <v>I-Dent</v>
      </c>
    </row>
    <row r="20289" spans="1:20" x14ac:dyDescent="0.3">
      <c r="A20289" t="s">
        <v>16390</v>
      </c>
      <c r="B20289" t="s">
        <v>1851</v>
      </c>
      <c r="C20289" t="s">
        <v>27992</v>
      </c>
      <c r="D20289" t="s">
        <v>19756</v>
      </c>
      <c r="E20289" s="1">
        <v>41457</v>
      </c>
      <c r="F20289" t="s">
        <v>16389</v>
      </c>
      <c r="G20289" t="s">
        <v>1851</v>
      </c>
      <c r="H20289" t="s">
        <v>331</v>
      </c>
      <c r="I20289" t="s">
        <v>331</v>
      </c>
      <c r="J20289" t="s">
        <v>16391</v>
      </c>
      <c r="K20289">
        <v>455975</v>
      </c>
      <c r="L20289" t="s">
        <v>23</v>
      </c>
      <c r="M20289">
        <v>0</v>
      </c>
      <c r="N20289">
        <v>2</v>
      </c>
      <c r="O20289">
        <v>0</v>
      </c>
      <c r="P20289">
        <v>0</v>
      </c>
      <c r="Q20289">
        <v>0</v>
      </c>
      <c r="S20289" t="str">
        <f t="shared" si="632"/>
        <v>G-PT109612</v>
      </c>
      <c r="T20289" t="str">
        <f t="shared" si="633"/>
        <v>I-Hamed</v>
      </c>
    </row>
    <row r="20290" spans="1:20" x14ac:dyDescent="0.3">
      <c r="A20290" t="s">
        <v>16392</v>
      </c>
      <c r="B20290" t="s">
        <v>2171</v>
      </c>
      <c r="C20290" t="s">
        <v>27993</v>
      </c>
      <c r="D20290" t="s">
        <v>19964</v>
      </c>
      <c r="E20290" s="1">
        <v>41458</v>
      </c>
      <c r="F20290" t="s">
        <v>2169</v>
      </c>
      <c r="G20290" t="s">
        <v>2171</v>
      </c>
      <c r="H20290" t="s">
        <v>219</v>
      </c>
      <c r="I20290" t="s">
        <v>219</v>
      </c>
      <c r="J20290" t="s">
        <v>16393</v>
      </c>
      <c r="K20290">
        <v>3688600</v>
      </c>
      <c r="L20290" t="s">
        <v>23</v>
      </c>
      <c r="M20290">
        <v>0</v>
      </c>
      <c r="N20290">
        <v>1</v>
      </c>
      <c r="O20290">
        <v>0</v>
      </c>
      <c r="P20290">
        <v>0</v>
      </c>
      <c r="Q20290">
        <v>0</v>
      </c>
      <c r="S20290" t="str">
        <f t="shared" si="632"/>
        <v>G-PT109618</v>
      </c>
      <c r="T20290" t="str">
        <f t="shared" si="633"/>
        <v>I-Takabe</v>
      </c>
    </row>
    <row r="20291" spans="1:20" x14ac:dyDescent="0.3">
      <c r="A20291" t="s">
        <v>16394</v>
      </c>
      <c r="B20291" t="s">
        <v>2229</v>
      </c>
      <c r="C20291" t="s">
        <v>27994</v>
      </c>
      <c r="D20291" t="s">
        <v>20002</v>
      </c>
      <c r="E20291" s="1">
        <v>41465</v>
      </c>
      <c r="F20291" t="s">
        <v>3514</v>
      </c>
      <c r="G20291" t="s">
        <v>1068</v>
      </c>
      <c r="H20291" t="s">
        <v>386</v>
      </c>
      <c r="I20291" t="s">
        <v>386</v>
      </c>
      <c r="J20291" t="s">
        <v>5047</v>
      </c>
      <c r="K20291">
        <v>345000</v>
      </c>
      <c r="L20291" t="s">
        <v>23</v>
      </c>
      <c r="M20291">
        <v>0</v>
      </c>
      <c r="N20291">
        <v>3</v>
      </c>
      <c r="O20291">
        <v>0</v>
      </c>
      <c r="P20291">
        <v>0</v>
      </c>
      <c r="Q20291">
        <v>0</v>
      </c>
      <c r="S20291" t="str">
        <f t="shared" ref="S20291:S20354" si="634">CONCATENATE("G-",A20291)</f>
        <v>G-PT109621</v>
      </c>
      <c r="T20291" t="str">
        <f t="shared" ref="T20291:T20354" si="635">CONCATENATE("I-",B20291)</f>
        <v>I-Ockaili</v>
      </c>
    </row>
    <row r="20292" spans="1:20" x14ac:dyDescent="0.3">
      <c r="A20292" t="s">
        <v>16394</v>
      </c>
      <c r="B20292" t="s">
        <v>1068</v>
      </c>
      <c r="C20292" t="s">
        <v>27994</v>
      </c>
      <c r="D20292" t="s">
        <v>19267</v>
      </c>
      <c r="E20292" s="1">
        <v>41465</v>
      </c>
      <c r="F20292" t="s">
        <v>3514</v>
      </c>
      <c r="G20292" t="s">
        <v>1068</v>
      </c>
      <c r="H20292" t="s">
        <v>386</v>
      </c>
      <c r="I20292" t="s">
        <v>386</v>
      </c>
      <c r="J20292" t="s">
        <v>5047</v>
      </c>
      <c r="K20292">
        <v>345000</v>
      </c>
      <c r="L20292" t="s">
        <v>23</v>
      </c>
      <c r="M20292">
        <v>0</v>
      </c>
      <c r="N20292">
        <v>3</v>
      </c>
      <c r="O20292">
        <v>0</v>
      </c>
      <c r="P20292">
        <v>0</v>
      </c>
      <c r="Q20292">
        <v>0</v>
      </c>
      <c r="S20292" t="str">
        <f t="shared" si="634"/>
        <v>G-PT109621</v>
      </c>
      <c r="T20292" t="str">
        <f t="shared" si="635"/>
        <v>I-Salloum</v>
      </c>
    </row>
    <row r="20293" spans="1:20" x14ac:dyDescent="0.3">
      <c r="A20293" t="s">
        <v>16394</v>
      </c>
      <c r="B20293" t="s">
        <v>4571</v>
      </c>
      <c r="C20293" t="s">
        <v>27994</v>
      </c>
      <c r="D20293" t="s">
        <v>21404</v>
      </c>
      <c r="E20293" s="1">
        <v>41465</v>
      </c>
      <c r="F20293" t="s">
        <v>3514</v>
      </c>
      <c r="G20293" t="s">
        <v>1068</v>
      </c>
      <c r="H20293" t="s">
        <v>386</v>
      </c>
      <c r="I20293" t="s">
        <v>146</v>
      </c>
      <c r="J20293" t="s">
        <v>5047</v>
      </c>
      <c r="K20293">
        <v>345000</v>
      </c>
      <c r="L20293" t="s">
        <v>23</v>
      </c>
      <c r="M20293">
        <v>0</v>
      </c>
      <c r="N20293">
        <v>3</v>
      </c>
      <c r="O20293">
        <v>0</v>
      </c>
      <c r="P20293">
        <v>0</v>
      </c>
      <c r="Q20293">
        <v>0</v>
      </c>
      <c r="S20293" t="str">
        <f t="shared" si="634"/>
        <v>G-PT109621</v>
      </c>
      <c r="T20293" t="str">
        <f t="shared" si="635"/>
        <v>I-Samidurai</v>
      </c>
    </row>
    <row r="20294" spans="1:20" x14ac:dyDescent="0.3">
      <c r="A20294" t="s">
        <v>16395</v>
      </c>
      <c r="B20294" t="s">
        <v>1072</v>
      </c>
      <c r="C20294" t="s">
        <v>27995</v>
      </c>
      <c r="D20294" t="s">
        <v>19266</v>
      </c>
      <c r="E20294" s="1">
        <v>41467</v>
      </c>
      <c r="F20294" t="s">
        <v>3400</v>
      </c>
      <c r="G20294" t="s">
        <v>1072</v>
      </c>
      <c r="H20294" t="s">
        <v>386</v>
      </c>
      <c r="I20294" t="s">
        <v>386</v>
      </c>
      <c r="J20294" t="s">
        <v>16396</v>
      </c>
      <c r="K20294">
        <v>345000</v>
      </c>
      <c r="L20294" t="s">
        <v>23</v>
      </c>
      <c r="M20294">
        <v>0</v>
      </c>
      <c r="N20294">
        <v>3</v>
      </c>
      <c r="O20294">
        <v>0</v>
      </c>
      <c r="P20294">
        <v>0</v>
      </c>
      <c r="Q20294">
        <v>0</v>
      </c>
      <c r="S20294" t="str">
        <f t="shared" si="634"/>
        <v>G-PT109623</v>
      </c>
      <c r="T20294" t="str">
        <f t="shared" si="635"/>
        <v>I-Das</v>
      </c>
    </row>
    <row r="20295" spans="1:20" x14ac:dyDescent="0.3">
      <c r="A20295" t="s">
        <v>16395</v>
      </c>
      <c r="B20295" t="s">
        <v>1068</v>
      </c>
      <c r="C20295" t="s">
        <v>27995</v>
      </c>
      <c r="D20295" t="s">
        <v>19267</v>
      </c>
      <c r="E20295" s="1">
        <v>41467</v>
      </c>
      <c r="F20295" t="s">
        <v>3400</v>
      </c>
      <c r="G20295" t="s">
        <v>1072</v>
      </c>
      <c r="H20295" t="s">
        <v>386</v>
      </c>
      <c r="I20295" t="s">
        <v>386</v>
      </c>
      <c r="J20295" t="s">
        <v>16396</v>
      </c>
      <c r="K20295">
        <v>345000</v>
      </c>
      <c r="L20295" t="s">
        <v>23</v>
      </c>
      <c r="M20295">
        <v>0</v>
      </c>
      <c r="N20295">
        <v>3</v>
      </c>
      <c r="O20295">
        <v>0</v>
      </c>
      <c r="P20295">
        <v>0</v>
      </c>
      <c r="Q20295">
        <v>0</v>
      </c>
      <c r="S20295" t="str">
        <f t="shared" si="634"/>
        <v>G-PT109623</v>
      </c>
      <c r="T20295" t="str">
        <f t="shared" si="635"/>
        <v>I-Salloum</v>
      </c>
    </row>
    <row r="20296" spans="1:20" x14ac:dyDescent="0.3">
      <c r="A20296" t="s">
        <v>16395</v>
      </c>
      <c r="B20296" t="s">
        <v>4571</v>
      </c>
      <c r="C20296" t="s">
        <v>27995</v>
      </c>
      <c r="D20296" t="s">
        <v>21404</v>
      </c>
      <c r="E20296" s="1">
        <v>41467</v>
      </c>
      <c r="F20296" t="s">
        <v>3400</v>
      </c>
      <c r="G20296" t="s">
        <v>1072</v>
      </c>
      <c r="H20296" t="s">
        <v>386</v>
      </c>
      <c r="I20296" t="s">
        <v>146</v>
      </c>
      <c r="J20296" t="s">
        <v>16396</v>
      </c>
      <c r="K20296">
        <v>345000</v>
      </c>
      <c r="L20296" t="s">
        <v>23</v>
      </c>
      <c r="M20296">
        <v>0</v>
      </c>
      <c r="N20296">
        <v>3</v>
      </c>
      <c r="O20296">
        <v>0</v>
      </c>
      <c r="P20296">
        <v>0</v>
      </c>
      <c r="Q20296">
        <v>0</v>
      </c>
      <c r="S20296" t="str">
        <f t="shared" si="634"/>
        <v>G-PT109623</v>
      </c>
      <c r="T20296" t="str">
        <f t="shared" si="635"/>
        <v>I-Samidurai</v>
      </c>
    </row>
    <row r="20297" spans="1:20" x14ac:dyDescent="0.3">
      <c r="A20297" t="s">
        <v>16397</v>
      </c>
      <c r="B20297" t="s">
        <v>2427</v>
      </c>
      <c r="C20297" t="s">
        <v>27996</v>
      </c>
      <c r="D20297" t="s">
        <v>20128</v>
      </c>
      <c r="E20297" s="1">
        <v>41463</v>
      </c>
      <c r="F20297" t="s">
        <v>16121</v>
      </c>
      <c r="G20297" t="s">
        <v>2427</v>
      </c>
      <c r="H20297" t="s">
        <v>247</v>
      </c>
      <c r="I20297" t="s">
        <v>247</v>
      </c>
      <c r="J20297" t="s">
        <v>16398</v>
      </c>
      <c r="K20297">
        <v>8250</v>
      </c>
      <c r="L20297" t="s">
        <v>23</v>
      </c>
      <c r="M20297">
        <v>8250</v>
      </c>
      <c r="N20297">
        <v>1</v>
      </c>
      <c r="O20297">
        <v>1</v>
      </c>
      <c r="P20297">
        <v>0</v>
      </c>
      <c r="Q20297">
        <v>0</v>
      </c>
      <c r="S20297" t="str">
        <f t="shared" si="634"/>
        <v>G-PT109624</v>
      </c>
      <c r="T20297" t="str">
        <f t="shared" si="635"/>
        <v>I-Zimmerman</v>
      </c>
    </row>
    <row r="20298" spans="1:20" x14ac:dyDescent="0.3">
      <c r="A20298" t="s">
        <v>16399</v>
      </c>
      <c r="B20298" t="s">
        <v>13319</v>
      </c>
      <c r="C20298" t="s">
        <v>27997</v>
      </c>
      <c r="D20298" t="s">
        <v>26344</v>
      </c>
      <c r="E20298" s="1">
        <v>41593</v>
      </c>
      <c r="F20298" t="s">
        <v>3514</v>
      </c>
      <c r="G20298" t="s">
        <v>1068</v>
      </c>
      <c r="H20298" t="s">
        <v>386</v>
      </c>
      <c r="I20298" t="s">
        <v>42</v>
      </c>
      <c r="J20298" t="s">
        <v>16400</v>
      </c>
      <c r="K20298">
        <v>370858</v>
      </c>
      <c r="L20298" t="s">
        <v>23</v>
      </c>
      <c r="M20298">
        <v>370858</v>
      </c>
      <c r="N20298">
        <v>3</v>
      </c>
      <c r="O20298">
        <v>1</v>
      </c>
      <c r="P20298">
        <v>0</v>
      </c>
      <c r="Q20298">
        <v>0</v>
      </c>
      <c r="S20298" t="str">
        <f t="shared" si="634"/>
        <v>G-PT109628</v>
      </c>
      <c r="T20298" t="str">
        <f t="shared" si="635"/>
        <v>I-Research Tech</v>
      </c>
    </row>
    <row r="20299" spans="1:20" x14ac:dyDescent="0.3">
      <c r="A20299" t="s">
        <v>16399</v>
      </c>
      <c r="B20299" t="s">
        <v>13319</v>
      </c>
      <c r="C20299" t="s">
        <v>27997</v>
      </c>
      <c r="D20299" t="s">
        <v>26344</v>
      </c>
      <c r="E20299" s="1">
        <v>41593</v>
      </c>
      <c r="F20299" t="s">
        <v>3514</v>
      </c>
      <c r="G20299" t="s">
        <v>1068</v>
      </c>
      <c r="H20299" t="s">
        <v>386</v>
      </c>
      <c r="I20299" t="s">
        <v>42</v>
      </c>
      <c r="J20299" t="s">
        <v>16400</v>
      </c>
      <c r="K20299">
        <v>370858</v>
      </c>
      <c r="L20299" t="s">
        <v>23</v>
      </c>
      <c r="M20299">
        <v>370858</v>
      </c>
      <c r="N20299">
        <v>3</v>
      </c>
      <c r="O20299">
        <v>1</v>
      </c>
      <c r="P20299">
        <v>0</v>
      </c>
      <c r="Q20299">
        <v>0</v>
      </c>
      <c r="S20299" t="str">
        <f t="shared" si="634"/>
        <v>G-PT109628</v>
      </c>
      <c r="T20299" t="str">
        <f t="shared" si="635"/>
        <v>I-Research Tech</v>
      </c>
    </row>
    <row r="20300" spans="1:20" x14ac:dyDescent="0.3">
      <c r="A20300" t="s">
        <v>16399</v>
      </c>
      <c r="B20300" t="s">
        <v>1068</v>
      </c>
      <c r="C20300" t="s">
        <v>27997</v>
      </c>
      <c r="D20300" t="s">
        <v>19267</v>
      </c>
      <c r="E20300" s="1">
        <v>41593</v>
      </c>
      <c r="F20300" t="s">
        <v>3514</v>
      </c>
      <c r="G20300" t="s">
        <v>1068</v>
      </c>
      <c r="H20300" t="s">
        <v>386</v>
      </c>
      <c r="I20300" t="s">
        <v>386</v>
      </c>
      <c r="J20300" t="s">
        <v>16400</v>
      </c>
      <c r="K20300">
        <v>370858</v>
      </c>
      <c r="L20300" t="s">
        <v>23</v>
      </c>
      <c r="M20300">
        <v>370858</v>
      </c>
      <c r="N20300">
        <v>3</v>
      </c>
      <c r="O20300">
        <v>1</v>
      </c>
      <c r="P20300">
        <v>0</v>
      </c>
      <c r="Q20300">
        <v>0</v>
      </c>
      <c r="S20300" t="str">
        <f t="shared" si="634"/>
        <v>G-PT109628</v>
      </c>
      <c r="T20300" t="str">
        <f t="shared" si="635"/>
        <v>I-Salloum</v>
      </c>
    </row>
    <row r="20301" spans="1:20" x14ac:dyDescent="0.3">
      <c r="A20301" t="s">
        <v>16401</v>
      </c>
      <c r="B20301" t="s">
        <v>16406</v>
      </c>
      <c r="C20301" t="s">
        <v>27998</v>
      </c>
      <c r="D20301" t="s">
        <v>27999</v>
      </c>
      <c r="E20301" s="1">
        <v>41463</v>
      </c>
      <c r="F20301" t="s">
        <v>7955</v>
      </c>
      <c r="G20301" t="s">
        <v>7957</v>
      </c>
      <c r="H20301" t="s">
        <v>373</v>
      </c>
      <c r="I20301" t="s">
        <v>3207</v>
      </c>
      <c r="J20301" t="s">
        <v>16404</v>
      </c>
      <c r="K20301">
        <v>4353689</v>
      </c>
      <c r="L20301" t="s">
        <v>23</v>
      </c>
      <c r="M20301">
        <v>1744386</v>
      </c>
      <c r="N20301">
        <v>16</v>
      </c>
      <c r="O20301">
        <v>1</v>
      </c>
      <c r="P20301">
        <v>0</v>
      </c>
      <c r="Q20301">
        <v>0</v>
      </c>
      <c r="S20301" t="str">
        <f t="shared" si="634"/>
        <v>G-PT109629</v>
      </c>
      <c r="T20301" t="str">
        <f t="shared" si="635"/>
        <v>I-Armstrong</v>
      </c>
    </row>
    <row r="20302" spans="1:20" x14ac:dyDescent="0.3">
      <c r="A20302" t="s">
        <v>16401</v>
      </c>
      <c r="B20302" t="s">
        <v>1499</v>
      </c>
      <c r="C20302" t="s">
        <v>27998</v>
      </c>
      <c r="D20302" t="s">
        <v>23320</v>
      </c>
      <c r="E20302" s="1">
        <v>41463</v>
      </c>
      <c r="F20302" t="s">
        <v>7955</v>
      </c>
      <c r="G20302" t="s">
        <v>7957</v>
      </c>
      <c r="H20302" t="s">
        <v>373</v>
      </c>
      <c r="I20302" t="s">
        <v>7958</v>
      </c>
      <c r="J20302" t="s">
        <v>16404</v>
      </c>
      <c r="K20302">
        <v>4353689</v>
      </c>
      <c r="L20302" t="s">
        <v>23</v>
      </c>
      <c r="M20302">
        <v>1744386</v>
      </c>
      <c r="N20302">
        <v>16</v>
      </c>
      <c r="O20302">
        <v>1</v>
      </c>
      <c r="P20302">
        <v>0</v>
      </c>
      <c r="Q20302">
        <v>0</v>
      </c>
      <c r="S20302" t="str">
        <f t="shared" si="634"/>
        <v>G-PT109629</v>
      </c>
      <c r="T20302" t="str">
        <f t="shared" si="635"/>
        <v>I-Brooke</v>
      </c>
    </row>
    <row r="20303" spans="1:20" x14ac:dyDescent="0.3">
      <c r="A20303" t="s">
        <v>16401</v>
      </c>
      <c r="B20303" t="s">
        <v>3660</v>
      </c>
      <c r="C20303" t="s">
        <v>27998</v>
      </c>
      <c r="D20303" t="s">
        <v>20859</v>
      </c>
      <c r="E20303" s="1">
        <v>41463</v>
      </c>
      <c r="F20303" t="s">
        <v>7955</v>
      </c>
      <c r="G20303" t="s">
        <v>7957</v>
      </c>
      <c r="H20303" t="s">
        <v>373</v>
      </c>
      <c r="I20303" t="s">
        <v>15481</v>
      </c>
      <c r="J20303" t="s">
        <v>16404</v>
      </c>
      <c r="K20303">
        <v>4353689</v>
      </c>
      <c r="L20303" t="s">
        <v>23</v>
      </c>
      <c r="M20303">
        <v>1744386</v>
      </c>
      <c r="N20303">
        <v>16</v>
      </c>
      <c r="O20303">
        <v>1</v>
      </c>
      <c r="P20303">
        <v>0</v>
      </c>
      <c r="Q20303">
        <v>0</v>
      </c>
      <c r="S20303" t="str">
        <f t="shared" si="634"/>
        <v>G-PT109629</v>
      </c>
      <c r="T20303" t="str">
        <f t="shared" si="635"/>
        <v>I-Chan</v>
      </c>
    </row>
    <row r="20304" spans="1:20" x14ac:dyDescent="0.3">
      <c r="A20304" t="s">
        <v>16401</v>
      </c>
      <c r="B20304" t="s">
        <v>15511</v>
      </c>
      <c r="C20304" t="s">
        <v>27998</v>
      </c>
      <c r="D20304" t="s">
        <v>27523</v>
      </c>
      <c r="E20304" s="1">
        <v>41463</v>
      </c>
      <c r="F20304" t="s">
        <v>7955</v>
      </c>
      <c r="G20304" t="s">
        <v>7957</v>
      </c>
      <c r="H20304" t="s">
        <v>373</v>
      </c>
      <c r="I20304" t="s">
        <v>378</v>
      </c>
      <c r="J20304" t="s">
        <v>16404</v>
      </c>
      <c r="K20304">
        <v>4353689</v>
      </c>
      <c r="L20304" t="s">
        <v>23</v>
      </c>
      <c r="M20304">
        <v>1744386</v>
      </c>
      <c r="N20304">
        <v>16</v>
      </c>
      <c r="O20304">
        <v>1</v>
      </c>
      <c r="P20304">
        <v>0</v>
      </c>
      <c r="Q20304">
        <v>0</v>
      </c>
      <c r="S20304" t="str">
        <f t="shared" si="634"/>
        <v>G-PT109629</v>
      </c>
      <c r="T20304" t="str">
        <f t="shared" si="635"/>
        <v>I-Darter</v>
      </c>
    </row>
    <row r="20305" spans="1:20" x14ac:dyDescent="0.3">
      <c r="A20305" t="s">
        <v>16401</v>
      </c>
      <c r="B20305" t="s">
        <v>5363</v>
      </c>
      <c r="C20305" t="s">
        <v>27998</v>
      </c>
      <c r="D20305" t="s">
        <v>21876</v>
      </c>
      <c r="E20305" s="1">
        <v>41463</v>
      </c>
      <c r="F20305" t="s">
        <v>7955</v>
      </c>
      <c r="G20305" t="s">
        <v>7957</v>
      </c>
      <c r="H20305" t="s">
        <v>373</v>
      </c>
      <c r="I20305" t="s">
        <v>7958</v>
      </c>
      <c r="J20305" t="s">
        <v>16404</v>
      </c>
      <c r="K20305">
        <v>4353689</v>
      </c>
      <c r="L20305" t="s">
        <v>23</v>
      </c>
      <c r="M20305">
        <v>1744386</v>
      </c>
      <c r="N20305">
        <v>16</v>
      </c>
      <c r="O20305">
        <v>1</v>
      </c>
      <c r="P20305">
        <v>0</v>
      </c>
      <c r="Q20305">
        <v>0</v>
      </c>
      <c r="S20305" t="str">
        <f t="shared" si="634"/>
        <v>G-PT109629</v>
      </c>
      <c r="T20305" t="str">
        <f t="shared" si="635"/>
        <v>I-Erickson</v>
      </c>
    </row>
    <row r="20306" spans="1:20" x14ac:dyDescent="0.3">
      <c r="A20306" t="s">
        <v>16401</v>
      </c>
      <c r="B20306" t="s">
        <v>10623</v>
      </c>
      <c r="C20306" t="s">
        <v>27998</v>
      </c>
      <c r="D20306" t="s">
        <v>24846</v>
      </c>
      <c r="E20306" s="1">
        <v>41463</v>
      </c>
      <c r="F20306" t="s">
        <v>7955</v>
      </c>
      <c r="G20306" t="s">
        <v>7957</v>
      </c>
      <c r="H20306" t="s">
        <v>373</v>
      </c>
      <c r="I20306" t="s">
        <v>440</v>
      </c>
      <c r="J20306" t="s">
        <v>16404</v>
      </c>
      <c r="K20306">
        <v>4353689</v>
      </c>
      <c r="L20306" t="s">
        <v>23</v>
      </c>
      <c r="M20306">
        <v>1744386</v>
      </c>
      <c r="N20306">
        <v>16</v>
      </c>
      <c r="O20306">
        <v>1</v>
      </c>
      <c r="P20306">
        <v>0</v>
      </c>
      <c r="Q20306">
        <v>0</v>
      </c>
      <c r="S20306" t="str">
        <f t="shared" si="634"/>
        <v>G-PT109629</v>
      </c>
      <c r="T20306" t="str">
        <f t="shared" si="635"/>
        <v>I-Gentry</v>
      </c>
    </row>
    <row r="20307" spans="1:20" x14ac:dyDescent="0.3">
      <c r="A20307" t="s">
        <v>16401</v>
      </c>
      <c r="B20307" t="s">
        <v>4356</v>
      </c>
      <c r="C20307" t="s">
        <v>27998</v>
      </c>
      <c r="D20307" t="s">
        <v>21268</v>
      </c>
      <c r="E20307" s="1">
        <v>41463</v>
      </c>
      <c r="F20307" t="s">
        <v>7955</v>
      </c>
      <c r="G20307" t="s">
        <v>7957</v>
      </c>
      <c r="H20307" t="s">
        <v>373</v>
      </c>
      <c r="I20307" t="s">
        <v>373</v>
      </c>
      <c r="J20307" t="s">
        <v>16404</v>
      </c>
      <c r="K20307">
        <v>4353689</v>
      </c>
      <c r="L20307" t="s">
        <v>23</v>
      </c>
      <c r="M20307">
        <v>1744386</v>
      </c>
      <c r="N20307">
        <v>16</v>
      </c>
      <c r="O20307">
        <v>1</v>
      </c>
      <c r="P20307">
        <v>0</v>
      </c>
      <c r="Q20307">
        <v>0</v>
      </c>
      <c r="S20307" t="str">
        <f t="shared" si="634"/>
        <v>G-PT109629</v>
      </c>
      <c r="T20307" t="str">
        <f t="shared" si="635"/>
        <v>I-Graham</v>
      </c>
    </row>
    <row r="20308" spans="1:20" x14ac:dyDescent="0.3">
      <c r="A20308" t="s">
        <v>16401</v>
      </c>
      <c r="B20308" t="s">
        <v>6151</v>
      </c>
      <c r="C20308" t="s">
        <v>27998</v>
      </c>
      <c r="D20308" t="s">
        <v>22360</v>
      </c>
      <c r="E20308" s="1">
        <v>41463</v>
      </c>
      <c r="F20308" t="s">
        <v>7955</v>
      </c>
      <c r="G20308" t="s">
        <v>7957</v>
      </c>
      <c r="H20308" t="s">
        <v>373</v>
      </c>
      <c r="I20308" t="s">
        <v>3207</v>
      </c>
      <c r="J20308" t="s">
        <v>16404</v>
      </c>
      <c r="K20308">
        <v>4353689</v>
      </c>
      <c r="L20308" t="s">
        <v>23</v>
      </c>
      <c r="M20308">
        <v>1744386</v>
      </c>
      <c r="N20308">
        <v>16</v>
      </c>
      <c r="O20308">
        <v>1</v>
      </c>
      <c r="P20308">
        <v>0</v>
      </c>
      <c r="Q20308">
        <v>0</v>
      </c>
      <c r="S20308" t="str">
        <f t="shared" si="634"/>
        <v>G-PT109629</v>
      </c>
      <c r="T20308" t="str">
        <f t="shared" si="635"/>
        <v>I-Hawley</v>
      </c>
    </row>
    <row r="20309" spans="1:20" x14ac:dyDescent="0.3">
      <c r="A20309" t="s">
        <v>16401</v>
      </c>
      <c r="B20309" t="s">
        <v>7964</v>
      </c>
      <c r="C20309" t="s">
        <v>27998</v>
      </c>
      <c r="D20309" t="s">
        <v>23322</v>
      </c>
      <c r="E20309" s="1">
        <v>41463</v>
      </c>
      <c r="F20309" t="s">
        <v>7955</v>
      </c>
      <c r="G20309" t="s">
        <v>7957</v>
      </c>
      <c r="H20309" t="s">
        <v>373</v>
      </c>
      <c r="I20309" t="s">
        <v>7958</v>
      </c>
      <c r="J20309" t="s">
        <v>16404</v>
      </c>
      <c r="K20309">
        <v>4353689</v>
      </c>
      <c r="L20309" t="s">
        <v>23</v>
      </c>
      <c r="M20309">
        <v>1744386</v>
      </c>
      <c r="N20309">
        <v>16</v>
      </c>
      <c r="O20309">
        <v>1</v>
      </c>
      <c r="P20309">
        <v>0</v>
      </c>
      <c r="Q20309">
        <v>0</v>
      </c>
      <c r="S20309" t="str">
        <f t="shared" si="634"/>
        <v>G-PT109629</v>
      </c>
      <c r="T20309" t="str">
        <f t="shared" si="635"/>
        <v>I-Inge</v>
      </c>
    </row>
    <row r="20310" spans="1:20" x14ac:dyDescent="0.3">
      <c r="A20310" t="s">
        <v>16401</v>
      </c>
      <c r="B20310" t="s">
        <v>16402</v>
      </c>
      <c r="C20310" t="s">
        <v>27998</v>
      </c>
      <c r="D20310" t="s">
        <v>28000</v>
      </c>
      <c r="E20310" s="1">
        <v>41463</v>
      </c>
      <c r="F20310" t="s">
        <v>7955</v>
      </c>
      <c r="G20310" t="s">
        <v>7957</v>
      </c>
      <c r="H20310" t="s">
        <v>373</v>
      </c>
      <c r="I20310" t="s">
        <v>16403</v>
      </c>
      <c r="J20310" t="s">
        <v>16404</v>
      </c>
      <c r="K20310">
        <v>4353689</v>
      </c>
      <c r="L20310" t="s">
        <v>23</v>
      </c>
      <c r="M20310">
        <v>1744386</v>
      </c>
      <c r="N20310">
        <v>16</v>
      </c>
      <c r="O20310">
        <v>1</v>
      </c>
      <c r="P20310">
        <v>0</v>
      </c>
      <c r="Q20310">
        <v>0</v>
      </c>
      <c r="S20310" t="str">
        <f t="shared" si="634"/>
        <v>G-PT109629</v>
      </c>
      <c r="T20310" t="str">
        <f t="shared" si="635"/>
        <v>I-Krause</v>
      </c>
    </row>
    <row r="20311" spans="1:20" x14ac:dyDescent="0.3">
      <c r="A20311" t="s">
        <v>16401</v>
      </c>
      <c r="B20311" t="s">
        <v>11709</v>
      </c>
      <c r="C20311" t="s">
        <v>27998</v>
      </c>
      <c r="D20311" t="s">
        <v>25438</v>
      </c>
      <c r="E20311" s="1">
        <v>41463</v>
      </c>
      <c r="F20311" t="s">
        <v>7955</v>
      </c>
      <c r="G20311" t="s">
        <v>7957</v>
      </c>
      <c r="H20311" t="s">
        <v>373</v>
      </c>
      <c r="I20311" t="s">
        <v>373</v>
      </c>
      <c r="J20311" t="s">
        <v>16404</v>
      </c>
      <c r="K20311">
        <v>4353689</v>
      </c>
      <c r="L20311" t="s">
        <v>23</v>
      </c>
      <c r="M20311">
        <v>1744386</v>
      </c>
      <c r="N20311">
        <v>16</v>
      </c>
      <c r="O20311">
        <v>1</v>
      </c>
      <c r="P20311">
        <v>0</v>
      </c>
      <c r="Q20311">
        <v>0</v>
      </c>
      <c r="S20311" t="str">
        <f t="shared" si="634"/>
        <v>G-PT109629</v>
      </c>
      <c r="T20311" t="str">
        <f t="shared" si="635"/>
        <v>I-McDougal</v>
      </c>
    </row>
    <row r="20312" spans="1:20" x14ac:dyDescent="0.3">
      <c r="A20312" t="s">
        <v>16401</v>
      </c>
      <c r="B20312" t="s">
        <v>16405</v>
      </c>
      <c r="C20312" t="s">
        <v>27998</v>
      </c>
      <c r="D20312" t="s">
        <v>28001</v>
      </c>
      <c r="E20312" s="1">
        <v>41463</v>
      </c>
      <c r="F20312" t="s">
        <v>7955</v>
      </c>
      <c r="G20312" t="s">
        <v>7957</v>
      </c>
      <c r="H20312" t="s">
        <v>373</v>
      </c>
      <c r="I20312" t="s">
        <v>7958</v>
      </c>
      <c r="J20312" t="s">
        <v>16404</v>
      </c>
      <c r="K20312">
        <v>4353689</v>
      </c>
      <c r="L20312" t="s">
        <v>23</v>
      </c>
      <c r="M20312">
        <v>1744386</v>
      </c>
      <c r="N20312">
        <v>16</v>
      </c>
      <c r="O20312">
        <v>1</v>
      </c>
      <c r="P20312">
        <v>0</v>
      </c>
      <c r="Q20312">
        <v>0</v>
      </c>
      <c r="S20312" t="str">
        <f t="shared" si="634"/>
        <v>G-PT109629</v>
      </c>
      <c r="T20312" t="str">
        <f t="shared" si="635"/>
        <v>I-Rounds</v>
      </c>
    </row>
    <row r="20313" spans="1:20" x14ac:dyDescent="0.3">
      <c r="A20313" t="s">
        <v>16401</v>
      </c>
      <c r="B20313" t="s">
        <v>7965</v>
      </c>
      <c r="C20313" t="s">
        <v>27998</v>
      </c>
      <c r="D20313" t="s">
        <v>23327</v>
      </c>
      <c r="E20313" s="1">
        <v>41463</v>
      </c>
      <c r="F20313" t="s">
        <v>7955</v>
      </c>
      <c r="G20313" t="s">
        <v>7957</v>
      </c>
      <c r="H20313" t="s">
        <v>373</v>
      </c>
      <c r="I20313" t="s">
        <v>7958</v>
      </c>
      <c r="J20313" t="s">
        <v>16404</v>
      </c>
      <c r="K20313">
        <v>4353689</v>
      </c>
      <c r="L20313" t="s">
        <v>23</v>
      </c>
      <c r="M20313">
        <v>1744386</v>
      </c>
      <c r="N20313">
        <v>16</v>
      </c>
      <c r="O20313">
        <v>1</v>
      </c>
      <c r="P20313">
        <v>0</v>
      </c>
      <c r="Q20313">
        <v>0</v>
      </c>
      <c r="S20313" t="str">
        <f t="shared" si="634"/>
        <v>G-PT109629</v>
      </c>
      <c r="T20313" t="str">
        <f t="shared" si="635"/>
        <v>I-Sherron-Targett</v>
      </c>
    </row>
    <row r="20314" spans="1:20" x14ac:dyDescent="0.3">
      <c r="A20314" t="s">
        <v>16401</v>
      </c>
      <c r="B20314" t="s">
        <v>7957</v>
      </c>
      <c r="C20314" t="s">
        <v>27998</v>
      </c>
      <c r="D20314" t="s">
        <v>23329</v>
      </c>
      <c r="E20314" s="1">
        <v>41463</v>
      </c>
      <c r="F20314" t="s">
        <v>7955</v>
      </c>
      <c r="G20314" t="s">
        <v>7957</v>
      </c>
      <c r="H20314" t="s">
        <v>373</v>
      </c>
      <c r="I20314" t="s">
        <v>373</v>
      </c>
      <c r="J20314" t="s">
        <v>16404</v>
      </c>
      <c r="K20314">
        <v>4353689</v>
      </c>
      <c r="L20314" t="s">
        <v>23</v>
      </c>
      <c r="M20314">
        <v>1744386</v>
      </c>
      <c r="N20314">
        <v>16</v>
      </c>
      <c r="O20314">
        <v>1</v>
      </c>
      <c r="P20314">
        <v>0</v>
      </c>
      <c r="Q20314">
        <v>0</v>
      </c>
      <c r="S20314" t="str">
        <f t="shared" si="634"/>
        <v>G-PT109629</v>
      </c>
      <c r="T20314" t="str">
        <f t="shared" si="635"/>
        <v>I-Wehman</v>
      </c>
    </row>
    <row r="20315" spans="1:20" x14ac:dyDescent="0.3">
      <c r="A20315" t="s">
        <v>16401</v>
      </c>
      <c r="B20315" t="s">
        <v>4355</v>
      </c>
      <c r="C20315" t="s">
        <v>27998</v>
      </c>
      <c r="D20315" t="s">
        <v>21269</v>
      </c>
      <c r="E20315" s="1">
        <v>41463</v>
      </c>
      <c r="F20315" t="s">
        <v>7955</v>
      </c>
      <c r="G20315" t="s">
        <v>7957</v>
      </c>
      <c r="H20315" t="s">
        <v>373</v>
      </c>
      <c r="I20315" t="s">
        <v>7958</v>
      </c>
      <c r="J20315" t="s">
        <v>16404</v>
      </c>
      <c r="K20315">
        <v>4353689</v>
      </c>
      <c r="L20315" t="s">
        <v>23</v>
      </c>
      <c r="M20315">
        <v>1744386</v>
      </c>
      <c r="N20315">
        <v>16</v>
      </c>
      <c r="O20315">
        <v>1</v>
      </c>
      <c r="P20315">
        <v>0</v>
      </c>
      <c r="Q20315">
        <v>0</v>
      </c>
      <c r="S20315" t="str">
        <f t="shared" si="634"/>
        <v>G-PT109629</v>
      </c>
      <c r="T20315" t="str">
        <f t="shared" si="635"/>
        <v>I-West</v>
      </c>
    </row>
    <row r="20316" spans="1:20" x14ac:dyDescent="0.3">
      <c r="A20316" t="s">
        <v>16407</v>
      </c>
      <c r="B20316" t="s">
        <v>514</v>
      </c>
      <c r="C20316" t="s">
        <v>28002</v>
      </c>
      <c r="D20316" t="s">
        <v>18926</v>
      </c>
      <c r="E20316" s="1">
        <v>41464</v>
      </c>
      <c r="F20316" t="s">
        <v>654</v>
      </c>
      <c r="G20316" t="s">
        <v>514</v>
      </c>
      <c r="H20316" t="s">
        <v>150</v>
      </c>
      <c r="I20316" t="s">
        <v>150</v>
      </c>
      <c r="J20316" t="s">
        <v>16408</v>
      </c>
      <c r="K20316">
        <v>453053</v>
      </c>
      <c r="L20316" t="s">
        <v>23</v>
      </c>
      <c r="M20316">
        <v>0</v>
      </c>
      <c r="N20316">
        <v>1</v>
      </c>
      <c r="O20316">
        <v>0</v>
      </c>
      <c r="P20316">
        <v>0</v>
      </c>
      <c r="Q20316">
        <v>0</v>
      </c>
      <c r="S20316" t="str">
        <f t="shared" si="634"/>
        <v>G-PT109632</v>
      </c>
      <c r="T20316" t="str">
        <f t="shared" si="635"/>
        <v>I-York</v>
      </c>
    </row>
    <row r="20317" spans="1:20" x14ac:dyDescent="0.3">
      <c r="A20317" t="s">
        <v>16409</v>
      </c>
      <c r="B20317" t="s">
        <v>1741</v>
      </c>
      <c r="C20317" t="s">
        <v>28003</v>
      </c>
      <c r="D20317" t="s">
        <v>19684</v>
      </c>
      <c r="E20317" s="1">
        <v>41468</v>
      </c>
      <c r="F20317" t="s">
        <v>4766</v>
      </c>
      <c r="G20317" t="s">
        <v>1741</v>
      </c>
      <c r="H20317" t="s">
        <v>29</v>
      </c>
      <c r="I20317" t="s">
        <v>29</v>
      </c>
      <c r="J20317" t="s">
        <v>15712</v>
      </c>
      <c r="K20317">
        <v>228750</v>
      </c>
      <c r="L20317" t="s">
        <v>23</v>
      </c>
      <c r="M20317">
        <v>30769</v>
      </c>
      <c r="N20317">
        <v>1</v>
      </c>
      <c r="O20317">
        <v>1</v>
      </c>
      <c r="P20317">
        <v>0</v>
      </c>
      <c r="Q20317">
        <v>0</v>
      </c>
      <c r="S20317" t="str">
        <f t="shared" si="634"/>
        <v>G-PT109634</v>
      </c>
      <c r="T20317" t="str">
        <f t="shared" si="635"/>
        <v>I-Ottens</v>
      </c>
    </row>
    <row r="20318" spans="1:20" x14ac:dyDescent="0.3">
      <c r="A20318" t="s">
        <v>16410</v>
      </c>
      <c r="B20318" t="s">
        <v>5378</v>
      </c>
      <c r="C20318" t="s">
        <v>28004</v>
      </c>
      <c r="D20318" t="s">
        <v>21886</v>
      </c>
      <c r="E20318" s="1">
        <v>41464</v>
      </c>
      <c r="F20318" t="s">
        <v>5376</v>
      </c>
      <c r="G20318" t="s">
        <v>5378</v>
      </c>
      <c r="H20318" t="s">
        <v>188</v>
      </c>
      <c r="I20318" t="s">
        <v>188</v>
      </c>
      <c r="J20318" t="s">
        <v>16411</v>
      </c>
      <c r="K20318">
        <v>152500</v>
      </c>
      <c r="L20318" t="s">
        <v>23</v>
      </c>
      <c r="M20318">
        <v>0</v>
      </c>
      <c r="N20318">
        <v>1</v>
      </c>
      <c r="O20318">
        <v>0</v>
      </c>
      <c r="P20318">
        <v>0</v>
      </c>
      <c r="Q20318">
        <v>0</v>
      </c>
      <c r="S20318" t="str">
        <f t="shared" si="634"/>
        <v>G-PT109635</v>
      </c>
      <c r="T20318" t="str">
        <f t="shared" si="635"/>
        <v>I-Litovchick</v>
      </c>
    </row>
    <row r="20319" spans="1:20" x14ac:dyDescent="0.3">
      <c r="A20319" t="s">
        <v>16412</v>
      </c>
      <c r="B20319" t="s">
        <v>8077</v>
      </c>
      <c r="C20319" t="s">
        <v>28005</v>
      </c>
      <c r="D20319" t="s">
        <v>23388</v>
      </c>
      <c r="E20319" s="1">
        <v>41465</v>
      </c>
      <c r="F20319" t="s">
        <v>8075</v>
      </c>
      <c r="G20319" t="s">
        <v>8077</v>
      </c>
      <c r="H20319" t="s">
        <v>308</v>
      </c>
      <c r="I20319" t="s">
        <v>308</v>
      </c>
      <c r="J20319" t="s">
        <v>16413</v>
      </c>
      <c r="K20319">
        <v>9972</v>
      </c>
      <c r="L20319" t="s">
        <v>23</v>
      </c>
      <c r="M20319">
        <v>0</v>
      </c>
      <c r="N20319">
        <v>1</v>
      </c>
      <c r="O20319">
        <v>0</v>
      </c>
      <c r="P20319">
        <v>0</v>
      </c>
      <c r="Q20319">
        <v>0</v>
      </c>
      <c r="S20319" t="str">
        <f t="shared" si="634"/>
        <v>G-PT109636</v>
      </c>
      <c r="T20319" t="str">
        <f t="shared" si="635"/>
        <v>I-Fauber</v>
      </c>
    </row>
    <row r="20320" spans="1:20" x14ac:dyDescent="0.3">
      <c r="A20320" t="s">
        <v>16414</v>
      </c>
      <c r="B20320" t="s">
        <v>1159</v>
      </c>
      <c r="C20320" t="s">
        <v>28006</v>
      </c>
      <c r="D20320" t="s">
        <v>19323</v>
      </c>
      <c r="E20320" s="1">
        <v>41470</v>
      </c>
      <c r="F20320" t="s">
        <v>3811</v>
      </c>
      <c r="G20320" t="s">
        <v>1136</v>
      </c>
      <c r="H20320" t="s">
        <v>237</v>
      </c>
      <c r="I20320" t="s">
        <v>237</v>
      </c>
      <c r="J20320" t="s">
        <v>16415</v>
      </c>
      <c r="K20320">
        <v>150000</v>
      </c>
      <c r="L20320" t="s">
        <v>23</v>
      </c>
      <c r="M20320">
        <v>0</v>
      </c>
      <c r="N20320">
        <v>2</v>
      </c>
      <c r="O20320">
        <v>0</v>
      </c>
      <c r="P20320">
        <v>0</v>
      </c>
      <c r="Q20320">
        <v>0</v>
      </c>
      <c r="S20320" t="str">
        <f t="shared" si="634"/>
        <v>G-PT109637</v>
      </c>
      <c r="T20320" t="str">
        <f t="shared" si="635"/>
        <v>I-Gao</v>
      </c>
    </row>
    <row r="20321" spans="1:20" x14ac:dyDescent="0.3">
      <c r="A20321" t="s">
        <v>16414</v>
      </c>
      <c r="B20321" t="s">
        <v>1136</v>
      </c>
      <c r="C20321" t="s">
        <v>28006</v>
      </c>
      <c r="D20321" t="s">
        <v>19310</v>
      </c>
      <c r="E20321" s="1">
        <v>41470</v>
      </c>
      <c r="F20321" t="s">
        <v>3811</v>
      </c>
      <c r="G20321" t="s">
        <v>1136</v>
      </c>
      <c r="H20321" t="s">
        <v>237</v>
      </c>
      <c r="I20321" t="s">
        <v>237</v>
      </c>
      <c r="J20321" t="s">
        <v>16415</v>
      </c>
      <c r="K20321">
        <v>150000</v>
      </c>
      <c r="L20321" t="s">
        <v>23</v>
      </c>
      <c r="M20321">
        <v>0</v>
      </c>
      <c r="N20321">
        <v>2</v>
      </c>
      <c r="O20321">
        <v>0</v>
      </c>
      <c r="P20321">
        <v>0</v>
      </c>
      <c r="Q20321">
        <v>0</v>
      </c>
      <c r="S20321" t="str">
        <f t="shared" si="634"/>
        <v>G-PT109637</v>
      </c>
      <c r="T20321" t="str">
        <f t="shared" si="635"/>
        <v>I-Zhou</v>
      </c>
    </row>
    <row r="20322" spans="1:20" x14ac:dyDescent="0.3">
      <c r="A20322" t="s">
        <v>16416</v>
      </c>
      <c r="B20322" t="s">
        <v>387</v>
      </c>
      <c r="C20322" t="s">
        <v>28007</v>
      </c>
      <c r="D20322" t="s">
        <v>18844</v>
      </c>
      <c r="E20322" s="1">
        <v>41471</v>
      </c>
      <c r="F20322" t="s">
        <v>380</v>
      </c>
      <c r="G20322" t="s">
        <v>382</v>
      </c>
      <c r="H20322" t="s">
        <v>237</v>
      </c>
      <c r="I20322" t="s">
        <v>237</v>
      </c>
      <c r="J20322" t="s">
        <v>16417</v>
      </c>
      <c r="K20322">
        <v>150000</v>
      </c>
      <c r="L20322" t="s">
        <v>23</v>
      </c>
      <c r="M20322">
        <v>0</v>
      </c>
      <c r="N20322">
        <v>4</v>
      </c>
      <c r="O20322">
        <v>0</v>
      </c>
      <c r="P20322">
        <v>0</v>
      </c>
      <c r="Q20322">
        <v>0</v>
      </c>
      <c r="S20322" t="str">
        <f t="shared" si="634"/>
        <v>G-PT109638</v>
      </c>
      <c r="T20322" t="str">
        <f t="shared" si="635"/>
        <v>I-Jiang</v>
      </c>
    </row>
    <row r="20323" spans="1:20" x14ac:dyDescent="0.3">
      <c r="A20323" t="s">
        <v>16416</v>
      </c>
      <c r="B20323" t="s">
        <v>382</v>
      </c>
      <c r="C20323" t="s">
        <v>28007</v>
      </c>
      <c r="D20323" t="s">
        <v>18846</v>
      </c>
      <c r="E20323" s="1">
        <v>41471</v>
      </c>
      <c r="F20323" t="s">
        <v>380</v>
      </c>
      <c r="G20323" t="s">
        <v>382</v>
      </c>
      <c r="H20323" t="s">
        <v>237</v>
      </c>
      <c r="I20323" t="s">
        <v>237</v>
      </c>
      <c r="J20323" t="s">
        <v>16417</v>
      </c>
      <c r="K20323">
        <v>150000</v>
      </c>
      <c r="L20323" t="s">
        <v>23</v>
      </c>
      <c r="M20323">
        <v>0</v>
      </c>
      <c r="N20323">
        <v>4</v>
      </c>
      <c r="O20323">
        <v>0</v>
      </c>
      <c r="P20323">
        <v>0</v>
      </c>
      <c r="Q20323">
        <v>0</v>
      </c>
      <c r="S20323" t="str">
        <f t="shared" si="634"/>
        <v>G-PT109638</v>
      </c>
      <c r="T20323" t="str">
        <f t="shared" si="635"/>
        <v>I-Tseng</v>
      </c>
    </row>
    <row r="20324" spans="1:20" x14ac:dyDescent="0.3">
      <c r="A20324" t="s">
        <v>16416</v>
      </c>
      <c r="B20324" t="s">
        <v>24</v>
      </c>
      <c r="C20324" t="s">
        <v>28007</v>
      </c>
      <c r="D20324" t="s">
        <v>18633</v>
      </c>
      <c r="E20324" s="1">
        <v>41471</v>
      </c>
      <c r="F20324" t="s">
        <v>380</v>
      </c>
      <c r="G20324" t="s">
        <v>382</v>
      </c>
      <c r="H20324" t="s">
        <v>237</v>
      </c>
      <c r="I20324" t="s">
        <v>237</v>
      </c>
      <c r="J20324" t="s">
        <v>16417</v>
      </c>
      <c r="K20324">
        <v>150000</v>
      </c>
      <c r="L20324" t="s">
        <v>23</v>
      </c>
      <c r="M20324">
        <v>0</v>
      </c>
      <c r="N20324">
        <v>4</v>
      </c>
      <c r="O20324">
        <v>0</v>
      </c>
      <c r="P20324">
        <v>0</v>
      </c>
      <c r="Q20324">
        <v>0</v>
      </c>
      <c r="S20324" t="str">
        <f t="shared" si="634"/>
        <v>G-PT109638</v>
      </c>
      <c r="T20324" t="str">
        <f t="shared" si="635"/>
        <v>I-Wang</v>
      </c>
    </row>
    <row r="20325" spans="1:20" x14ac:dyDescent="0.3">
      <c r="A20325" t="s">
        <v>16416</v>
      </c>
      <c r="B20325" t="s">
        <v>116</v>
      </c>
      <c r="C20325" t="s">
        <v>28007</v>
      </c>
      <c r="D20325" t="s">
        <v>18686</v>
      </c>
      <c r="E20325" s="1">
        <v>41471</v>
      </c>
      <c r="F20325" t="s">
        <v>380</v>
      </c>
      <c r="G20325" t="s">
        <v>382</v>
      </c>
      <c r="H20325" t="s">
        <v>237</v>
      </c>
      <c r="I20325" t="s">
        <v>237</v>
      </c>
      <c r="J20325" t="s">
        <v>16417</v>
      </c>
      <c r="K20325">
        <v>150000</v>
      </c>
      <c r="L20325" t="s">
        <v>23</v>
      </c>
      <c r="M20325">
        <v>0</v>
      </c>
      <c r="N20325">
        <v>4</v>
      </c>
      <c r="O20325">
        <v>0</v>
      </c>
      <c r="P20325">
        <v>0</v>
      </c>
      <c r="Q20325">
        <v>0</v>
      </c>
      <c r="S20325" t="str">
        <f t="shared" si="634"/>
        <v>G-PT109638</v>
      </c>
      <c r="T20325" t="str">
        <f t="shared" si="635"/>
        <v>I-Zhang</v>
      </c>
    </row>
    <row r="20326" spans="1:20" x14ac:dyDescent="0.3">
      <c r="A20326" t="s">
        <v>16418</v>
      </c>
      <c r="B20326" t="s">
        <v>1898</v>
      </c>
      <c r="C20326" t="s">
        <v>28008</v>
      </c>
      <c r="D20326" t="s">
        <v>19786</v>
      </c>
      <c r="E20326" s="1">
        <v>41472</v>
      </c>
      <c r="F20326" t="s">
        <v>1896</v>
      </c>
      <c r="G20326" t="s">
        <v>1898</v>
      </c>
      <c r="H20326" t="s">
        <v>237</v>
      </c>
      <c r="I20326" t="s">
        <v>237</v>
      </c>
      <c r="J20326" t="s">
        <v>16420</v>
      </c>
      <c r="K20326">
        <v>150000</v>
      </c>
      <c r="L20326" t="s">
        <v>23</v>
      </c>
      <c r="M20326">
        <v>0</v>
      </c>
      <c r="N20326">
        <v>4</v>
      </c>
      <c r="O20326">
        <v>0</v>
      </c>
      <c r="P20326">
        <v>0</v>
      </c>
      <c r="Q20326">
        <v>0</v>
      </c>
      <c r="S20326" t="str">
        <f t="shared" si="634"/>
        <v>G-PT109640</v>
      </c>
      <c r="T20326" t="str">
        <f t="shared" si="635"/>
        <v>I-De Felice</v>
      </c>
    </row>
    <row r="20327" spans="1:20" x14ac:dyDescent="0.3">
      <c r="A20327" t="s">
        <v>16418</v>
      </c>
      <c r="B20327" t="s">
        <v>2548</v>
      </c>
      <c r="C20327" t="s">
        <v>28008</v>
      </c>
      <c r="D20327" t="s">
        <v>20193</v>
      </c>
      <c r="E20327" s="1">
        <v>41472</v>
      </c>
      <c r="F20327" t="s">
        <v>1896</v>
      </c>
      <c r="G20327" t="s">
        <v>1898</v>
      </c>
      <c r="H20327" t="s">
        <v>237</v>
      </c>
      <c r="I20327" t="s">
        <v>310</v>
      </c>
      <c r="J20327" t="s">
        <v>16420</v>
      </c>
      <c r="K20327">
        <v>150000</v>
      </c>
      <c r="L20327" t="s">
        <v>23</v>
      </c>
      <c r="M20327">
        <v>0</v>
      </c>
      <c r="N20327">
        <v>4</v>
      </c>
      <c r="O20327">
        <v>0</v>
      </c>
      <c r="P20327">
        <v>0</v>
      </c>
      <c r="Q20327">
        <v>0</v>
      </c>
      <c r="S20327" t="str">
        <f t="shared" si="634"/>
        <v>G-PT109640</v>
      </c>
      <c r="T20327" t="str">
        <f t="shared" si="635"/>
        <v>I-Glennon</v>
      </c>
    </row>
    <row r="20328" spans="1:20" x14ac:dyDescent="0.3">
      <c r="A20328" t="s">
        <v>16418</v>
      </c>
      <c r="B20328" t="s">
        <v>1068</v>
      </c>
      <c r="C20328" t="s">
        <v>28008</v>
      </c>
      <c r="D20328" t="s">
        <v>19267</v>
      </c>
      <c r="E20328" s="1">
        <v>41472</v>
      </c>
      <c r="F20328" t="s">
        <v>1896</v>
      </c>
      <c r="G20328" t="s">
        <v>1898</v>
      </c>
      <c r="H20328" t="s">
        <v>237</v>
      </c>
      <c r="I20328" t="s">
        <v>386</v>
      </c>
      <c r="J20328" t="s">
        <v>16420</v>
      </c>
      <c r="K20328">
        <v>150000</v>
      </c>
      <c r="L20328" t="s">
        <v>23</v>
      </c>
      <c r="M20328">
        <v>0</v>
      </c>
      <c r="N20328">
        <v>4</v>
      </c>
      <c r="O20328">
        <v>0</v>
      </c>
      <c r="P20328">
        <v>0</v>
      </c>
      <c r="Q20328">
        <v>0</v>
      </c>
      <c r="S20328" t="str">
        <f t="shared" si="634"/>
        <v>G-PT109640</v>
      </c>
      <c r="T20328" t="str">
        <f t="shared" si="635"/>
        <v>I-Salloum</v>
      </c>
    </row>
    <row r="20329" spans="1:20" x14ac:dyDescent="0.3">
      <c r="A20329" t="s">
        <v>16418</v>
      </c>
      <c r="B20329" t="s">
        <v>16419</v>
      </c>
      <c r="C20329" t="s">
        <v>28008</v>
      </c>
      <c r="D20329" t="s">
        <v>28009</v>
      </c>
      <c r="E20329" s="1">
        <v>41472</v>
      </c>
      <c r="F20329" t="s">
        <v>1896</v>
      </c>
      <c r="G20329" t="s">
        <v>1898</v>
      </c>
      <c r="H20329" t="s">
        <v>237</v>
      </c>
      <c r="I20329" t="s">
        <v>42</v>
      </c>
      <c r="J20329" t="s">
        <v>16420</v>
      </c>
      <c r="K20329">
        <v>150000</v>
      </c>
      <c r="L20329" t="s">
        <v>23</v>
      </c>
      <c r="M20329">
        <v>0</v>
      </c>
      <c r="N20329">
        <v>4</v>
      </c>
      <c r="O20329">
        <v>0</v>
      </c>
      <c r="P20329">
        <v>0</v>
      </c>
      <c r="Q20329">
        <v>0</v>
      </c>
      <c r="S20329" t="str">
        <f t="shared" si="634"/>
        <v>G-PT109640</v>
      </c>
      <c r="T20329" t="str">
        <f t="shared" si="635"/>
        <v>I-YooRi Kim</v>
      </c>
    </row>
    <row r="20330" spans="1:20" x14ac:dyDescent="0.3">
      <c r="A20330" t="s">
        <v>16422</v>
      </c>
      <c r="B20330" t="s">
        <v>4925</v>
      </c>
      <c r="C20330" t="s">
        <v>28010</v>
      </c>
      <c r="D20330" t="s">
        <v>21612</v>
      </c>
      <c r="E20330" s="1">
        <v>41470</v>
      </c>
      <c r="F20330" t="s">
        <v>16421</v>
      </c>
      <c r="G20330" t="s">
        <v>4925</v>
      </c>
      <c r="H20330" t="s">
        <v>1669</v>
      </c>
      <c r="I20330" t="s">
        <v>1669</v>
      </c>
      <c r="J20330" t="s">
        <v>16423</v>
      </c>
      <c r="K20330">
        <v>5000</v>
      </c>
      <c r="L20330" t="s">
        <v>23</v>
      </c>
      <c r="M20330">
        <v>5000</v>
      </c>
      <c r="N20330">
        <v>2</v>
      </c>
      <c r="O20330">
        <v>1</v>
      </c>
      <c r="P20330">
        <v>0</v>
      </c>
      <c r="Q20330">
        <v>0</v>
      </c>
      <c r="S20330" t="str">
        <f t="shared" si="634"/>
        <v>G-PT109641</v>
      </c>
      <c r="T20330" t="str">
        <f t="shared" si="635"/>
        <v>I-DiazGranados</v>
      </c>
    </row>
    <row r="20331" spans="1:20" x14ac:dyDescent="0.3">
      <c r="A20331" t="s">
        <v>16422</v>
      </c>
      <c r="B20331" t="s">
        <v>16424</v>
      </c>
      <c r="C20331" t="s">
        <v>28010</v>
      </c>
      <c r="D20331" t="s">
        <v>28011</v>
      </c>
      <c r="E20331" s="1">
        <v>41470</v>
      </c>
      <c r="F20331" t="s">
        <v>16421</v>
      </c>
      <c r="G20331" t="s">
        <v>4925</v>
      </c>
      <c r="H20331" t="s">
        <v>1669</v>
      </c>
      <c r="I20331" t="s">
        <v>16425</v>
      </c>
      <c r="J20331" t="s">
        <v>16423</v>
      </c>
      <c r="K20331">
        <v>5000</v>
      </c>
      <c r="L20331" t="s">
        <v>23</v>
      </c>
      <c r="M20331">
        <v>5000</v>
      </c>
      <c r="N20331">
        <v>2</v>
      </c>
      <c r="O20331">
        <v>1</v>
      </c>
      <c r="P20331">
        <v>0</v>
      </c>
      <c r="Q20331">
        <v>0</v>
      </c>
      <c r="S20331" t="str">
        <f t="shared" si="634"/>
        <v>G-PT109641</v>
      </c>
      <c r="T20331" t="str">
        <f t="shared" si="635"/>
        <v>I-Lazzara</v>
      </c>
    </row>
    <row r="20332" spans="1:20" x14ac:dyDescent="0.3">
      <c r="A20332" t="s">
        <v>16426</v>
      </c>
      <c r="B20332" t="s">
        <v>1624</v>
      </c>
      <c r="C20332" t="s">
        <v>28012</v>
      </c>
      <c r="D20332" t="s">
        <v>19605</v>
      </c>
      <c r="E20332" s="1">
        <v>41471</v>
      </c>
      <c r="F20332" t="s">
        <v>5369</v>
      </c>
      <c r="G20332" t="s">
        <v>116</v>
      </c>
      <c r="H20332" t="s">
        <v>237</v>
      </c>
      <c r="I20332" t="s">
        <v>237</v>
      </c>
      <c r="J20332" t="s">
        <v>16427</v>
      </c>
      <c r="K20332">
        <v>150000</v>
      </c>
      <c r="L20332" t="s">
        <v>23</v>
      </c>
      <c r="M20332">
        <v>0</v>
      </c>
      <c r="N20332">
        <v>2</v>
      </c>
      <c r="O20332">
        <v>0</v>
      </c>
      <c r="P20332">
        <v>0</v>
      </c>
      <c r="Q20332">
        <v>0</v>
      </c>
      <c r="S20332" t="str">
        <f t="shared" si="634"/>
        <v>G-PT109642</v>
      </c>
      <c r="T20332" t="str">
        <f t="shared" si="635"/>
        <v>I-Cui</v>
      </c>
    </row>
    <row r="20333" spans="1:20" x14ac:dyDescent="0.3">
      <c r="A20333" t="s">
        <v>16426</v>
      </c>
      <c r="B20333" t="s">
        <v>116</v>
      </c>
      <c r="C20333" t="s">
        <v>28012</v>
      </c>
      <c r="D20333" t="s">
        <v>18686</v>
      </c>
      <c r="E20333" s="1">
        <v>41471</v>
      </c>
      <c r="F20333" t="s">
        <v>5369</v>
      </c>
      <c r="G20333" t="s">
        <v>116</v>
      </c>
      <c r="H20333" t="s">
        <v>237</v>
      </c>
      <c r="I20333" t="s">
        <v>237</v>
      </c>
      <c r="J20333" t="s">
        <v>16427</v>
      </c>
      <c r="K20333">
        <v>150000</v>
      </c>
      <c r="L20333" t="s">
        <v>23</v>
      </c>
      <c r="M20333">
        <v>0</v>
      </c>
      <c r="N20333">
        <v>2</v>
      </c>
      <c r="O20333">
        <v>0</v>
      </c>
      <c r="P20333">
        <v>0</v>
      </c>
      <c r="Q20333">
        <v>0</v>
      </c>
      <c r="S20333" t="str">
        <f t="shared" si="634"/>
        <v>G-PT109642</v>
      </c>
      <c r="T20333" t="str">
        <f t="shared" si="635"/>
        <v>I-Zhang</v>
      </c>
    </row>
    <row r="20334" spans="1:20" x14ac:dyDescent="0.3">
      <c r="A20334" t="s">
        <v>16428</v>
      </c>
      <c r="B20334" t="s">
        <v>636</v>
      </c>
      <c r="C20334" t="s">
        <v>28013</v>
      </c>
      <c r="D20334" t="s">
        <v>19003</v>
      </c>
      <c r="E20334" s="1">
        <v>41458</v>
      </c>
      <c r="F20334" t="s">
        <v>751</v>
      </c>
      <c r="G20334" t="s">
        <v>636</v>
      </c>
      <c r="H20334" t="s">
        <v>331</v>
      </c>
      <c r="I20334" t="s">
        <v>331</v>
      </c>
      <c r="J20334" t="s">
        <v>16429</v>
      </c>
      <c r="K20334">
        <v>44000</v>
      </c>
      <c r="L20334" t="s">
        <v>23</v>
      </c>
      <c r="M20334">
        <v>0</v>
      </c>
      <c r="N20334">
        <v>1</v>
      </c>
      <c r="O20334">
        <v>0</v>
      </c>
      <c r="P20334">
        <v>0</v>
      </c>
      <c r="Q20334">
        <v>0</v>
      </c>
      <c r="S20334" t="str">
        <f t="shared" si="634"/>
        <v>G-PT109643</v>
      </c>
      <c r="T20334" t="str">
        <f t="shared" si="635"/>
        <v>I-Sun</v>
      </c>
    </row>
    <row r="20335" spans="1:20" x14ac:dyDescent="0.3">
      <c r="A20335" t="s">
        <v>16430</v>
      </c>
      <c r="B20335" t="s">
        <v>814</v>
      </c>
      <c r="C20335" t="s">
        <v>28014</v>
      </c>
      <c r="D20335" t="s">
        <v>19112</v>
      </c>
      <c r="E20335" s="1">
        <v>41471</v>
      </c>
      <c r="F20335" t="s">
        <v>807</v>
      </c>
      <c r="G20335" t="s">
        <v>809</v>
      </c>
      <c r="H20335" t="s">
        <v>237</v>
      </c>
      <c r="I20335" t="s">
        <v>237</v>
      </c>
      <c r="J20335" t="s">
        <v>16431</v>
      </c>
      <c r="K20335">
        <v>150000</v>
      </c>
      <c r="L20335" t="s">
        <v>23</v>
      </c>
      <c r="M20335">
        <v>0</v>
      </c>
      <c r="N20335">
        <v>2</v>
      </c>
      <c r="O20335">
        <v>0</v>
      </c>
      <c r="P20335">
        <v>0</v>
      </c>
      <c r="Q20335">
        <v>0</v>
      </c>
      <c r="S20335" t="str">
        <f t="shared" si="634"/>
        <v>G-PT109645</v>
      </c>
      <c r="T20335" t="str">
        <f t="shared" si="635"/>
        <v>I-Golub</v>
      </c>
    </row>
    <row r="20336" spans="1:20" x14ac:dyDescent="0.3">
      <c r="A20336" t="s">
        <v>16430</v>
      </c>
      <c r="B20336" t="s">
        <v>809</v>
      </c>
      <c r="C20336" t="s">
        <v>28014</v>
      </c>
      <c r="D20336" t="s">
        <v>19114</v>
      </c>
      <c r="E20336" s="1">
        <v>41471</v>
      </c>
      <c r="F20336" t="s">
        <v>807</v>
      </c>
      <c r="G20336" t="s">
        <v>809</v>
      </c>
      <c r="H20336" t="s">
        <v>237</v>
      </c>
      <c r="I20336" t="s">
        <v>237</v>
      </c>
      <c r="J20336" t="s">
        <v>16431</v>
      </c>
      <c r="K20336">
        <v>150000</v>
      </c>
      <c r="L20336" t="s">
        <v>23</v>
      </c>
      <c r="M20336">
        <v>0</v>
      </c>
      <c r="N20336">
        <v>2</v>
      </c>
      <c r="O20336">
        <v>0</v>
      </c>
      <c r="P20336">
        <v>0</v>
      </c>
      <c r="Q20336">
        <v>0</v>
      </c>
      <c r="S20336" t="str">
        <f t="shared" si="634"/>
        <v>G-PT109645</v>
      </c>
      <c r="T20336" t="str">
        <f t="shared" si="635"/>
        <v>I-Pittman</v>
      </c>
    </row>
    <row r="20337" spans="1:20" x14ac:dyDescent="0.3">
      <c r="A20337" t="s">
        <v>16432</v>
      </c>
      <c r="B20337" t="s">
        <v>227</v>
      </c>
      <c r="C20337" t="s">
        <v>28015</v>
      </c>
      <c r="D20337" t="s">
        <v>18748</v>
      </c>
      <c r="E20337" s="1">
        <v>41460</v>
      </c>
      <c r="F20337" t="s">
        <v>1600</v>
      </c>
      <c r="G20337" t="s">
        <v>227</v>
      </c>
      <c r="H20337" t="s">
        <v>150</v>
      </c>
      <c r="I20337" t="s">
        <v>150</v>
      </c>
      <c r="J20337" t="s">
        <v>16433</v>
      </c>
      <c r="K20337">
        <v>1361575</v>
      </c>
      <c r="L20337" t="s">
        <v>23</v>
      </c>
      <c r="M20337">
        <v>0</v>
      </c>
      <c r="N20337">
        <v>1</v>
      </c>
      <c r="O20337">
        <v>0</v>
      </c>
      <c r="P20337">
        <v>0</v>
      </c>
      <c r="Q20337">
        <v>0</v>
      </c>
      <c r="S20337" t="str">
        <f t="shared" si="634"/>
        <v>G-PT109648</v>
      </c>
      <c r="T20337" t="str">
        <f t="shared" si="635"/>
        <v>I-Fisher</v>
      </c>
    </row>
    <row r="20338" spans="1:20" x14ac:dyDescent="0.3">
      <c r="A20338" t="s">
        <v>16434</v>
      </c>
      <c r="B20338" t="s">
        <v>124</v>
      </c>
      <c r="C20338" t="s">
        <v>28016</v>
      </c>
      <c r="D20338" t="s">
        <v>18688</v>
      </c>
      <c r="E20338" s="1">
        <v>41464</v>
      </c>
      <c r="F20338" t="s">
        <v>122</v>
      </c>
      <c r="G20338" t="s">
        <v>124</v>
      </c>
      <c r="H20338" t="s">
        <v>19</v>
      </c>
      <c r="I20338" t="s">
        <v>21</v>
      </c>
      <c r="J20338" t="s">
        <v>16435</v>
      </c>
      <c r="K20338">
        <v>1156020</v>
      </c>
      <c r="L20338" t="s">
        <v>23</v>
      </c>
      <c r="M20338">
        <v>0</v>
      </c>
      <c r="N20338">
        <v>2</v>
      </c>
      <c r="O20338">
        <v>0</v>
      </c>
      <c r="P20338">
        <v>0</v>
      </c>
      <c r="Q20338">
        <v>0</v>
      </c>
      <c r="S20338" t="str">
        <f t="shared" si="634"/>
        <v>G-PT109651</v>
      </c>
      <c r="T20338" t="str">
        <f t="shared" si="635"/>
        <v>I-Adler</v>
      </c>
    </row>
    <row r="20339" spans="1:20" x14ac:dyDescent="0.3">
      <c r="A20339" t="s">
        <v>16434</v>
      </c>
      <c r="B20339" t="s">
        <v>128</v>
      </c>
      <c r="C20339" t="s">
        <v>28016</v>
      </c>
      <c r="D20339" t="s">
        <v>18692</v>
      </c>
      <c r="E20339" s="1">
        <v>41464</v>
      </c>
      <c r="F20339" t="s">
        <v>122</v>
      </c>
      <c r="G20339" t="s">
        <v>124</v>
      </c>
      <c r="H20339" t="s">
        <v>19</v>
      </c>
      <c r="I20339" t="s">
        <v>19</v>
      </c>
      <c r="J20339" t="s">
        <v>16435</v>
      </c>
      <c r="K20339">
        <v>1156020</v>
      </c>
      <c r="L20339" t="s">
        <v>23</v>
      </c>
      <c r="M20339">
        <v>0</v>
      </c>
      <c r="N20339">
        <v>2</v>
      </c>
      <c r="O20339">
        <v>0</v>
      </c>
      <c r="P20339">
        <v>0</v>
      </c>
      <c r="Q20339">
        <v>0</v>
      </c>
      <c r="S20339" t="str">
        <f t="shared" si="634"/>
        <v>G-PT109651</v>
      </c>
      <c r="T20339" t="str">
        <f t="shared" si="635"/>
        <v>I-Manganello</v>
      </c>
    </row>
    <row r="20340" spans="1:20" x14ac:dyDescent="0.3">
      <c r="A20340" t="s">
        <v>16436</v>
      </c>
      <c r="B20340" t="s">
        <v>495</v>
      </c>
      <c r="C20340" t="s">
        <v>28017</v>
      </c>
      <c r="D20340" t="s">
        <v>18911</v>
      </c>
      <c r="E20340" s="1">
        <v>41470</v>
      </c>
      <c r="F20340" t="s">
        <v>1118</v>
      </c>
      <c r="G20340" t="s">
        <v>495</v>
      </c>
      <c r="H20340" t="s">
        <v>171</v>
      </c>
      <c r="I20340" t="s">
        <v>171</v>
      </c>
      <c r="J20340" t="s">
        <v>16437</v>
      </c>
      <c r="K20340">
        <v>363104</v>
      </c>
      <c r="L20340" t="s">
        <v>23</v>
      </c>
      <c r="M20340">
        <v>9745</v>
      </c>
      <c r="N20340">
        <v>4</v>
      </c>
      <c r="O20340">
        <v>1</v>
      </c>
      <c r="P20340">
        <v>0</v>
      </c>
      <c r="Q20340">
        <v>0</v>
      </c>
      <c r="S20340" t="str">
        <f t="shared" si="634"/>
        <v>G-PT109658</v>
      </c>
      <c r="T20340" t="str">
        <f t="shared" si="635"/>
        <v>I-Fowler</v>
      </c>
    </row>
    <row r="20341" spans="1:20" x14ac:dyDescent="0.3">
      <c r="A20341" t="s">
        <v>16436</v>
      </c>
      <c r="B20341" t="s">
        <v>1968</v>
      </c>
      <c r="C20341" t="s">
        <v>28017</v>
      </c>
      <c r="D20341" t="s">
        <v>19837</v>
      </c>
      <c r="E20341" s="1">
        <v>41470</v>
      </c>
      <c r="F20341" t="s">
        <v>1118</v>
      </c>
      <c r="G20341" t="s">
        <v>495</v>
      </c>
      <c r="H20341" t="s">
        <v>171</v>
      </c>
      <c r="I20341" t="s">
        <v>1654</v>
      </c>
      <c r="J20341" t="s">
        <v>16437</v>
      </c>
      <c r="K20341">
        <v>363104</v>
      </c>
      <c r="L20341" t="s">
        <v>23</v>
      </c>
      <c r="M20341">
        <v>9745</v>
      </c>
      <c r="N20341">
        <v>4</v>
      </c>
      <c r="O20341">
        <v>1</v>
      </c>
      <c r="P20341">
        <v>0</v>
      </c>
      <c r="Q20341">
        <v>0</v>
      </c>
      <c r="S20341" t="str">
        <f t="shared" si="634"/>
        <v>G-PT109658</v>
      </c>
      <c r="T20341" t="str">
        <f t="shared" si="635"/>
        <v>I-Mayglothling</v>
      </c>
    </row>
    <row r="20342" spans="1:20" x14ac:dyDescent="0.3">
      <c r="A20342" t="s">
        <v>16438</v>
      </c>
      <c r="B20342" t="s">
        <v>201</v>
      </c>
      <c r="C20342" t="s">
        <v>28018</v>
      </c>
      <c r="D20342" t="s">
        <v>18736</v>
      </c>
      <c r="E20342" s="1">
        <v>41470</v>
      </c>
      <c r="F20342" t="s">
        <v>580</v>
      </c>
      <c r="G20342" t="s">
        <v>296</v>
      </c>
      <c r="H20342" t="s">
        <v>21</v>
      </c>
      <c r="I20342" t="s">
        <v>47</v>
      </c>
      <c r="J20342" t="s">
        <v>16439</v>
      </c>
      <c r="K20342">
        <v>100000</v>
      </c>
      <c r="L20342" t="s">
        <v>23</v>
      </c>
      <c r="M20342">
        <v>0</v>
      </c>
      <c r="N20342">
        <v>3</v>
      </c>
      <c r="O20342">
        <v>0</v>
      </c>
      <c r="P20342">
        <v>0</v>
      </c>
      <c r="Q20342">
        <v>0</v>
      </c>
      <c r="S20342" t="str">
        <f t="shared" si="634"/>
        <v>G-PT109665</v>
      </c>
      <c r="T20342" t="str">
        <f t="shared" si="635"/>
        <v>I-Barbour</v>
      </c>
    </row>
    <row r="20343" spans="1:20" x14ac:dyDescent="0.3">
      <c r="A20343" t="s">
        <v>16438</v>
      </c>
      <c r="B20343" t="s">
        <v>296</v>
      </c>
      <c r="C20343" t="s">
        <v>28018</v>
      </c>
      <c r="D20343" t="s">
        <v>18794</v>
      </c>
      <c r="E20343" s="1">
        <v>41470</v>
      </c>
      <c r="F20343" t="s">
        <v>580</v>
      </c>
      <c r="G20343" t="s">
        <v>296</v>
      </c>
      <c r="H20343" t="s">
        <v>21</v>
      </c>
      <c r="I20343" t="s">
        <v>21</v>
      </c>
      <c r="J20343" t="s">
        <v>16439</v>
      </c>
      <c r="K20343">
        <v>100000</v>
      </c>
      <c r="L20343" t="s">
        <v>23</v>
      </c>
      <c r="M20343">
        <v>0</v>
      </c>
      <c r="N20343">
        <v>3</v>
      </c>
      <c r="O20343">
        <v>0</v>
      </c>
      <c r="P20343">
        <v>0</v>
      </c>
      <c r="Q20343">
        <v>0</v>
      </c>
      <c r="S20343" t="str">
        <f t="shared" si="634"/>
        <v>G-PT109665</v>
      </c>
      <c r="T20343" t="str">
        <f t="shared" si="635"/>
        <v>I-Conrad</v>
      </c>
    </row>
    <row r="20344" spans="1:20" x14ac:dyDescent="0.3">
      <c r="A20344" t="s">
        <v>16438</v>
      </c>
      <c r="B20344" t="s">
        <v>4070</v>
      </c>
      <c r="C20344" t="s">
        <v>28018</v>
      </c>
      <c r="D20344" t="s">
        <v>21099</v>
      </c>
      <c r="E20344" s="1">
        <v>41470</v>
      </c>
      <c r="F20344" t="s">
        <v>580</v>
      </c>
      <c r="G20344" t="s">
        <v>296</v>
      </c>
      <c r="H20344" t="s">
        <v>21</v>
      </c>
      <c r="I20344" t="s">
        <v>594</v>
      </c>
      <c r="J20344" t="s">
        <v>16439</v>
      </c>
      <c r="K20344">
        <v>100000</v>
      </c>
      <c r="L20344" t="s">
        <v>23</v>
      </c>
      <c r="M20344">
        <v>0</v>
      </c>
      <c r="N20344">
        <v>3</v>
      </c>
      <c r="O20344">
        <v>0</v>
      </c>
      <c r="P20344">
        <v>0</v>
      </c>
      <c r="Q20344">
        <v>0</v>
      </c>
      <c r="S20344" t="str">
        <f t="shared" si="634"/>
        <v>G-PT109665</v>
      </c>
      <c r="T20344" t="str">
        <f t="shared" si="635"/>
        <v>I-Gupta</v>
      </c>
    </row>
    <row r="20345" spans="1:20" x14ac:dyDescent="0.3">
      <c r="A20345" t="s">
        <v>16440</v>
      </c>
      <c r="B20345" t="s">
        <v>1858</v>
      </c>
      <c r="C20345" t="s">
        <v>28019</v>
      </c>
      <c r="D20345" t="s">
        <v>19760</v>
      </c>
      <c r="E20345" s="1">
        <v>41473</v>
      </c>
      <c r="F20345" t="s">
        <v>2834</v>
      </c>
      <c r="G20345" t="s">
        <v>1858</v>
      </c>
      <c r="H20345" t="s">
        <v>182</v>
      </c>
      <c r="I20345" t="s">
        <v>182</v>
      </c>
      <c r="J20345" t="s">
        <v>16441</v>
      </c>
      <c r="K20345">
        <v>150000</v>
      </c>
      <c r="L20345" t="s">
        <v>23</v>
      </c>
      <c r="M20345">
        <v>0</v>
      </c>
      <c r="N20345">
        <v>1</v>
      </c>
      <c r="O20345">
        <v>0</v>
      </c>
      <c r="P20345">
        <v>0</v>
      </c>
      <c r="Q20345">
        <v>0</v>
      </c>
      <c r="S20345" t="str">
        <f t="shared" si="634"/>
        <v>G-PT109666</v>
      </c>
      <c r="T20345" t="str">
        <f t="shared" si="635"/>
        <v>I-Traino</v>
      </c>
    </row>
    <row r="20346" spans="1:20" x14ac:dyDescent="0.3">
      <c r="A20346" t="s">
        <v>16442</v>
      </c>
      <c r="B20346" t="s">
        <v>3508</v>
      </c>
      <c r="C20346" t="s">
        <v>28020</v>
      </c>
      <c r="D20346" t="s">
        <v>20771</v>
      </c>
      <c r="E20346" s="1">
        <v>41474</v>
      </c>
      <c r="F20346" t="s">
        <v>3506</v>
      </c>
      <c r="G20346" t="s">
        <v>3508</v>
      </c>
      <c r="H20346" t="s">
        <v>150</v>
      </c>
      <c r="I20346" t="s">
        <v>150</v>
      </c>
      <c r="J20346" t="s">
        <v>16443</v>
      </c>
      <c r="K20346">
        <v>1007196</v>
      </c>
      <c r="L20346" t="s">
        <v>23</v>
      </c>
      <c r="M20346">
        <v>0</v>
      </c>
      <c r="N20346">
        <v>1</v>
      </c>
      <c r="O20346">
        <v>0</v>
      </c>
      <c r="P20346">
        <v>0</v>
      </c>
      <c r="Q20346">
        <v>0</v>
      </c>
      <c r="S20346" t="str">
        <f t="shared" si="634"/>
        <v>G-PT109667</v>
      </c>
      <c r="T20346" t="str">
        <f t="shared" si="635"/>
        <v>I-Landry</v>
      </c>
    </row>
    <row r="20347" spans="1:20" x14ac:dyDescent="0.3">
      <c r="A20347" t="s">
        <v>16444</v>
      </c>
      <c r="B20347" t="s">
        <v>2444</v>
      </c>
      <c r="C20347" t="s">
        <v>28021</v>
      </c>
      <c r="D20347" t="s">
        <v>20134</v>
      </c>
      <c r="E20347" s="1">
        <v>41484</v>
      </c>
      <c r="F20347" t="s">
        <v>14210</v>
      </c>
      <c r="G20347" t="s">
        <v>1640</v>
      </c>
      <c r="H20347" t="s">
        <v>188</v>
      </c>
      <c r="I20347" t="s">
        <v>310</v>
      </c>
      <c r="J20347" t="s">
        <v>16445</v>
      </c>
      <c r="K20347">
        <v>252500</v>
      </c>
      <c r="L20347" t="s">
        <v>23</v>
      </c>
      <c r="M20347">
        <v>0</v>
      </c>
      <c r="N20347">
        <v>4</v>
      </c>
      <c r="O20347">
        <v>0</v>
      </c>
      <c r="P20347">
        <v>0</v>
      </c>
      <c r="Q20347">
        <v>0</v>
      </c>
      <c r="S20347" t="str">
        <f t="shared" si="634"/>
        <v>G-PT109672</v>
      </c>
      <c r="T20347" t="str">
        <f t="shared" si="635"/>
        <v>I-Ellis</v>
      </c>
    </row>
    <row r="20348" spans="1:20" x14ac:dyDescent="0.3">
      <c r="A20348" t="s">
        <v>16444</v>
      </c>
      <c r="B20348" t="s">
        <v>1640</v>
      </c>
      <c r="C20348" t="s">
        <v>28021</v>
      </c>
      <c r="D20348" t="s">
        <v>19620</v>
      </c>
      <c r="E20348" s="1">
        <v>41484</v>
      </c>
      <c r="F20348" t="s">
        <v>14210</v>
      </c>
      <c r="G20348" t="s">
        <v>1640</v>
      </c>
      <c r="H20348" t="s">
        <v>188</v>
      </c>
      <c r="I20348" t="s">
        <v>188</v>
      </c>
      <c r="J20348" t="s">
        <v>16445</v>
      </c>
      <c r="K20348">
        <v>252500</v>
      </c>
      <c r="L20348" t="s">
        <v>23</v>
      </c>
      <c r="M20348">
        <v>0</v>
      </c>
      <c r="N20348">
        <v>4</v>
      </c>
      <c r="O20348">
        <v>0</v>
      </c>
      <c r="P20348">
        <v>0</v>
      </c>
      <c r="Q20348">
        <v>0</v>
      </c>
      <c r="S20348" t="str">
        <f t="shared" si="634"/>
        <v>G-PT109672</v>
      </c>
      <c r="T20348" t="str">
        <f t="shared" si="635"/>
        <v>I-Grossman</v>
      </c>
    </row>
    <row r="20349" spans="1:20" x14ac:dyDescent="0.3">
      <c r="A20349" t="s">
        <v>16444</v>
      </c>
      <c r="B20349" t="s">
        <v>309</v>
      </c>
      <c r="C20349" t="s">
        <v>28021</v>
      </c>
      <c r="D20349" t="s">
        <v>18802</v>
      </c>
      <c r="E20349" s="1">
        <v>41484</v>
      </c>
      <c r="F20349" t="s">
        <v>14210</v>
      </c>
      <c r="G20349" t="s">
        <v>1640</v>
      </c>
      <c r="H20349" t="s">
        <v>188</v>
      </c>
      <c r="I20349" t="s">
        <v>310</v>
      </c>
      <c r="J20349" t="s">
        <v>16445</v>
      </c>
      <c r="K20349">
        <v>252500</v>
      </c>
      <c r="L20349" t="s">
        <v>23</v>
      </c>
      <c r="M20349">
        <v>0</v>
      </c>
      <c r="N20349">
        <v>4</v>
      </c>
      <c r="O20349">
        <v>0</v>
      </c>
      <c r="P20349">
        <v>0</v>
      </c>
      <c r="Q20349">
        <v>0</v>
      </c>
      <c r="S20349" t="str">
        <f t="shared" si="634"/>
        <v>G-PT109672</v>
      </c>
      <c r="T20349" t="str">
        <f t="shared" si="635"/>
        <v>I-Kellogg</v>
      </c>
    </row>
    <row r="20350" spans="1:20" x14ac:dyDescent="0.3">
      <c r="A20350" t="s">
        <v>16444</v>
      </c>
      <c r="B20350" t="s">
        <v>2198</v>
      </c>
      <c r="C20350" t="s">
        <v>28021</v>
      </c>
      <c r="D20350" t="s">
        <v>19983</v>
      </c>
      <c r="E20350" s="1">
        <v>41484</v>
      </c>
      <c r="F20350" t="s">
        <v>14210</v>
      </c>
      <c r="G20350" t="s">
        <v>1640</v>
      </c>
      <c r="H20350" t="s">
        <v>188</v>
      </c>
      <c r="I20350" t="s">
        <v>308</v>
      </c>
      <c r="J20350" t="s">
        <v>16445</v>
      </c>
      <c r="K20350">
        <v>252500</v>
      </c>
      <c r="L20350" t="s">
        <v>23</v>
      </c>
      <c r="M20350">
        <v>0</v>
      </c>
      <c r="N20350">
        <v>4</v>
      </c>
      <c r="O20350">
        <v>0</v>
      </c>
      <c r="P20350">
        <v>0</v>
      </c>
      <c r="Q20350">
        <v>0</v>
      </c>
      <c r="S20350" t="str">
        <f t="shared" si="634"/>
        <v>G-PT109672</v>
      </c>
      <c r="T20350" t="str">
        <f t="shared" si="635"/>
        <v>I-Zweit</v>
      </c>
    </row>
    <row r="20351" spans="1:20" x14ac:dyDescent="0.3">
      <c r="A20351" t="s">
        <v>16447</v>
      </c>
      <c r="B20351" t="s">
        <v>16375</v>
      </c>
      <c r="C20351" t="s">
        <v>28022</v>
      </c>
      <c r="D20351" t="s">
        <v>27983</v>
      </c>
      <c r="E20351" s="1">
        <v>41493</v>
      </c>
      <c r="F20351" t="s">
        <v>16446</v>
      </c>
      <c r="G20351" t="s">
        <v>16375</v>
      </c>
      <c r="H20351" t="s">
        <v>19</v>
      </c>
      <c r="I20351" t="s">
        <v>19</v>
      </c>
      <c r="J20351" t="s">
        <v>16448</v>
      </c>
      <c r="K20351">
        <v>66150</v>
      </c>
      <c r="L20351" t="s">
        <v>23</v>
      </c>
      <c r="M20351">
        <v>66150</v>
      </c>
      <c r="N20351">
        <v>1</v>
      </c>
      <c r="O20351">
        <v>1</v>
      </c>
      <c r="P20351">
        <v>0</v>
      </c>
      <c r="Q20351">
        <v>0</v>
      </c>
      <c r="S20351" t="str">
        <f t="shared" si="634"/>
        <v>G-PT109676</v>
      </c>
      <c r="T20351" t="str">
        <f t="shared" si="635"/>
        <v>I-Schechter</v>
      </c>
    </row>
    <row r="20352" spans="1:20" x14ac:dyDescent="0.3">
      <c r="A20352" t="s">
        <v>16449</v>
      </c>
      <c r="B20352" t="s">
        <v>3595</v>
      </c>
      <c r="C20352" t="s">
        <v>28023</v>
      </c>
      <c r="D20352" t="s">
        <v>20819</v>
      </c>
      <c r="E20352" s="1">
        <v>41470</v>
      </c>
      <c r="F20352" t="s">
        <v>460</v>
      </c>
      <c r="G20352" t="s">
        <v>462</v>
      </c>
      <c r="H20352" t="s">
        <v>225</v>
      </c>
      <c r="I20352" t="s">
        <v>225</v>
      </c>
      <c r="J20352" t="s">
        <v>16450</v>
      </c>
      <c r="K20352">
        <v>345000</v>
      </c>
      <c r="L20352" t="s">
        <v>23</v>
      </c>
      <c r="M20352">
        <v>0</v>
      </c>
      <c r="N20352">
        <v>3</v>
      </c>
      <c r="O20352">
        <v>0</v>
      </c>
      <c r="P20352">
        <v>0</v>
      </c>
      <c r="Q20352">
        <v>0</v>
      </c>
      <c r="S20352" t="str">
        <f t="shared" si="634"/>
        <v>G-PT109677</v>
      </c>
      <c r="T20352" t="str">
        <f t="shared" si="635"/>
        <v>I-Cai</v>
      </c>
    </row>
    <row r="20353" spans="1:20" x14ac:dyDescent="0.3">
      <c r="A20353" t="s">
        <v>16449</v>
      </c>
      <c r="B20353" t="s">
        <v>518</v>
      </c>
      <c r="C20353" t="s">
        <v>28023</v>
      </c>
      <c r="D20353" t="s">
        <v>18928</v>
      </c>
      <c r="E20353" s="1">
        <v>41470</v>
      </c>
      <c r="F20353" t="s">
        <v>460</v>
      </c>
      <c r="G20353" t="s">
        <v>462</v>
      </c>
      <c r="H20353" t="s">
        <v>225</v>
      </c>
      <c r="I20353" t="s">
        <v>171</v>
      </c>
      <c r="J20353" t="s">
        <v>16450</v>
      </c>
      <c r="K20353">
        <v>345000</v>
      </c>
      <c r="L20353" t="s">
        <v>23</v>
      </c>
      <c r="M20353">
        <v>0</v>
      </c>
      <c r="N20353">
        <v>3</v>
      </c>
      <c r="O20353">
        <v>0</v>
      </c>
      <c r="P20353">
        <v>0</v>
      </c>
      <c r="Q20353">
        <v>0</v>
      </c>
      <c r="S20353" t="str">
        <f t="shared" si="634"/>
        <v>G-PT109677</v>
      </c>
      <c r="T20353" t="str">
        <f t="shared" si="635"/>
        <v>I-Ghosh</v>
      </c>
    </row>
    <row r="20354" spans="1:20" x14ac:dyDescent="0.3">
      <c r="A20354" t="s">
        <v>16449</v>
      </c>
      <c r="B20354" t="s">
        <v>462</v>
      </c>
      <c r="C20354" t="s">
        <v>28023</v>
      </c>
      <c r="D20354" t="s">
        <v>18895</v>
      </c>
      <c r="E20354" s="1">
        <v>41470</v>
      </c>
      <c r="F20354" t="s">
        <v>460</v>
      </c>
      <c r="G20354" t="s">
        <v>462</v>
      </c>
      <c r="H20354" t="s">
        <v>225</v>
      </c>
      <c r="I20354" t="s">
        <v>225</v>
      </c>
      <c r="J20354" t="s">
        <v>16450</v>
      </c>
      <c r="K20354">
        <v>345000</v>
      </c>
      <c r="L20354" t="s">
        <v>23</v>
      </c>
      <c r="M20354">
        <v>0</v>
      </c>
      <c r="N20354">
        <v>3</v>
      </c>
      <c r="O20354">
        <v>0</v>
      </c>
      <c r="P20354">
        <v>0</v>
      </c>
      <c r="Q20354">
        <v>0</v>
      </c>
      <c r="S20354" t="str">
        <f t="shared" si="634"/>
        <v>G-PT109677</v>
      </c>
      <c r="T20354" t="str">
        <f t="shared" si="635"/>
        <v>I-Oh</v>
      </c>
    </row>
    <row r="20355" spans="1:20" x14ac:dyDescent="0.3">
      <c r="A20355" t="s">
        <v>16451</v>
      </c>
      <c r="B20355" t="s">
        <v>939</v>
      </c>
      <c r="C20355" t="s">
        <v>28024</v>
      </c>
      <c r="D20355" t="s">
        <v>19186</v>
      </c>
      <c r="E20355" s="1">
        <v>41484</v>
      </c>
      <c r="F20355" t="s">
        <v>2342</v>
      </c>
      <c r="G20355" t="s">
        <v>939</v>
      </c>
      <c r="H20355" t="s">
        <v>182</v>
      </c>
      <c r="I20355" t="s">
        <v>182</v>
      </c>
      <c r="J20355" t="s">
        <v>3769</v>
      </c>
      <c r="K20355">
        <v>1606082</v>
      </c>
      <c r="L20355" t="s">
        <v>23</v>
      </c>
      <c r="M20355">
        <v>0</v>
      </c>
      <c r="N20355">
        <v>3</v>
      </c>
      <c r="O20355">
        <v>0</v>
      </c>
      <c r="P20355">
        <v>0</v>
      </c>
      <c r="Q20355">
        <v>0</v>
      </c>
      <c r="S20355" t="str">
        <f t="shared" ref="S20355:S20418" si="636">CONCATENATE("G-",A20355)</f>
        <v>G-PT109681</v>
      </c>
      <c r="T20355" t="str">
        <f t="shared" ref="T20355:T20418" si="637">CONCATENATE("I-",B20355)</f>
        <v>I-Matsuyama</v>
      </c>
    </row>
    <row r="20356" spans="1:20" x14ac:dyDescent="0.3">
      <c r="A20356" t="s">
        <v>16451</v>
      </c>
      <c r="B20356" t="s">
        <v>2154</v>
      </c>
      <c r="C20356" t="s">
        <v>28024</v>
      </c>
      <c r="D20356" t="s">
        <v>19952</v>
      </c>
      <c r="E20356" s="1">
        <v>41484</v>
      </c>
      <c r="F20356" t="s">
        <v>2342</v>
      </c>
      <c r="G20356" t="s">
        <v>939</v>
      </c>
      <c r="H20356" t="s">
        <v>182</v>
      </c>
      <c r="I20356" t="s">
        <v>55</v>
      </c>
      <c r="J20356" t="s">
        <v>3769</v>
      </c>
      <c r="K20356">
        <v>1606082</v>
      </c>
      <c r="L20356" t="s">
        <v>23</v>
      </c>
      <c r="M20356">
        <v>0</v>
      </c>
      <c r="N20356">
        <v>3</v>
      </c>
      <c r="O20356">
        <v>0</v>
      </c>
      <c r="P20356">
        <v>0</v>
      </c>
      <c r="Q20356">
        <v>0</v>
      </c>
      <c r="S20356" t="str">
        <f t="shared" si="636"/>
        <v>G-PT109681</v>
      </c>
      <c r="T20356" t="str">
        <f t="shared" si="637"/>
        <v>I-Moghanaki</v>
      </c>
    </row>
    <row r="20357" spans="1:20" x14ac:dyDescent="0.3">
      <c r="A20357" t="s">
        <v>16451</v>
      </c>
      <c r="B20357" t="s">
        <v>637</v>
      </c>
      <c r="C20357" t="s">
        <v>28024</v>
      </c>
      <c r="D20357" t="s">
        <v>19004</v>
      </c>
      <c r="E20357" s="1">
        <v>41484</v>
      </c>
      <c r="F20357" t="s">
        <v>2342</v>
      </c>
      <c r="G20357" t="s">
        <v>939</v>
      </c>
      <c r="H20357" t="s">
        <v>182</v>
      </c>
      <c r="I20357" t="s">
        <v>182</v>
      </c>
      <c r="J20357" t="s">
        <v>3769</v>
      </c>
      <c r="K20357">
        <v>1606082</v>
      </c>
      <c r="L20357" t="s">
        <v>23</v>
      </c>
      <c r="M20357">
        <v>0</v>
      </c>
      <c r="N20357">
        <v>3</v>
      </c>
      <c r="O20357">
        <v>0</v>
      </c>
      <c r="P20357">
        <v>0</v>
      </c>
      <c r="Q20357">
        <v>0</v>
      </c>
      <c r="S20357" t="str">
        <f t="shared" si="636"/>
        <v>G-PT109681</v>
      </c>
      <c r="T20357" t="str">
        <f t="shared" si="637"/>
        <v>I-Wilson</v>
      </c>
    </row>
    <row r="20358" spans="1:20" x14ac:dyDescent="0.3">
      <c r="A20358" t="s">
        <v>16452</v>
      </c>
      <c r="B20358" t="s">
        <v>715</v>
      </c>
      <c r="C20358" t="s">
        <v>28025</v>
      </c>
      <c r="D20358" t="s">
        <v>19058</v>
      </c>
      <c r="E20358" s="1">
        <v>41480</v>
      </c>
      <c r="F20358" t="s">
        <v>713</v>
      </c>
      <c r="G20358" t="s">
        <v>715</v>
      </c>
      <c r="H20358" t="s">
        <v>286</v>
      </c>
      <c r="I20358" t="s">
        <v>286</v>
      </c>
      <c r="J20358" t="s">
        <v>16214</v>
      </c>
      <c r="K20358">
        <v>15000</v>
      </c>
      <c r="L20358" t="s">
        <v>23</v>
      </c>
      <c r="M20358">
        <v>0</v>
      </c>
      <c r="N20358">
        <v>2</v>
      </c>
      <c r="O20358">
        <v>0</v>
      </c>
      <c r="P20358">
        <v>0</v>
      </c>
      <c r="Q20358">
        <v>0</v>
      </c>
      <c r="S20358" t="str">
        <f t="shared" si="636"/>
        <v>G-PT109682</v>
      </c>
      <c r="T20358" t="str">
        <f t="shared" si="637"/>
        <v>I-Moxley</v>
      </c>
    </row>
    <row r="20359" spans="1:20" x14ac:dyDescent="0.3">
      <c r="A20359" t="s">
        <v>16452</v>
      </c>
      <c r="B20359" t="s">
        <v>24</v>
      </c>
      <c r="C20359" t="s">
        <v>28025</v>
      </c>
      <c r="D20359" t="s">
        <v>18633</v>
      </c>
      <c r="E20359" s="1">
        <v>41480</v>
      </c>
      <c r="F20359" t="s">
        <v>713</v>
      </c>
      <c r="G20359" t="s">
        <v>715</v>
      </c>
      <c r="H20359" t="s">
        <v>286</v>
      </c>
      <c r="I20359" t="s">
        <v>146</v>
      </c>
      <c r="J20359" t="s">
        <v>16214</v>
      </c>
      <c r="K20359">
        <v>15000</v>
      </c>
      <c r="L20359" t="s">
        <v>23</v>
      </c>
      <c r="M20359">
        <v>0</v>
      </c>
      <c r="N20359">
        <v>2</v>
      </c>
      <c r="O20359">
        <v>0</v>
      </c>
      <c r="P20359">
        <v>0</v>
      </c>
      <c r="Q20359">
        <v>0</v>
      </c>
      <c r="S20359" t="str">
        <f t="shared" si="636"/>
        <v>G-PT109682</v>
      </c>
      <c r="T20359" t="str">
        <f t="shared" si="637"/>
        <v>I-Wang</v>
      </c>
    </row>
    <row r="20360" spans="1:20" x14ac:dyDescent="0.3">
      <c r="A20360" t="s">
        <v>16453</v>
      </c>
      <c r="B20360" t="s">
        <v>353</v>
      </c>
      <c r="C20360" t="s">
        <v>28026</v>
      </c>
      <c r="D20360" t="s">
        <v>18826</v>
      </c>
      <c r="E20360" s="1">
        <v>41493</v>
      </c>
      <c r="F20360" t="s">
        <v>3121</v>
      </c>
      <c r="G20360" t="s">
        <v>353</v>
      </c>
      <c r="H20360" t="s">
        <v>182</v>
      </c>
      <c r="I20360" t="s">
        <v>182</v>
      </c>
      <c r="J20360" t="s">
        <v>15722</v>
      </c>
      <c r="K20360">
        <v>1233340</v>
      </c>
      <c r="L20360" t="s">
        <v>23</v>
      </c>
      <c r="M20360">
        <v>0</v>
      </c>
      <c r="N20360">
        <v>5</v>
      </c>
      <c r="O20360">
        <v>0</v>
      </c>
      <c r="P20360">
        <v>0</v>
      </c>
      <c r="Q20360">
        <v>0</v>
      </c>
      <c r="S20360" t="str">
        <f t="shared" si="636"/>
        <v>G-PT109683</v>
      </c>
      <c r="T20360" t="str">
        <f t="shared" si="637"/>
        <v>I-Brown</v>
      </c>
    </row>
    <row r="20361" spans="1:20" x14ac:dyDescent="0.3">
      <c r="A20361" t="s">
        <v>16453</v>
      </c>
      <c r="B20361" t="s">
        <v>5514</v>
      </c>
      <c r="C20361" t="s">
        <v>28026</v>
      </c>
      <c r="D20361" t="s">
        <v>21966</v>
      </c>
      <c r="E20361" s="1">
        <v>41493</v>
      </c>
      <c r="F20361" t="s">
        <v>3121</v>
      </c>
      <c r="G20361" t="s">
        <v>353</v>
      </c>
      <c r="H20361" t="s">
        <v>182</v>
      </c>
      <c r="I20361" t="s">
        <v>594</v>
      </c>
      <c r="J20361" t="s">
        <v>15722</v>
      </c>
      <c r="K20361">
        <v>1233340</v>
      </c>
      <c r="L20361" t="s">
        <v>23</v>
      </c>
      <c r="M20361">
        <v>0</v>
      </c>
      <c r="N20361">
        <v>5</v>
      </c>
      <c r="O20361">
        <v>0</v>
      </c>
      <c r="P20361">
        <v>0</v>
      </c>
      <c r="Q20361">
        <v>0</v>
      </c>
      <c r="S20361" t="str">
        <f t="shared" si="636"/>
        <v>G-PT109683</v>
      </c>
      <c r="T20361" t="str">
        <f t="shared" si="637"/>
        <v>I-Cadet</v>
      </c>
    </row>
    <row r="20362" spans="1:20" x14ac:dyDescent="0.3">
      <c r="A20362" t="s">
        <v>16453</v>
      </c>
      <c r="B20362" t="s">
        <v>3701</v>
      </c>
      <c r="C20362" t="s">
        <v>28026</v>
      </c>
      <c r="D20362" t="s">
        <v>20880</v>
      </c>
      <c r="E20362" s="1">
        <v>41493</v>
      </c>
      <c r="F20362" t="s">
        <v>3121</v>
      </c>
      <c r="G20362" t="s">
        <v>353</v>
      </c>
      <c r="H20362" t="s">
        <v>182</v>
      </c>
      <c r="I20362" t="s">
        <v>264</v>
      </c>
      <c r="J20362" t="s">
        <v>15722</v>
      </c>
      <c r="K20362">
        <v>1233340</v>
      </c>
      <c r="L20362" t="s">
        <v>23</v>
      </c>
      <c r="M20362">
        <v>0</v>
      </c>
      <c r="N20362">
        <v>5</v>
      </c>
      <c r="O20362">
        <v>0</v>
      </c>
      <c r="P20362">
        <v>0</v>
      </c>
      <c r="Q20362">
        <v>0</v>
      </c>
      <c r="S20362" t="str">
        <f t="shared" si="636"/>
        <v>G-PT109683</v>
      </c>
      <c r="T20362" t="str">
        <f t="shared" si="637"/>
        <v>I-DeShazo</v>
      </c>
    </row>
    <row r="20363" spans="1:20" x14ac:dyDescent="0.3">
      <c r="A20363" t="s">
        <v>16453</v>
      </c>
      <c r="B20363" t="s">
        <v>186</v>
      </c>
      <c r="C20363" t="s">
        <v>28026</v>
      </c>
      <c r="D20363" t="s">
        <v>18727</v>
      </c>
      <c r="E20363" s="1">
        <v>41493</v>
      </c>
      <c r="F20363" t="s">
        <v>3121</v>
      </c>
      <c r="G20363" t="s">
        <v>353</v>
      </c>
      <c r="H20363" t="s">
        <v>182</v>
      </c>
      <c r="I20363" t="s">
        <v>188</v>
      </c>
      <c r="J20363" t="s">
        <v>15722</v>
      </c>
      <c r="K20363">
        <v>1233340</v>
      </c>
      <c r="L20363" t="s">
        <v>23</v>
      </c>
      <c r="M20363">
        <v>0</v>
      </c>
      <c r="N20363">
        <v>5</v>
      </c>
      <c r="O20363">
        <v>0</v>
      </c>
      <c r="P20363">
        <v>0</v>
      </c>
      <c r="Q20363">
        <v>0</v>
      </c>
      <c r="S20363" t="str">
        <f t="shared" si="636"/>
        <v>G-PT109683</v>
      </c>
      <c r="T20363" t="str">
        <f t="shared" si="637"/>
        <v>I-Ginder</v>
      </c>
    </row>
    <row r="20364" spans="1:20" x14ac:dyDescent="0.3">
      <c r="A20364" t="s">
        <v>16453</v>
      </c>
      <c r="B20364" t="s">
        <v>637</v>
      </c>
      <c r="C20364" t="s">
        <v>28026</v>
      </c>
      <c r="D20364" t="s">
        <v>19004</v>
      </c>
      <c r="E20364" s="1">
        <v>41493</v>
      </c>
      <c r="F20364" t="s">
        <v>3121</v>
      </c>
      <c r="G20364" t="s">
        <v>353</v>
      </c>
      <c r="H20364" t="s">
        <v>182</v>
      </c>
      <c r="I20364" t="s">
        <v>182</v>
      </c>
      <c r="J20364" t="s">
        <v>15722</v>
      </c>
      <c r="K20364">
        <v>1233340</v>
      </c>
      <c r="L20364" t="s">
        <v>23</v>
      </c>
      <c r="M20364">
        <v>0</v>
      </c>
      <c r="N20364">
        <v>5</v>
      </c>
      <c r="O20364">
        <v>0</v>
      </c>
      <c r="P20364">
        <v>0</v>
      </c>
      <c r="Q20364">
        <v>0</v>
      </c>
      <c r="S20364" t="str">
        <f t="shared" si="636"/>
        <v>G-PT109683</v>
      </c>
      <c r="T20364" t="str">
        <f t="shared" si="637"/>
        <v>I-Wilson</v>
      </c>
    </row>
    <row r="20365" spans="1:20" x14ac:dyDescent="0.3">
      <c r="A20365" t="s">
        <v>16454</v>
      </c>
      <c r="B20365" t="s">
        <v>6030</v>
      </c>
      <c r="C20365" t="s">
        <v>28027</v>
      </c>
      <c r="D20365" t="s">
        <v>22292</v>
      </c>
      <c r="E20365" s="1">
        <v>41486</v>
      </c>
      <c r="F20365" t="s">
        <v>14978</v>
      </c>
      <c r="G20365" t="s">
        <v>6030</v>
      </c>
      <c r="H20365" t="s">
        <v>188</v>
      </c>
      <c r="I20365" t="s">
        <v>188</v>
      </c>
      <c r="J20365" t="s">
        <v>16455</v>
      </c>
      <c r="K20365">
        <v>150000</v>
      </c>
      <c r="L20365" t="s">
        <v>23</v>
      </c>
      <c r="M20365">
        <v>0</v>
      </c>
      <c r="N20365">
        <v>1</v>
      </c>
      <c r="O20365">
        <v>0</v>
      </c>
      <c r="P20365">
        <v>0</v>
      </c>
      <c r="Q20365">
        <v>0</v>
      </c>
      <c r="S20365" t="str">
        <f t="shared" si="636"/>
        <v>G-PT109702</v>
      </c>
      <c r="T20365" t="str">
        <f t="shared" si="637"/>
        <v>I-Bose</v>
      </c>
    </row>
    <row r="20366" spans="1:20" x14ac:dyDescent="0.3">
      <c r="A20366" t="s">
        <v>16456</v>
      </c>
      <c r="B20366" t="s">
        <v>8862</v>
      </c>
      <c r="C20366" t="s">
        <v>28028</v>
      </c>
      <c r="D20366" t="s">
        <v>23842</v>
      </c>
      <c r="E20366" s="1">
        <v>41516</v>
      </c>
      <c r="F20366" t="s">
        <v>8860</v>
      </c>
      <c r="G20366" t="s">
        <v>8862</v>
      </c>
      <c r="H20366" t="s">
        <v>860</v>
      </c>
      <c r="I20366" t="s">
        <v>860</v>
      </c>
      <c r="J20366" t="s">
        <v>16457</v>
      </c>
      <c r="K20366">
        <v>57605</v>
      </c>
      <c r="L20366" t="s">
        <v>23</v>
      </c>
      <c r="M20366">
        <v>57605</v>
      </c>
      <c r="N20366">
        <v>4</v>
      </c>
      <c r="O20366">
        <v>1</v>
      </c>
      <c r="P20366">
        <v>0</v>
      </c>
      <c r="Q20366">
        <v>0</v>
      </c>
      <c r="S20366" t="str">
        <f t="shared" si="636"/>
        <v>G-PT109707</v>
      </c>
      <c r="T20366" t="str">
        <f t="shared" si="637"/>
        <v>I-Ayala-Sims</v>
      </c>
    </row>
    <row r="20367" spans="1:20" x14ac:dyDescent="0.3">
      <c r="A20367" t="s">
        <v>16456</v>
      </c>
      <c r="B20367" t="s">
        <v>16458</v>
      </c>
      <c r="C20367" t="s">
        <v>28028</v>
      </c>
      <c r="D20367" t="s">
        <v>28029</v>
      </c>
      <c r="E20367" s="1">
        <v>41516</v>
      </c>
      <c r="F20367" t="s">
        <v>8860</v>
      </c>
      <c r="G20367" t="s">
        <v>8862</v>
      </c>
      <c r="H20367" t="s">
        <v>860</v>
      </c>
      <c r="I20367" t="s">
        <v>42</v>
      </c>
      <c r="J20367" t="s">
        <v>16457</v>
      </c>
      <c r="K20367">
        <v>57605</v>
      </c>
      <c r="L20367" t="s">
        <v>23</v>
      </c>
      <c r="M20367">
        <v>57605</v>
      </c>
      <c r="N20367">
        <v>4</v>
      </c>
      <c r="O20367">
        <v>1</v>
      </c>
      <c r="P20367">
        <v>0</v>
      </c>
      <c r="Q20367">
        <v>0</v>
      </c>
      <c r="S20367" t="str">
        <f t="shared" si="636"/>
        <v>G-PT109707</v>
      </c>
      <c r="T20367" t="str">
        <f t="shared" si="637"/>
        <v>I-Brian Carpenter</v>
      </c>
    </row>
    <row r="20368" spans="1:20" x14ac:dyDescent="0.3">
      <c r="A20368" t="s">
        <v>16456</v>
      </c>
      <c r="B20368" t="s">
        <v>423</v>
      </c>
      <c r="C20368" t="s">
        <v>28028</v>
      </c>
      <c r="D20368" t="s">
        <v>18871</v>
      </c>
      <c r="E20368" s="1">
        <v>41516</v>
      </c>
      <c r="F20368" t="s">
        <v>8860</v>
      </c>
      <c r="G20368" t="s">
        <v>8862</v>
      </c>
      <c r="H20368" t="s">
        <v>860</v>
      </c>
      <c r="I20368" t="s">
        <v>594</v>
      </c>
      <c r="J20368" t="s">
        <v>16457</v>
      </c>
      <c r="K20368">
        <v>57605</v>
      </c>
      <c r="L20368" t="s">
        <v>23</v>
      </c>
      <c r="M20368">
        <v>57605</v>
      </c>
      <c r="N20368">
        <v>4</v>
      </c>
      <c r="O20368">
        <v>1</v>
      </c>
      <c r="P20368">
        <v>0</v>
      </c>
      <c r="Q20368">
        <v>0</v>
      </c>
      <c r="S20368" t="str">
        <f t="shared" si="636"/>
        <v>G-PT109707</v>
      </c>
      <c r="T20368" t="str">
        <f t="shared" si="637"/>
        <v>I-Miller</v>
      </c>
    </row>
    <row r="20369" spans="1:20" x14ac:dyDescent="0.3">
      <c r="A20369" t="s">
        <v>16456</v>
      </c>
      <c r="B20369" t="s">
        <v>1082</v>
      </c>
      <c r="C20369" t="s">
        <v>28028</v>
      </c>
      <c r="D20369" t="s">
        <v>19276</v>
      </c>
      <c r="E20369" s="1">
        <v>41516</v>
      </c>
      <c r="F20369" t="s">
        <v>8860</v>
      </c>
      <c r="G20369" t="s">
        <v>8862</v>
      </c>
      <c r="H20369" t="s">
        <v>860</v>
      </c>
      <c r="I20369" t="s">
        <v>860</v>
      </c>
      <c r="J20369" t="s">
        <v>16457</v>
      </c>
      <c r="K20369">
        <v>57605</v>
      </c>
      <c r="L20369" t="s">
        <v>23</v>
      </c>
      <c r="M20369">
        <v>57605</v>
      </c>
      <c r="N20369">
        <v>4</v>
      </c>
      <c r="O20369">
        <v>1</v>
      </c>
      <c r="P20369">
        <v>0</v>
      </c>
      <c r="Q20369">
        <v>0</v>
      </c>
      <c r="S20369" t="str">
        <f t="shared" si="636"/>
        <v>G-PT109707</v>
      </c>
      <c r="T20369" t="str">
        <f t="shared" si="637"/>
        <v>I-Nixon</v>
      </c>
    </row>
    <row r="20370" spans="1:20" x14ac:dyDescent="0.3">
      <c r="A20370" t="s">
        <v>16459</v>
      </c>
      <c r="B20370" t="s">
        <v>116</v>
      </c>
      <c r="C20370" t="s">
        <v>28030</v>
      </c>
      <c r="D20370" t="s">
        <v>18686</v>
      </c>
      <c r="E20370" s="1">
        <v>41506</v>
      </c>
      <c r="F20370" t="s">
        <v>5369</v>
      </c>
      <c r="G20370" t="s">
        <v>116</v>
      </c>
      <c r="H20370" t="s">
        <v>237</v>
      </c>
      <c r="I20370" t="s">
        <v>237</v>
      </c>
      <c r="J20370" t="s">
        <v>16460</v>
      </c>
      <c r="K20370">
        <v>50000</v>
      </c>
      <c r="L20370" t="s">
        <v>23</v>
      </c>
      <c r="M20370">
        <v>0</v>
      </c>
      <c r="N20370">
        <v>1</v>
      </c>
      <c r="O20370">
        <v>0</v>
      </c>
      <c r="P20370">
        <v>0</v>
      </c>
      <c r="Q20370">
        <v>0</v>
      </c>
      <c r="S20370" t="str">
        <f t="shared" si="636"/>
        <v>G-PT109709</v>
      </c>
      <c r="T20370" t="str">
        <f t="shared" si="637"/>
        <v>I-Zhang</v>
      </c>
    </row>
    <row r="20371" spans="1:20" x14ac:dyDescent="0.3">
      <c r="A20371" t="s">
        <v>16461</v>
      </c>
      <c r="B20371" t="s">
        <v>407</v>
      </c>
      <c r="C20371" t="s">
        <v>28031</v>
      </c>
      <c r="D20371" t="s">
        <v>18860</v>
      </c>
      <c r="E20371" s="1">
        <v>41499</v>
      </c>
      <c r="F20371" t="s">
        <v>1359</v>
      </c>
      <c r="G20371" t="s">
        <v>407</v>
      </c>
      <c r="H20371" t="s">
        <v>219</v>
      </c>
      <c r="I20371" t="s">
        <v>219</v>
      </c>
      <c r="J20371" t="s">
        <v>16462</v>
      </c>
      <c r="K20371">
        <v>91871</v>
      </c>
      <c r="L20371" t="s">
        <v>23</v>
      </c>
      <c r="M20371">
        <v>93711</v>
      </c>
      <c r="N20371">
        <v>1</v>
      </c>
      <c r="O20371">
        <v>1</v>
      </c>
      <c r="P20371">
        <v>0</v>
      </c>
      <c r="Q20371">
        <v>0</v>
      </c>
      <c r="S20371" t="str">
        <f t="shared" si="636"/>
        <v>G-PT109711</v>
      </c>
      <c r="T20371" t="str">
        <f t="shared" si="637"/>
        <v>I-Yager</v>
      </c>
    </row>
    <row r="20372" spans="1:20" x14ac:dyDescent="0.3">
      <c r="A20372" t="s">
        <v>16463</v>
      </c>
      <c r="B20372" t="s">
        <v>124</v>
      </c>
      <c r="C20372" t="s">
        <v>28032</v>
      </c>
      <c r="D20372" t="s">
        <v>18688</v>
      </c>
      <c r="E20372" s="1">
        <v>41505</v>
      </c>
      <c r="F20372" t="s">
        <v>122</v>
      </c>
      <c r="G20372" t="s">
        <v>124</v>
      </c>
      <c r="H20372" t="s">
        <v>19</v>
      </c>
      <c r="I20372" t="s">
        <v>21</v>
      </c>
      <c r="J20372" t="s">
        <v>16464</v>
      </c>
      <c r="K20372">
        <v>311042</v>
      </c>
      <c r="L20372" t="s">
        <v>23</v>
      </c>
      <c r="M20372">
        <v>0</v>
      </c>
      <c r="N20372">
        <v>3</v>
      </c>
      <c r="O20372">
        <v>0</v>
      </c>
      <c r="P20372">
        <v>0</v>
      </c>
      <c r="Q20372">
        <v>0</v>
      </c>
      <c r="S20372" t="str">
        <f t="shared" si="636"/>
        <v>G-PT109716</v>
      </c>
      <c r="T20372" t="str">
        <f t="shared" si="637"/>
        <v>I-Adler</v>
      </c>
    </row>
    <row r="20373" spans="1:20" x14ac:dyDescent="0.3">
      <c r="A20373" t="s">
        <v>16463</v>
      </c>
      <c r="B20373" t="s">
        <v>129</v>
      </c>
      <c r="C20373" t="s">
        <v>28032</v>
      </c>
      <c r="D20373" t="s">
        <v>18691</v>
      </c>
      <c r="E20373" s="1">
        <v>41505</v>
      </c>
      <c r="F20373" t="s">
        <v>122</v>
      </c>
      <c r="G20373" t="s">
        <v>124</v>
      </c>
      <c r="H20373" t="s">
        <v>19</v>
      </c>
      <c r="I20373" t="s">
        <v>19</v>
      </c>
      <c r="J20373" t="s">
        <v>16464</v>
      </c>
      <c r="K20373">
        <v>311042</v>
      </c>
      <c r="L20373" t="s">
        <v>23</v>
      </c>
      <c r="M20373">
        <v>0</v>
      </c>
      <c r="N20373">
        <v>3</v>
      </c>
      <c r="O20373">
        <v>0</v>
      </c>
      <c r="P20373">
        <v>0</v>
      </c>
      <c r="Q20373">
        <v>0</v>
      </c>
      <c r="S20373" t="str">
        <f t="shared" si="636"/>
        <v>G-PT109716</v>
      </c>
      <c r="T20373" t="str">
        <f t="shared" si="637"/>
        <v>I-Lee</v>
      </c>
    </row>
    <row r="20374" spans="1:20" x14ac:dyDescent="0.3">
      <c r="A20374" t="s">
        <v>16463</v>
      </c>
      <c r="B20374" t="s">
        <v>128</v>
      </c>
      <c r="C20374" t="s">
        <v>28032</v>
      </c>
      <c r="D20374" t="s">
        <v>18692</v>
      </c>
      <c r="E20374" s="1">
        <v>41505</v>
      </c>
      <c r="F20374" t="s">
        <v>122</v>
      </c>
      <c r="G20374" t="s">
        <v>124</v>
      </c>
      <c r="H20374" t="s">
        <v>19</v>
      </c>
      <c r="I20374" t="s">
        <v>19</v>
      </c>
      <c r="J20374" t="s">
        <v>16464</v>
      </c>
      <c r="K20374">
        <v>311042</v>
      </c>
      <c r="L20374" t="s">
        <v>23</v>
      </c>
      <c r="M20374">
        <v>0</v>
      </c>
      <c r="N20374">
        <v>3</v>
      </c>
      <c r="O20374">
        <v>0</v>
      </c>
      <c r="P20374">
        <v>0</v>
      </c>
      <c r="Q20374">
        <v>0</v>
      </c>
      <c r="S20374" t="str">
        <f t="shared" si="636"/>
        <v>G-PT109716</v>
      </c>
      <c r="T20374" t="str">
        <f t="shared" si="637"/>
        <v>I-Manganello</v>
      </c>
    </row>
    <row r="20375" spans="1:20" x14ac:dyDescent="0.3">
      <c r="A20375" t="s">
        <v>16465</v>
      </c>
      <c r="B20375" t="s">
        <v>4707</v>
      </c>
      <c r="C20375" t="s">
        <v>28033</v>
      </c>
      <c r="D20375" t="s">
        <v>21485</v>
      </c>
      <c r="E20375" s="1">
        <v>41484</v>
      </c>
      <c r="F20375" t="s">
        <v>3308</v>
      </c>
      <c r="G20375" t="s">
        <v>3310</v>
      </c>
      <c r="H20375" t="s">
        <v>237</v>
      </c>
      <c r="I20375" t="s">
        <v>237</v>
      </c>
      <c r="J20375" t="s">
        <v>16466</v>
      </c>
      <c r="K20375">
        <v>790611</v>
      </c>
      <c r="L20375" t="s">
        <v>23</v>
      </c>
      <c r="M20375">
        <v>0</v>
      </c>
      <c r="N20375">
        <v>4</v>
      </c>
      <c r="O20375">
        <v>0</v>
      </c>
      <c r="P20375">
        <v>0</v>
      </c>
      <c r="Q20375">
        <v>0</v>
      </c>
      <c r="S20375" t="str">
        <f t="shared" si="636"/>
        <v>G-PT109717</v>
      </c>
      <c r="T20375" t="str">
        <f t="shared" si="637"/>
        <v>I-Cabra Ledesma</v>
      </c>
    </row>
    <row r="20376" spans="1:20" x14ac:dyDescent="0.3">
      <c r="A20376" t="s">
        <v>16465</v>
      </c>
      <c r="B20376" t="s">
        <v>282</v>
      </c>
      <c r="C20376" t="s">
        <v>28033</v>
      </c>
      <c r="D20376" t="s">
        <v>18785</v>
      </c>
      <c r="E20376" s="1">
        <v>41484</v>
      </c>
      <c r="F20376" t="s">
        <v>3308</v>
      </c>
      <c r="G20376" t="s">
        <v>3310</v>
      </c>
      <c r="H20376" t="s">
        <v>237</v>
      </c>
      <c r="I20376" t="s">
        <v>237</v>
      </c>
      <c r="J20376" t="s">
        <v>16466</v>
      </c>
      <c r="K20376">
        <v>790611</v>
      </c>
      <c r="L20376" t="s">
        <v>23</v>
      </c>
      <c r="M20376">
        <v>0</v>
      </c>
      <c r="N20376">
        <v>4</v>
      </c>
      <c r="O20376">
        <v>0</v>
      </c>
      <c r="P20376">
        <v>0</v>
      </c>
      <c r="Q20376">
        <v>0</v>
      </c>
      <c r="S20376" t="str">
        <f t="shared" si="636"/>
        <v>G-PT109717</v>
      </c>
      <c r="T20376" t="str">
        <f t="shared" si="637"/>
        <v>I-Heck</v>
      </c>
    </row>
    <row r="20377" spans="1:20" x14ac:dyDescent="0.3">
      <c r="A20377" t="s">
        <v>16465</v>
      </c>
      <c r="B20377" t="s">
        <v>3310</v>
      </c>
      <c r="C20377" t="s">
        <v>28033</v>
      </c>
      <c r="D20377" t="s">
        <v>20668</v>
      </c>
      <c r="E20377" s="1">
        <v>41484</v>
      </c>
      <c r="F20377" t="s">
        <v>3308</v>
      </c>
      <c r="G20377" t="s">
        <v>3310</v>
      </c>
      <c r="H20377" t="s">
        <v>237</v>
      </c>
      <c r="I20377" t="s">
        <v>237</v>
      </c>
      <c r="J20377" t="s">
        <v>16466</v>
      </c>
      <c r="K20377">
        <v>790611</v>
      </c>
      <c r="L20377" t="s">
        <v>23</v>
      </c>
      <c r="M20377">
        <v>0</v>
      </c>
      <c r="N20377">
        <v>4</v>
      </c>
      <c r="O20377">
        <v>0</v>
      </c>
      <c r="P20377">
        <v>0</v>
      </c>
      <c r="Q20377">
        <v>0</v>
      </c>
      <c r="S20377" t="str">
        <f t="shared" si="636"/>
        <v>G-PT109717</v>
      </c>
      <c r="T20377" t="str">
        <f t="shared" si="637"/>
        <v>I-Samso</v>
      </c>
    </row>
    <row r="20378" spans="1:20" x14ac:dyDescent="0.3">
      <c r="A20378" t="s">
        <v>16465</v>
      </c>
      <c r="B20378" t="s">
        <v>5419</v>
      </c>
      <c r="C20378" t="s">
        <v>28033</v>
      </c>
      <c r="D20378" t="s">
        <v>21908</v>
      </c>
      <c r="E20378" s="1">
        <v>41484</v>
      </c>
      <c r="F20378" t="s">
        <v>3308</v>
      </c>
      <c r="G20378" t="s">
        <v>3310</v>
      </c>
      <c r="H20378" t="s">
        <v>237</v>
      </c>
      <c r="I20378" t="s">
        <v>5420</v>
      </c>
      <c r="J20378" t="s">
        <v>16466</v>
      </c>
      <c r="K20378">
        <v>790611</v>
      </c>
      <c r="L20378" t="s">
        <v>23</v>
      </c>
      <c r="M20378">
        <v>0</v>
      </c>
      <c r="N20378">
        <v>4</v>
      </c>
      <c r="O20378">
        <v>0</v>
      </c>
      <c r="P20378">
        <v>0</v>
      </c>
      <c r="Q20378">
        <v>0</v>
      </c>
      <c r="S20378" t="str">
        <f t="shared" si="636"/>
        <v>G-PT109717</v>
      </c>
      <c r="T20378" t="str">
        <f t="shared" si="637"/>
        <v>I-Ye</v>
      </c>
    </row>
    <row r="20379" spans="1:20" x14ac:dyDescent="0.3">
      <c r="A20379" t="s">
        <v>16467</v>
      </c>
      <c r="B20379" t="s">
        <v>579</v>
      </c>
      <c r="C20379" t="s">
        <v>28034</v>
      </c>
      <c r="D20379" t="s">
        <v>18965</v>
      </c>
      <c r="E20379" s="1">
        <v>41481</v>
      </c>
      <c r="F20379" t="s">
        <v>2549</v>
      </c>
      <c r="G20379" t="s">
        <v>579</v>
      </c>
      <c r="H20379" t="s">
        <v>64</v>
      </c>
      <c r="I20379" t="s">
        <v>64</v>
      </c>
      <c r="J20379" t="s">
        <v>16468</v>
      </c>
      <c r="K20379">
        <v>1307939</v>
      </c>
      <c r="L20379" t="s">
        <v>23</v>
      </c>
      <c r="M20379">
        <v>0</v>
      </c>
      <c r="N20379">
        <v>1</v>
      </c>
      <c r="O20379">
        <v>0</v>
      </c>
      <c r="P20379">
        <v>0</v>
      </c>
      <c r="Q20379">
        <v>0</v>
      </c>
      <c r="S20379" t="str">
        <f t="shared" si="636"/>
        <v>G-PT109721</v>
      </c>
      <c r="T20379" t="str">
        <f t="shared" si="637"/>
        <v>I-Hauser</v>
      </c>
    </row>
    <row r="20380" spans="1:20" x14ac:dyDescent="0.3">
      <c r="A20380" t="s">
        <v>16469</v>
      </c>
      <c r="B20380" t="s">
        <v>518</v>
      </c>
      <c r="C20380" t="s">
        <v>28035</v>
      </c>
      <c r="D20380" t="s">
        <v>18928</v>
      </c>
      <c r="E20380" s="1">
        <v>41488</v>
      </c>
      <c r="F20380" t="s">
        <v>871</v>
      </c>
      <c r="G20380" t="s">
        <v>518</v>
      </c>
      <c r="H20380" t="s">
        <v>171</v>
      </c>
      <c r="I20380" t="s">
        <v>171</v>
      </c>
      <c r="J20380" t="s">
        <v>16470</v>
      </c>
      <c r="K20380">
        <v>190625</v>
      </c>
      <c r="L20380" t="s">
        <v>23</v>
      </c>
      <c r="M20380">
        <v>0</v>
      </c>
      <c r="N20380">
        <v>2</v>
      </c>
      <c r="O20380">
        <v>0</v>
      </c>
      <c r="P20380">
        <v>0</v>
      </c>
      <c r="Q20380">
        <v>0</v>
      </c>
      <c r="S20380" t="str">
        <f t="shared" si="636"/>
        <v>G-PT109724</v>
      </c>
      <c r="T20380" t="str">
        <f t="shared" si="637"/>
        <v>I-Ghosh</v>
      </c>
    </row>
    <row r="20381" spans="1:20" x14ac:dyDescent="0.3">
      <c r="A20381" t="s">
        <v>16469</v>
      </c>
      <c r="B20381" t="s">
        <v>933</v>
      </c>
      <c r="C20381" t="s">
        <v>28035</v>
      </c>
      <c r="D20381" t="s">
        <v>19183</v>
      </c>
      <c r="E20381" s="1">
        <v>41488</v>
      </c>
      <c r="F20381" t="s">
        <v>871</v>
      </c>
      <c r="G20381" t="s">
        <v>518</v>
      </c>
      <c r="H20381" t="s">
        <v>171</v>
      </c>
      <c r="I20381" t="s">
        <v>1132</v>
      </c>
      <c r="J20381" t="s">
        <v>16470</v>
      </c>
      <c r="K20381">
        <v>190625</v>
      </c>
      <c r="L20381" t="s">
        <v>23</v>
      </c>
      <c r="M20381">
        <v>0</v>
      </c>
      <c r="N20381">
        <v>2</v>
      </c>
      <c r="O20381">
        <v>0</v>
      </c>
      <c r="P20381">
        <v>0</v>
      </c>
      <c r="Q20381">
        <v>0</v>
      </c>
      <c r="S20381" t="str">
        <f t="shared" si="636"/>
        <v>G-PT109724</v>
      </c>
      <c r="T20381" t="str">
        <f t="shared" si="637"/>
        <v>I-Yang</v>
      </c>
    </row>
    <row r="20382" spans="1:20" x14ac:dyDescent="0.3">
      <c r="A20382" t="s">
        <v>16471</v>
      </c>
      <c r="B20382" t="s">
        <v>176</v>
      </c>
      <c r="C20382" t="s">
        <v>28036</v>
      </c>
      <c r="D20382" t="s">
        <v>18720</v>
      </c>
      <c r="E20382" s="1">
        <v>41488</v>
      </c>
      <c r="F20382" t="s">
        <v>7496</v>
      </c>
      <c r="G20382" t="s">
        <v>518</v>
      </c>
      <c r="H20382" t="s">
        <v>177</v>
      </c>
      <c r="I20382" t="s">
        <v>177</v>
      </c>
      <c r="J20382" t="s">
        <v>16472</v>
      </c>
      <c r="K20382">
        <v>190625</v>
      </c>
      <c r="L20382" t="s">
        <v>23</v>
      </c>
      <c r="M20382">
        <v>0</v>
      </c>
      <c r="N20382">
        <v>3</v>
      </c>
      <c r="O20382">
        <v>0</v>
      </c>
      <c r="P20382">
        <v>0</v>
      </c>
      <c r="Q20382">
        <v>0</v>
      </c>
      <c r="S20382" t="str">
        <f t="shared" si="636"/>
        <v>G-PT109725</v>
      </c>
      <c r="T20382" t="str">
        <f t="shared" si="637"/>
        <v>I-Gehr</v>
      </c>
    </row>
    <row r="20383" spans="1:20" x14ac:dyDescent="0.3">
      <c r="A20383" t="s">
        <v>16471</v>
      </c>
      <c r="B20383" t="s">
        <v>518</v>
      </c>
      <c r="C20383" t="s">
        <v>28036</v>
      </c>
      <c r="D20383" t="s">
        <v>18928</v>
      </c>
      <c r="E20383" s="1">
        <v>41488</v>
      </c>
      <c r="F20383" t="s">
        <v>7496</v>
      </c>
      <c r="G20383" t="s">
        <v>518</v>
      </c>
      <c r="H20383" t="s">
        <v>177</v>
      </c>
      <c r="I20383" t="s">
        <v>171</v>
      </c>
      <c r="J20383" t="s">
        <v>16472</v>
      </c>
      <c r="K20383">
        <v>190625</v>
      </c>
      <c r="L20383" t="s">
        <v>23</v>
      </c>
      <c r="M20383">
        <v>0</v>
      </c>
      <c r="N20383">
        <v>3</v>
      </c>
      <c r="O20383">
        <v>0</v>
      </c>
      <c r="P20383">
        <v>0</v>
      </c>
      <c r="Q20383">
        <v>0</v>
      </c>
      <c r="S20383" t="str">
        <f t="shared" si="636"/>
        <v>G-PT109725</v>
      </c>
      <c r="T20383" t="str">
        <f t="shared" si="637"/>
        <v>I-Ghosh</v>
      </c>
    </row>
    <row r="20384" spans="1:20" x14ac:dyDescent="0.3">
      <c r="A20384" t="s">
        <v>16471</v>
      </c>
      <c r="B20384" t="s">
        <v>518</v>
      </c>
      <c r="C20384" t="s">
        <v>28036</v>
      </c>
      <c r="D20384" t="s">
        <v>18928</v>
      </c>
      <c r="E20384" s="1">
        <v>41488</v>
      </c>
      <c r="F20384" t="s">
        <v>7496</v>
      </c>
      <c r="G20384" t="s">
        <v>518</v>
      </c>
      <c r="H20384" t="s">
        <v>177</v>
      </c>
      <c r="I20384" t="s">
        <v>177</v>
      </c>
      <c r="J20384" t="s">
        <v>16472</v>
      </c>
      <c r="K20384">
        <v>190625</v>
      </c>
      <c r="L20384" t="s">
        <v>23</v>
      </c>
      <c r="M20384">
        <v>0</v>
      </c>
      <c r="N20384">
        <v>3</v>
      </c>
      <c r="O20384">
        <v>0</v>
      </c>
      <c r="P20384">
        <v>0</v>
      </c>
      <c r="Q20384">
        <v>0</v>
      </c>
      <c r="S20384" t="str">
        <f t="shared" si="636"/>
        <v>G-PT109725</v>
      </c>
      <c r="T20384" t="str">
        <f t="shared" si="637"/>
        <v>I-Ghosh</v>
      </c>
    </row>
    <row r="20385" spans="1:20" x14ac:dyDescent="0.3">
      <c r="A20385" t="s">
        <v>16473</v>
      </c>
      <c r="B20385" t="s">
        <v>11335</v>
      </c>
      <c r="C20385" t="s">
        <v>28037</v>
      </c>
      <c r="D20385" t="s">
        <v>25236</v>
      </c>
      <c r="E20385" s="1">
        <v>41499</v>
      </c>
      <c r="F20385" t="s">
        <v>12376</v>
      </c>
      <c r="G20385" t="s">
        <v>11335</v>
      </c>
      <c r="H20385" t="s">
        <v>19</v>
      </c>
      <c r="I20385" t="s">
        <v>19</v>
      </c>
      <c r="J20385" t="s">
        <v>16474</v>
      </c>
      <c r="K20385">
        <v>186929</v>
      </c>
      <c r="L20385" t="s">
        <v>23</v>
      </c>
      <c r="M20385">
        <v>199291</v>
      </c>
      <c r="N20385">
        <v>1</v>
      </c>
      <c r="O20385">
        <v>1</v>
      </c>
      <c r="P20385">
        <v>0</v>
      </c>
      <c r="Q20385">
        <v>0</v>
      </c>
      <c r="S20385" t="str">
        <f t="shared" si="636"/>
        <v>G-PT109729</v>
      </c>
      <c r="T20385" t="str">
        <f t="shared" si="637"/>
        <v>I-Rubin</v>
      </c>
    </row>
    <row r="20386" spans="1:20" x14ac:dyDescent="0.3">
      <c r="A20386" t="s">
        <v>16475</v>
      </c>
      <c r="B20386" t="s">
        <v>4599</v>
      </c>
      <c r="C20386" t="s">
        <v>28038</v>
      </c>
      <c r="D20386" t="s">
        <v>21421</v>
      </c>
      <c r="E20386" s="1">
        <v>41498</v>
      </c>
      <c r="F20386" t="s">
        <v>4001</v>
      </c>
      <c r="G20386" t="s">
        <v>3637</v>
      </c>
      <c r="H20386" t="s">
        <v>47</v>
      </c>
      <c r="I20386" t="s">
        <v>47</v>
      </c>
      <c r="J20386" t="s">
        <v>16476</v>
      </c>
      <c r="K20386">
        <v>1625000</v>
      </c>
      <c r="L20386" t="s">
        <v>23</v>
      </c>
      <c r="M20386">
        <v>0</v>
      </c>
      <c r="N20386">
        <v>4</v>
      </c>
      <c r="O20386">
        <v>0</v>
      </c>
      <c r="P20386">
        <v>0</v>
      </c>
      <c r="Q20386">
        <v>0</v>
      </c>
      <c r="S20386" t="str">
        <f t="shared" si="636"/>
        <v>G-PT109732</v>
      </c>
      <c r="T20386" t="str">
        <f t="shared" si="637"/>
        <v>I-Gallagher</v>
      </c>
    </row>
    <row r="20387" spans="1:20" x14ac:dyDescent="0.3">
      <c r="A20387" t="s">
        <v>16475</v>
      </c>
      <c r="B20387" t="s">
        <v>1909</v>
      </c>
      <c r="C20387" t="s">
        <v>28038</v>
      </c>
      <c r="D20387" t="s">
        <v>21053</v>
      </c>
      <c r="E20387" s="1">
        <v>41498</v>
      </c>
      <c r="F20387" t="s">
        <v>4001</v>
      </c>
      <c r="G20387" t="s">
        <v>3637</v>
      </c>
      <c r="H20387" t="s">
        <v>47</v>
      </c>
      <c r="I20387" t="s">
        <v>47</v>
      </c>
      <c r="J20387" t="s">
        <v>16476</v>
      </c>
      <c r="K20387">
        <v>1625000</v>
      </c>
      <c r="L20387" t="s">
        <v>23</v>
      </c>
      <c r="M20387">
        <v>0</v>
      </c>
      <c r="N20387">
        <v>4</v>
      </c>
      <c r="O20387">
        <v>0</v>
      </c>
      <c r="P20387">
        <v>0</v>
      </c>
      <c r="Q20387">
        <v>0</v>
      </c>
      <c r="S20387" t="str">
        <f t="shared" si="636"/>
        <v>G-PT109732</v>
      </c>
      <c r="T20387" t="str">
        <f t="shared" si="637"/>
        <v>I-Hyun</v>
      </c>
    </row>
    <row r="20388" spans="1:20" x14ac:dyDescent="0.3">
      <c r="A20388" t="s">
        <v>16475</v>
      </c>
      <c r="B20388" t="s">
        <v>16477</v>
      </c>
      <c r="C20388" t="s">
        <v>28038</v>
      </c>
      <c r="D20388" t="s">
        <v>28039</v>
      </c>
      <c r="E20388" s="1">
        <v>41498</v>
      </c>
      <c r="F20388" t="s">
        <v>4001</v>
      </c>
      <c r="G20388" t="s">
        <v>3637</v>
      </c>
      <c r="H20388" t="s">
        <v>47</v>
      </c>
      <c r="I20388" t="s">
        <v>42</v>
      </c>
      <c r="J20388" t="s">
        <v>16476</v>
      </c>
      <c r="K20388">
        <v>1625000</v>
      </c>
      <c r="L20388" t="s">
        <v>23</v>
      </c>
      <c r="M20388">
        <v>0</v>
      </c>
      <c r="N20388">
        <v>4</v>
      </c>
      <c r="O20388">
        <v>0</v>
      </c>
      <c r="P20388">
        <v>0</v>
      </c>
      <c r="Q20388">
        <v>0</v>
      </c>
      <c r="S20388" t="str">
        <f t="shared" si="636"/>
        <v>G-PT109732</v>
      </c>
      <c r="T20388" t="str">
        <f t="shared" si="637"/>
        <v>I-Jheesoo Ahn</v>
      </c>
    </row>
    <row r="20389" spans="1:20" x14ac:dyDescent="0.3">
      <c r="A20389" t="s">
        <v>16475</v>
      </c>
      <c r="B20389" t="s">
        <v>3637</v>
      </c>
      <c r="C20389" t="s">
        <v>28038</v>
      </c>
      <c r="D20389" t="s">
        <v>20850</v>
      </c>
      <c r="E20389" s="1">
        <v>41498</v>
      </c>
      <c r="F20389" t="s">
        <v>4001</v>
      </c>
      <c r="G20389" t="s">
        <v>3637</v>
      </c>
      <c r="H20389" t="s">
        <v>47</v>
      </c>
      <c r="I20389" t="s">
        <v>47</v>
      </c>
      <c r="J20389" t="s">
        <v>16476</v>
      </c>
      <c r="K20389">
        <v>1625000</v>
      </c>
      <c r="L20389" t="s">
        <v>23</v>
      </c>
      <c r="M20389">
        <v>0</v>
      </c>
      <c r="N20389">
        <v>4</v>
      </c>
      <c r="O20389">
        <v>0</v>
      </c>
      <c r="P20389">
        <v>0</v>
      </c>
      <c r="Q20389">
        <v>0</v>
      </c>
      <c r="S20389" t="str">
        <f t="shared" si="636"/>
        <v>G-PT109732</v>
      </c>
      <c r="T20389" t="str">
        <f t="shared" si="637"/>
        <v>I-You</v>
      </c>
    </row>
    <row r="20390" spans="1:20" x14ac:dyDescent="0.3">
      <c r="A20390" t="s">
        <v>16478</v>
      </c>
      <c r="B20390" t="s">
        <v>410</v>
      </c>
      <c r="C20390" t="s">
        <v>28040</v>
      </c>
      <c r="D20390" t="s">
        <v>18862</v>
      </c>
      <c r="E20390" s="1">
        <v>41486</v>
      </c>
      <c r="F20390" t="s">
        <v>408</v>
      </c>
      <c r="G20390" t="s">
        <v>410</v>
      </c>
      <c r="H20390" t="s">
        <v>47</v>
      </c>
      <c r="I20390" t="s">
        <v>47</v>
      </c>
      <c r="J20390" t="s">
        <v>16479</v>
      </c>
      <c r="K20390">
        <v>145302</v>
      </c>
      <c r="L20390" t="s">
        <v>23</v>
      </c>
      <c r="M20390">
        <v>0</v>
      </c>
      <c r="N20390">
        <v>3</v>
      </c>
      <c r="O20390">
        <v>0</v>
      </c>
      <c r="P20390">
        <v>0</v>
      </c>
      <c r="Q20390">
        <v>0</v>
      </c>
      <c r="S20390" t="str">
        <f t="shared" si="636"/>
        <v>G-PT109739</v>
      </c>
      <c r="T20390" t="str">
        <f t="shared" si="637"/>
        <v>I-Deb</v>
      </c>
    </row>
    <row r="20391" spans="1:20" x14ac:dyDescent="0.3">
      <c r="A20391" t="s">
        <v>16478</v>
      </c>
      <c r="B20391" t="s">
        <v>410</v>
      </c>
      <c r="C20391" t="s">
        <v>28040</v>
      </c>
      <c r="D20391" t="s">
        <v>18862</v>
      </c>
      <c r="E20391" s="1">
        <v>41486</v>
      </c>
      <c r="F20391" t="s">
        <v>408</v>
      </c>
      <c r="G20391" t="s">
        <v>410</v>
      </c>
      <c r="H20391" t="s">
        <v>47</v>
      </c>
      <c r="I20391" t="s">
        <v>47</v>
      </c>
      <c r="J20391" t="s">
        <v>16479</v>
      </c>
      <c r="K20391">
        <v>145302</v>
      </c>
      <c r="L20391" t="s">
        <v>23</v>
      </c>
      <c r="M20391">
        <v>0</v>
      </c>
      <c r="N20391">
        <v>3</v>
      </c>
      <c r="O20391">
        <v>0</v>
      </c>
      <c r="P20391">
        <v>0</v>
      </c>
      <c r="Q20391">
        <v>0</v>
      </c>
      <c r="S20391" t="str">
        <f t="shared" si="636"/>
        <v>G-PT109739</v>
      </c>
      <c r="T20391" t="str">
        <f t="shared" si="637"/>
        <v>I-Deb</v>
      </c>
    </row>
    <row r="20392" spans="1:20" x14ac:dyDescent="0.3">
      <c r="A20392" t="s">
        <v>16478</v>
      </c>
      <c r="B20392" t="s">
        <v>151</v>
      </c>
      <c r="C20392" t="s">
        <v>28040</v>
      </c>
      <c r="D20392" t="s">
        <v>18705</v>
      </c>
      <c r="E20392" s="1">
        <v>41486</v>
      </c>
      <c r="F20392" t="s">
        <v>408</v>
      </c>
      <c r="G20392" t="s">
        <v>410</v>
      </c>
      <c r="H20392" t="s">
        <v>47</v>
      </c>
      <c r="I20392" t="s">
        <v>432</v>
      </c>
      <c r="J20392" t="s">
        <v>16479</v>
      </c>
      <c r="K20392">
        <v>145302</v>
      </c>
      <c r="L20392" t="s">
        <v>23</v>
      </c>
      <c r="M20392">
        <v>0</v>
      </c>
      <c r="N20392">
        <v>3</v>
      </c>
      <c r="O20392">
        <v>0</v>
      </c>
      <c r="P20392">
        <v>0</v>
      </c>
      <c r="Q20392">
        <v>0</v>
      </c>
      <c r="S20392" t="str">
        <f t="shared" si="636"/>
        <v>G-PT109739</v>
      </c>
      <c r="T20392" t="str">
        <f t="shared" si="637"/>
        <v>I-Windle</v>
      </c>
    </row>
    <row r="20393" spans="1:20" x14ac:dyDescent="0.3">
      <c r="A20393" t="s">
        <v>16480</v>
      </c>
      <c r="B20393" t="s">
        <v>16483</v>
      </c>
      <c r="C20393" t="s">
        <v>28041</v>
      </c>
      <c r="D20393" t="s">
        <v>28042</v>
      </c>
      <c r="E20393" s="1">
        <v>41493</v>
      </c>
      <c r="F20393" t="s">
        <v>3861</v>
      </c>
      <c r="G20393" t="s">
        <v>1221</v>
      </c>
      <c r="H20393" t="s">
        <v>84</v>
      </c>
      <c r="I20393" t="s">
        <v>42</v>
      </c>
      <c r="J20393" t="s">
        <v>16482</v>
      </c>
      <c r="K20393">
        <v>2042921</v>
      </c>
      <c r="L20393" t="s">
        <v>23</v>
      </c>
      <c r="M20393">
        <v>0</v>
      </c>
      <c r="N20393">
        <v>5</v>
      </c>
      <c r="O20393">
        <v>0</v>
      </c>
      <c r="P20393">
        <v>0</v>
      </c>
      <c r="Q20393">
        <v>0</v>
      </c>
      <c r="S20393" t="str">
        <f t="shared" si="636"/>
        <v>G-PT109740</v>
      </c>
      <c r="T20393" t="str">
        <f t="shared" si="637"/>
        <v>I-Campbell, Leah</v>
      </c>
    </row>
    <row r="20394" spans="1:20" x14ac:dyDescent="0.3">
      <c r="A20394" t="s">
        <v>16480</v>
      </c>
      <c r="B20394" t="s">
        <v>16481</v>
      </c>
      <c r="C20394" t="s">
        <v>28041</v>
      </c>
      <c r="D20394" t="s">
        <v>28043</v>
      </c>
      <c r="E20394" s="1">
        <v>41493</v>
      </c>
      <c r="F20394" t="s">
        <v>3861</v>
      </c>
      <c r="G20394" t="s">
        <v>1221</v>
      </c>
      <c r="H20394" t="s">
        <v>84</v>
      </c>
      <c r="I20394" t="s">
        <v>84</v>
      </c>
      <c r="J20394" t="s">
        <v>16482</v>
      </c>
      <c r="K20394">
        <v>2042921</v>
      </c>
      <c r="L20394" t="s">
        <v>23</v>
      </c>
      <c r="M20394">
        <v>0</v>
      </c>
      <c r="N20394">
        <v>5</v>
      </c>
      <c r="O20394">
        <v>0</v>
      </c>
      <c r="P20394">
        <v>0</v>
      </c>
      <c r="Q20394">
        <v>0</v>
      </c>
      <c r="S20394" t="str">
        <f t="shared" si="636"/>
        <v>G-PT109740</v>
      </c>
      <c r="T20394" t="str">
        <f t="shared" si="637"/>
        <v>I-Lewis, Alexandria</v>
      </c>
    </row>
    <row r="20395" spans="1:20" x14ac:dyDescent="0.3">
      <c r="A20395" t="s">
        <v>16480</v>
      </c>
      <c r="B20395" t="s">
        <v>1221</v>
      </c>
      <c r="C20395" t="s">
        <v>28041</v>
      </c>
      <c r="D20395" t="s">
        <v>19363</v>
      </c>
      <c r="E20395" s="1">
        <v>41493</v>
      </c>
      <c r="F20395" t="s">
        <v>3861</v>
      </c>
      <c r="G20395" t="s">
        <v>1221</v>
      </c>
      <c r="H20395" t="s">
        <v>84</v>
      </c>
      <c r="I20395" t="s">
        <v>84</v>
      </c>
      <c r="J20395" t="s">
        <v>16482</v>
      </c>
      <c r="K20395">
        <v>2042921</v>
      </c>
      <c r="L20395" t="s">
        <v>23</v>
      </c>
      <c r="M20395">
        <v>0</v>
      </c>
      <c r="N20395">
        <v>5</v>
      </c>
      <c r="O20395">
        <v>0</v>
      </c>
      <c r="P20395">
        <v>0</v>
      </c>
      <c r="Q20395">
        <v>0</v>
      </c>
      <c r="S20395" t="str">
        <f t="shared" si="636"/>
        <v>G-PT109740</v>
      </c>
      <c r="T20395" t="str">
        <f t="shared" si="637"/>
        <v>I-Mason</v>
      </c>
    </row>
    <row r="20396" spans="1:20" x14ac:dyDescent="0.3">
      <c r="A20396" t="s">
        <v>16480</v>
      </c>
      <c r="B20396" t="s">
        <v>7483</v>
      </c>
      <c r="C20396" t="s">
        <v>28041</v>
      </c>
      <c r="D20396" t="s">
        <v>23072</v>
      </c>
      <c r="E20396" s="1">
        <v>41493</v>
      </c>
      <c r="F20396" t="s">
        <v>3861</v>
      </c>
      <c r="G20396" t="s">
        <v>1221</v>
      </c>
      <c r="H20396" t="s">
        <v>84</v>
      </c>
      <c r="I20396" t="s">
        <v>84</v>
      </c>
      <c r="J20396" t="s">
        <v>16482</v>
      </c>
      <c r="K20396">
        <v>2042921</v>
      </c>
      <c r="L20396" t="s">
        <v>23</v>
      </c>
      <c r="M20396">
        <v>0</v>
      </c>
      <c r="N20396">
        <v>5</v>
      </c>
      <c r="O20396">
        <v>0</v>
      </c>
      <c r="P20396">
        <v>0</v>
      </c>
      <c r="Q20396">
        <v>0</v>
      </c>
      <c r="S20396" t="str">
        <f t="shared" si="636"/>
        <v>G-PT109740</v>
      </c>
      <c r="T20396" t="str">
        <f t="shared" si="637"/>
        <v>I-Sood</v>
      </c>
    </row>
    <row r="20397" spans="1:20" x14ac:dyDescent="0.3">
      <c r="A20397" t="s">
        <v>16480</v>
      </c>
      <c r="B20397" t="s">
        <v>116</v>
      </c>
      <c r="C20397" t="s">
        <v>28041</v>
      </c>
      <c r="D20397" t="s">
        <v>18686</v>
      </c>
      <c r="E20397" s="1">
        <v>41493</v>
      </c>
      <c r="F20397" t="s">
        <v>3861</v>
      </c>
      <c r="G20397" t="s">
        <v>1221</v>
      </c>
      <c r="H20397" t="s">
        <v>84</v>
      </c>
      <c r="I20397" t="s">
        <v>182</v>
      </c>
      <c r="J20397" t="s">
        <v>16482</v>
      </c>
      <c r="K20397">
        <v>2042921</v>
      </c>
      <c r="L20397" t="s">
        <v>23</v>
      </c>
      <c r="M20397">
        <v>0</v>
      </c>
      <c r="N20397">
        <v>5</v>
      </c>
      <c r="O20397">
        <v>0</v>
      </c>
      <c r="P20397">
        <v>0</v>
      </c>
      <c r="Q20397">
        <v>0</v>
      </c>
      <c r="S20397" t="str">
        <f t="shared" si="636"/>
        <v>G-PT109740</v>
      </c>
      <c r="T20397" t="str">
        <f t="shared" si="637"/>
        <v>I-Zhang</v>
      </c>
    </row>
    <row r="20398" spans="1:20" x14ac:dyDescent="0.3">
      <c r="A20398" t="s">
        <v>16484</v>
      </c>
      <c r="B20398" t="s">
        <v>17</v>
      </c>
      <c r="C20398" t="s">
        <v>28044</v>
      </c>
      <c r="D20398" t="s">
        <v>18632</v>
      </c>
      <c r="E20398" s="1">
        <v>41488</v>
      </c>
      <c r="F20398" t="s">
        <v>15</v>
      </c>
      <c r="G20398" t="s">
        <v>17</v>
      </c>
      <c r="H20398" t="s">
        <v>19</v>
      </c>
      <c r="I20398" t="s">
        <v>19</v>
      </c>
      <c r="J20398" t="s">
        <v>16485</v>
      </c>
      <c r="K20398">
        <v>9999</v>
      </c>
      <c r="L20398" t="s">
        <v>23</v>
      </c>
      <c r="M20398">
        <v>17500</v>
      </c>
      <c r="N20398">
        <v>1</v>
      </c>
      <c r="O20398">
        <v>1</v>
      </c>
      <c r="P20398">
        <v>0</v>
      </c>
      <c r="Q20398">
        <v>0</v>
      </c>
      <c r="S20398" t="str">
        <f t="shared" si="636"/>
        <v>G-PT109741</v>
      </c>
      <c r="T20398" t="str">
        <f t="shared" si="637"/>
        <v>I-McVoy</v>
      </c>
    </row>
    <row r="20399" spans="1:20" x14ac:dyDescent="0.3">
      <c r="A20399" t="s">
        <v>16486</v>
      </c>
      <c r="B20399" t="s">
        <v>628</v>
      </c>
      <c r="C20399" t="s">
        <v>28045</v>
      </c>
      <c r="D20399" t="s">
        <v>18999</v>
      </c>
      <c r="E20399" s="1">
        <v>41491</v>
      </c>
      <c r="F20399" t="s">
        <v>10322</v>
      </c>
      <c r="G20399" t="s">
        <v>628</v>
      </c>
      <c r="H20399" t="s">
        <v>19</v>
      </c>
      <c r="I20399" t="s">
        <v>19</v>
      </c>
      <c r="J20399" t="s">
        <v>16487</v>
      </c>
      <c r="K20399">
        <v>108159</v>
      </c>
      <c r="L20399" t="s">
        <v>23</v>
      </c>
      <c r="M20399">
        <v>109378</v>
      </c>
      <c r="N20399">
        <v>2</v>
      </c>
      <c r="O20399">
        <v>1</v>
      </c>
      <c r="P20399">
        <v>0</v>
      </c>
      <c r="Q20399">
        <v>0</v>
      </c>
      <c r="S20399" t="str">
        <f t="shared" si="636"/>
        <v>G-PT109742</v>
      </c>
      <c r="T20399" t="str">
        <f t="shared" si="637"/>
        <v>I-Schmidt</v>
      </c>
    </row>
    <row r="20400" spans="1:20" x14ac:dyDescent="0.3">
      <c r="A20400" t="s">
        <v>16486</v>
      </c>
      <c r="B20400" t="s">
        <v>1362</v>
      </c>
      <c r="C20400" t="s">
        <v>28045</v>
      </c>
      <c r="D20400" t="s">
        <v>19448</v>
      </c>
      <c r="E20400" s="1">
        <v>41491</v>
      </c>
      <c r="F20400" t="s">
        <v>10322</v>
      </c>
      <c r="G20400" t="s">
        <v>628</v>
      </c>
      <c r="H20400" t="s">
        <v>19</v>
      </c>
      <c r="I20400" t="s">
        <v>846</v>
      </c>
      <c r="J20400" t="s">
        <v>16487</v>
      </c>
      <c r="K20400">
        <v>108159</v>
      </c>
      <c r="L20400" t="s">
        <v>23</v>
      </c>
      <c r="M20400">
        <v>109378</v>
      </c>
      <c r="N20400">
        <v>2</v>
      </c>
      <c r="O20400">
        <v>1</v>
      </c>
      <c r="P20400">
        <v>0</v>
      </c>
      <c r="Q20400">
        <v>0</v>
      </c>
      <c r="S20400" t="str">
        <f t="shared" si="636"/>
        <v>G-PT109742</v>
      </c>
      <c r="T20400" t="str">
        <f t="shared" si="637"/>
        <v>I-Ward</v>
      </c>
    </row>
    <row r="20401" spans="1:20" x14ac:dyDescent="0.3">
      <c r="A20401" t="s">
        <v>16488</v>
      </c>
      <c r="B20401" t="s">
        <v>165</v>
      </c>
      <c r="C20401" t="s">
        <v>28046</v>
      </c>
      <c r="D20401" t="s">
        <v>18711</v>
      </c>
      <c r="E20401" s="1">
        <v>41487</v>
      </c>
      <c r="F20401" t="s">
        <v>2183</v>
      </c>
      <c r="G20401" t="s">
        <v>165</v>
      </c>
      <c r="H20401" t="s">
        <v>64</v>
      </c>
      <c r="I20401" t="s">
        <v>64</v>
      </c>
      <c r="J20401" t="s">
        <v>16489</v>
      </c>
      <c r="K20401">
        <v>29169</v>
      </c>
      <c r="L20401" t="s">
        <v>23</v>
      </c>
      <c r="M20401">
        <v>28130</v>
      </c>
      <c r="N20401">
        <v>1</v>
      </c>
      <c r="O20401">
        <v>1</v>
      </c>
      <c r="P20401">
        <v>0</v>
      </c>
      <c r="Q20401">
        <v>0</v>
      </c>
      <c r="S20401" t="str">
        <f t="shared" si="636"/>
        <v>G-PT109744</v>
      </c>
      <c r="T20401" t="str">
        <f t="shared" si="637"/>
        <v>I-Lichtman</v>
      </c>
    </row>
    <row r="20402" spans="1:20" x14ac:dyDescent="0.3">
      <c r="A20402" t="s">
        <v>16490</v>
      </c>
      <c r="B20402" t="s">
        <v>4539</v>
      </c>
      <c r="C20402" t="s">
        <v>28047</v>
      </c>
      <c r="D20402" t="s">
        <v>21381</v>
      </c>
      <c r="E20402" s="1">
        <v>41546</v>
      </c>
      <c r="F20402" t="s">
        <v>10956</v>
      </c>
      <c r="G20402" t="s">
        <v>4539</v>
      </c>
      <c r="H20402" t="s">
        <v>219</v>
      </c>
      <c r="I20402" t="s">
        <v>219</v>
      </c>
      <c r="J20402" t="s">
        <v>16491</v>
      </c>
      <c r="K20402">
        <v>10000</v>
      </c>
      <c r="L20402" t="s">
        <v>23</v>
      </c>
      <c r="M20402">
        <v>10000</v>
      </c>
      <c r="N20402">
        <v>1</v>
      </c>
      <c r="O20402">
        <v>1</v>
      </c>
      <c r="P20402">
        <v>0</v>
      </c>
      <c r="Q20402">
        <v>0</v>
      </c>
      <c r="S20402" t="str">
        <f t="shared" si="636"/>
        <v>G-PT109747</v>
      </c>
      <c r="T20402" t="str">
        <f t="shared" si="637"/>
        <v>I-Levy</v>
      </c>
    </row>
    <row r="20403" spans="1:20" x14ac:dyDescent="0.3">
      <c r="A20403" t="s">
        <v>16493</v>
      </c>
      <c r="B20403" t="s">
        <v>1279</v>
      </c>
      <c r="C20403" t="s">
        <v>28048</v>
      </c>
      <c r="D20403" t="s">
        <v>19401</v>
      </c>
      <c r="E20403" s="1">
        <v>41487</v>
      </c>
      <c r="F20403" t="s">
        <v>16492</v>
      </c>
      <c r="G20403" t="s">
        <v>1279</v>
      </c>
      <c r="H20403" t="s">
        <v>84</v>
      </c>
      <c r="I20403" t="s">
        <v>84</v>
      </c>
      <c r="J20403" t="s">
        <v>16494</v>
      </c>
      <c r="K20403">
        <v>65342</v>
      </c>
      <c r="L20403" t="s">
        <v>23</v>
      </c>
      <c r="M20403">
        <v>65018</v>
      </c>
      <c r="N20403">
        <v>1</v>
      </c>
      <c r="O20403">
        <v>1</v>
      </c>
      <c r="P20403">
        <v>0</v>
      </c>
      <c r="Q20403">
        <v>0</v>
      </c>
      <c r="S20403" t="str">
        <f t="shared" si="636"/>
        <v>G-PT109748</v>
      </c>
      <c r="T20403" t="str">
        <f t="shared" si="637"/>
        <v>I-Aggen</v>
      </c>
    </row>
    <row r="20404" spans="1:20" x14ac:dyDescent="0.3">
      <c r="A20404" t="s">
        <v>16495</v>
      </c>
      <c r="B20404" t="s">
        <v>72</v>
      </c>
      <c r="C20404" t="s">
        <v>28049</v>
      </c>
      <c r="D20404" t="s">
        <v>18660</v>
      </c>
      <c r="E20404" s="1">
        <v>41491</v>
      </c>
      <c r="F20404" t="s">
        <v>3851</v>
      </c>
      <c r="G20404" t="s">
        <v>3198</v>
      </c>
      <c r="H20404" t="s">
        <v>171</v>
      </c>
      <c r="I20404" t="s">
        <v>47</v>
      </c>
      <c r="J20404" t="s">
        <v>16496</v>
      </c>
      <c r="K20404">
        <v>251515</v>
      </c>
      <c r="L20404" t="s">
        <v>23</v>
      </c>
      <c r="M20404">
        <v>0</v>
      </c>
      <c r="N20404">
        <v>2</v>
      </c>
      <c r="O20404">
        <v>0</v>
      </c>
      <c r="P20404">
        <v>0</v>
      </c>
      <c r="Q20404">
        <v>0</v>
      </c>
      <c r="S20404" t="str">
        <f t="shared" si="636"/>
        <v>G-PT109751</v>
      </c>
      <c r="T20404" t="str">
        <f t="shared" si="637"/>
        <v>I-Chalfant</v>
      </c>
    </row>
    <row r="20405" spans="1:20" x14ac:dyDescent="0.3">
      <c r="A20405" t="s">
        <v>16495</v>
      </c>
      <c r="B20405" t="s">
        <v>3198</v>
      </c>
      <c r="C20405" t="s">
        <v>28049</v>
      </c>
      <c r="D20405" t="s">
        <v>20596</v>
      </c>
      <c r="E20405" s="1">
        <v>41491</v>
      </c>
      <c r="F20405" t="s">
        <v>3851</v>
      </c>
      <c r="G20405" t="s">
        <v>3198</v>
      </c>
      <c r="H20405" t="s">
        <v>171</v>
      </c>
      <c r="I20405" t="s">
        <v>171</v>
      </c>
      <c r="J20405" t="s">
        <v>16496</v>
      </c>
      <c r="K20405">
        <v>251515</v>
      </c>
      <c r="L20405" t="s">
        <v>23</v>
      </c>
      <c r="M20405">
        <v>0</v>
      </c>
      <c r="N20405">
        <v>2</v>
      </c>
      <c r="O20405">
        <v>0</v>
      </c>
      <c r="P20405">
        <v>0</v>
      </c>
      <c r="Q20405">
        <v>0</v>
      </c>
      <c r="S20405" t="str">
        <f t="shared" si="636"/>
        <v>G-PT109751</v>
      </c>
      <c r="T20405" t="str">
        <f t="shared" si="637"/>
        <v>I-Farkas</v>
      </c>
    </row>
    <row r="20406" spans="1:20" x14ac:dyDescent="0.3">
      <c r="A20406" t="s">
        <v>16497</v>
      </c>
      <c r="B20406" t="s">
        <v>4539</v>
      </c>
      <c r="C20406" t="s">
        <v>28050</v>
      </c>
      <c r="D20406" t="s">
        <v>21381</v>
      </c>
      <c r="E20406" s="1">
        <v>41522</v>
      </c>
      <c r="F20406" t="s">
        <v>15842</v>
      </c>
      <c r="G20406" t="s">
        <v>15844</v>
      </c>
      <c r="H20406" t="s">
        <v>594</v>
      </c>
      <c r="I20406" t="s">
        <v>219</v>
      </c>
      <c r="J20406" t="s">
        <v>16498</v>
      </c>
      <c r="K20406">
        <v>37500</v>
      </c>
      <c r="L20406" t="s">
        <v>23</v>
      </c>
      <c r="M20406">
        <v>38682</v>
      </c>
      <c r="N20406">
        <v>2</v>
      </c>
      <c r="O20406">
        <v>1</v>
      </c>
      <c r="P20406">
        <v>0</v>
      </c>
      <c r="Q20406">
        <v>0</v>
      </c>
      <c r="S20406" t="str">
        <f t="shared" si="636"/>
        <v>G-PT109752</v>
      </c>
      <c r="T20406" t="str">
        <f t="shared" si="637"/>
        <v>I-Levy</v>
      </c>
    </row>
    <row r="20407" spans="1:20" x14ac:dyDescent="0.3">
      <c r="A20407" t="s">
        <v>16497</v>
      </c>
      <c r="B20407" t="s">
        <v>15844</v>
      </c>
      <c r="C20407" t="s">
        <v>28050</v>
      </c>
      <c r="D20407" t="s">
        <v>27698</v>
      </c>
      <c r="E20407" s="1">
        <v>41522</v>
      </c>
      <c r="F20407" t="s">
        <v>15842</v>
      </c>
      <c r="G20407" t="s">
        <v>15844</v>
      </c>
      <c r="H20407" t="s">
        <v>594</v>
      </c>
      <c r="I20407" t="s">
        <v>594</v>
      </c>
      <c r="J20407" t="s">
        <v>16498</v>
      </c>
      <c r="K20407">
        <v>37500</v>
      </c>
      <c r="L20407" t="s">
        <v>23</v>
      </c>
      <c r="M20407">
        <v>38682</v>
      </c>
      <c r="N20407">
        <v>2</v>
      </c>
      <c r="O20407">
        <v>1</v>
      </c>
      <c r="P20407">
        <v>0</v>
      </c>
      <c r="Q20407">
        <v>0</v>
      </c>
      <c r="S20407" t="str">
        <f t="shared" si="636"/>
        <v>G-PT109752</v>
      </c>
      <c r="T20407" t="str">
        <f t="shared" si="637"/>
        <v>I-ODonnell</v>
      </c>
    </row>
    <row r="20408" spans="1:20" x14ac:dyDescent="0.3">
      <c r="A20408" t="s">
        <v>16499</v>
      </c>
      <c r="B20408" t="s">
        <v>2282</v>
      </c>
      <c r="C20408" t="s">
        <v>28051</v>
      </c>
      <c r="D20408" t="s">
        <v>20039</v>
      </c>
      <c r="E20408" s="1">
        <v>41500</v>
      </c>
      <c r="F20408" t="s">
        <v>11607</v>
      </c>
      <c r="G20408" t="s">
        <v>2283</v>
      </c>
      <c r="H20408" t="s">
        <v>55</v>
      </c>
      <c r="I20408" t="s">
        <v>55</v>
      </c>
      <c r="J20408" t="s">
        <v>16500</v>
      </c>
      <c r="K20408">
        <v>284060</v>
      </c>
      <c r="L20408" t="s">
        <v>23</v>
      </c>
      <c r="M20408">
        <v>0</v>
      </c>
      <c r="N20408">
        <v>2</v>
      </c>
      <c r="O20408">
        <v>0</v>
      </c>
      <c r="P20408">
        <v>0</v>
      </c>
      <c r="Q20408">
        <v>0</v>
      </c>
      <c r="S20408" t="str">
        <f t="shared" si="636"/>
        <v>G-PT109754</v>
      </c>
      <c r="T20408" t="str">
        <f t="shared" si="637"/>
        <v>I-Hugo</v>
      </c>
    </row>
    <row r="20409" spans="1:20" x14ac:dyDescent="0.3">
      <c r="A20409" t="s">
        <v>16499</v>
      </c>
      <c r="B20409" t="s">
        <v>2283</v>
      </c>
      <c r="C20409" t="s">
        <v>28051</v>
      </c>
      <c r="D20409" t="s">
        <v>20041</v>
      </c>
      <c r="E20409" s="1">
        <v>41500</v>
      </c>
      <c r="F20409" t="s">
        <v>11607</v>
      </c>
      <c r="G20409" t="s">
        <v>2283</v>
      </c>
      <c r="H20409" t="s">
        <v>55</v>
      </c>
      <c r="I20409" t="s">
        <v>55</v>
      </c>
      <c r="J20409" t="s">
        <v>16500</v>
      </c>
      <c r="K20409">
        <v>284060</v>
      </c>
      <c r="L20409" t="s">
        <v>23</v>
      </c>
      <c r="M20409">
        <v>0</v>
      </c>
      <c r="N20409">
        <v>2</v>
      </c>
      <c r="O20409">
        <v>0</v>
      </c>
      <c r="P20409">
        <v>0</v>
      </c>
      <c r="Q20409">
        <v>0</v>
      </c>
      <c r="S20409" t="str">
        <f t="shared" si="636"/>
        <v>G-PT109754</v>
      </c>
      <c r="T20409" t="str">
        <f t="shared" si="637"/>
        <v>I-Weiss</v>
      </c>
    </row>
    <row r="20410" spans="1:20" x14ac:dyDescent="0.3">
      <c r="A20410" t="s">
        <v>16501</v>
      </c>
      <c r="B20410" t="s">
        <v>43</v>
      </c>
      <c r="C20410" t="s">
        <v>28052</v>
      </c>
      <c r="D20410" t="s">
        <v>18642</v>
      </c>
      <c r="E20410" s="1">
        <v>42030</v>
      </c>
      <c r="F20410" t="s">
        <v>12735</v>
      </c>
      <c r="G20410" t="s">
        <v>43</v>
      </c>
      <c r="H20410" t="s">
        <v>219</v>
      </c>
      <c r="I20410" t="s">
        <v>219</v>
      </c>
      <c r="J20410" t="s">
        <v>16502</v>
      </c>
      <c r="K20410">
        <v>615704</v>
      </c>
      <c r="L20410" t="s">
        <v>23</v>
      </c>
      <c r="M20410">
        <v>615704</v>
      </c>
      <c r="N20410">
        <v>3</v>
      </c>
      <c r="O20410">
        <v>1</v>
      </c>
      <c r="P20410">
        <v>0</v>
      </c>
      <c r="Q20410">
        <v>0</v>
      </c>
      <c r="S20410" t="str">
        <f t="shared" si="636"/>
        <v>G-PT109756</v>
      </c>
      <c r="T20410" t="str">
        <f t="shared" si="637"/>
        <v>I-Malhotra</v>
      </c>
    </row>
    <row r="20411" spans="1:20" x14ac:dyDescent="0.3">
      <c r="A20411" t="s">
        <v>16503</v>
      </c>
      <c r="B20411" t="s">
        <v>16513</v>
      </c>
      <c r="C20411" t="s">
        <v>28053</v>
      </c>
      <c r="D20411" t="s">
        <v>28054</v>
      </c>
      <c r="E20411" s="1">
        <v>41505</v>
      </c>
      <c r="F20411" t="s">
        <v>12735</v>
      </c>
      <c r="G20411" t="s">
        <v>43</v>
      </c>
      <c r="H20411" t="s">
        <v>219</v>
      </c>
      <c r="I20411" t="s">
        <v>16514</v>
      </c>
      <c r="J20411" t="s">
        <v>16504</v>
      </c>
      <c r="K20411">
        <v>1701752</v>
      </c>
      <c r="L20411" t="s">
        <v>23</v>
      </c>
      <c r="M20411">
        <v>0</v>
      </c>
      <c r="N20411">
        <v>17</v>
      </c>
      <c r="O20411">
        <v>0</v>
      </c>
      <c r="P20411">
        <v>0</v>
      </c>
      <c r="Q20411">
        <v>0</v>
      </c>
      <c r="S20411" t="str">
        <f t="shared" si="636"/>
        <v>G-PT109758</v>
      </c>
      <c r="T20411" t="str">
        <f t="shared" si="637"/>
        <v>I-Agarwal</v>
      </c>
    </row>
    <row r="20412" spans="1:20" x14ac:dyDescent="0.3">
      <c r="A20412" t="s">
        <v>16503</v>
      </c>
      <c r="B20412" t="s">
        <v>16508</v>
      </c>
      <c r="C20412" t="s">
        <v>28053</v>
      </c>
      <c r="D20412" t="s">
        <v>28055</v>
      </c>
      <c r="E20412" s="1">
        <v>41505</v>
      </c>
      <c r="F20412" t="s">
        <v>12735</v>
      </c>
      <c r="G20412" t="s">
        <v>43</v>
      </c>
      <c r="H20412" t="s">
        <v>219</v>
      </c>
      <c r="I20412" t="s">
        <v>219</v>
      </c>
      <c r="J20412" t="s">
        <v>16504</v>
      </c>
      <c r="K20412">
        <v>1701752</v>
      </c>
      <c r="L20412" t="s">
        <v>23</v>
      </c>
      <c r="M20412">
        <v>0</v>
      </c>
      <c r="N20412">
        <v>17</v>
      </c>
      <c r="O20412">
        <v>0</v>
      </c>
      <c r="P20412">
        <v>0</v>
      </c>
      <c r="Q20412">
        <v>0</v>
      </c>
      <c r="S20412" t="str">
        <f t="shared" si="636"/>
        <v>G-PT109758</v>
      </c>
      <c r="T20412" t="str">
        <f t="shared" si="637"/>
        <v>I-Coimbra</v>
      </c>
    </row>
    <row r="20413" spans="1:20" x14ac:dyDescent="0.3">
      <c r="A20413" t="s">
        <v>16503</v>
      </c>
      <c r="B20413" t="s">
        <v>16511</v>
      </c>
      <c r="C20413" t="s">
        <v>28053</v>
      </c>
      <c r="D20413" t="s">
        <v>28056</v>
      </c>
      <c r="E20413" s="1">
        <v>41505</v>
      </c>
      <c r="F20413" t="s">
        <v>12735</v>
      </c>
      <c r="G20413" t="s">
        <v>43</v>
      </c>
      <c r="H20413" t="s">
        <v>219</v>
      </c>
      <c r="I20413" t="s">
        <v>219</v>
      </c>
      <c r="J20413" t="s">
        <v>16504</v>
      </c>
      <c r="K20413">
        <v>1701752</v>
      </c>
      <c r="L20413" t="s">
        <v>23</v>
      </c>
      <c r="M20413">
        <v>0</v>
      </c>
      <c r="N20413">
        <v>17</v>
      </c>
      <c r="O20413">
        <v>0</v>
      </c>
      <c r="P20413">
        <v>0</v>
      </c>
      <c r="Q20413">
        <v>0</v>
      </c>
      <c r="S20413" t="str">
        <f t="shared" si="636"/>
        <v>G-PT109758</v>
      </c>
      <c r="T20413" t="str">
        <f t="shared" si="637"/>
        <v>I-Croce</v>
      </c>
    </row>
    <row r="20414" spans="1:20" x14ac:dyDescent="0.3">
      <c r="A20414" t="s">
        <v>16503</v>
      </c>
      <c r="B20414" t="s">
        <v>1538</v>
      </c>
      <c r="C20414" t="s">
        <v>28053</v>
      </c>
      <c r="D20414" t="s">
        <v>19555</v>
      </c>
      <c r="E20414" s="1">
        <v>41505</v>
      </c>
      <c r="F20414" t="s">
        <v>12735</v>
      </c>
      <c r="G20414" t="s">
        <v>43</v>
      </c>
      <c r="H20414" t="s">
        <v>219</v>
      </c>
      <c r="I20414" t="s">
        <v>219</v>
      </c>
      <c r="J20414" t="s">
        <v>16504</v>
      </c>
      <c r="K20414">
        <v>1701752</v>
      </c>
      <c r="L20414" t="s">
        <v>23</v>
      </c>
      <c r="M20414">
        <v>0</v>
      </c>
      <c r="N20414">
        <v>17</v>
      </c>
      <c r="O20414">
        <v>0</v>
      </c>
      <c r="P20414">
        <v>0</v>
      </c>
      <c r="Q20414">
        <v>0</v>
      </c>
      <c r="S20414" t="str">
        <f t="shared" si="636"/>
        <v>G-PT109758</v>
      </c>
      <c r="T20414" t="str">
        <f t="shared" si="637"/>
        <v>I-Han</v>
      </c>
    </row>
    <row r="20415" spans="1:20" x14ac:dyDescent="0.3">
      <c r="A20415" t="s">
        <v>16503</v>
      </c>
      <c r="B20415" t="s">
        <v>16509</v>
      </c>
      <c r="C20415" t="s">
        <v>28053</v>
      </c>
      <c r="D20415" t="s">
        <v>28057</v>
      </c>
      <c r="E20415" s="1">
        <v>41505</v>
      </c>
      <c r="F20415" t="s">
        <v>12735</v>
      </c>
      <c r="G20415" t="s">
        <v>43</v>
      </c>
      <c r="H20415" t="s">
        <v>219</v>
      </c>
      <c r="I20415" t="s">
        <v>219</v>
      </c>
      <c r="J20415" t="s">
        <v>16504</v>
      </c>
      <c r="K20415">
        <v>1701752</v>
      </c>
      <c r="L20415" t="s">
        <v>23</v>
      </c>
      <c r="M20415">
        <v>0</v>
      </c>
      <c r="N20415">
        <v>17</v>
      </c>
      <c r="O20415">
        <v>0</v>
      </c>
      <c r="P20415">
        <v>0</v>
      </c>
      <c r="Q20415">
        <v>0</v>
      </c>
      <c r="S20415" t="str">
        <f t="shared" si="636"/>
        <v>G-PT109758</v>
      </c>
      <c r="T20415" t="str">
        <f t="shared" si="637"/>
        <v>I-Inaba</v>
      </c>
    </row>
    <row r="20416" spans="1:20" x14ac:dyDescent="0.3">
      <c r="A20416" t="s">
        <v>16503</v>
      </c>
      <c r="B20416" t="s">
        <v>1965</v>
      </c>
      <c r="C20416" t="s">
        <v>28053</v>
      </c>
      <c r="D20416" t="s">
        <v>19836</v>
      </c>
      <c r="E20416" s="1">
        <v>41505</v>
      </c>
      <c r="F20416" t="s">
        <v>12735</v>
      </c>
      <c r="G20416" t="s">
        <v>43</v>
      </c>
      <c r="H20416" t="s">
        <v>219</v>
      </c>
      <c r="I20416" t="s">
        <v>219</v>
      </c>
      <c r="J20416" t="s">
        <v>16504</v>
      </c>
      <c r="K20416">
        <v>1701752</v>
      </c>
      <c r="L20416" t="s">
        <v>23</v>
      </c>
      <c r="M20416">
        <v>0</v>
      </c>
      <c r="N20416">
        <v>17</v>
      </c>
      <c r="O20416">
        <v>0</v>
      </c>
      <c r="P20416">
        <v>0</v>
      </c>
      <c r="Q20416">
        <v>0</v>
      </c>
      <c r="S20416" t="str">
        <f t="shared" si="636"/>
        <v>G-PT109758</v>
      </c>
      <c r="T20416" t="str">
        <f t="shared" si="637"/>
        <v>I-Katzen</v>
      </c>
    </row>
    <row r="20417" spans="1:20" x14ac:dyDescent="0.3">
      <c r="A20417" t="s">
        <v>16503</v>
      </c>
      <c r="B20417" t="s">
        <v>4539</v>
      </c>
      <c r="C20417" t="s">
        <v>28053</v>
      </c>
      <c r="D20417" t="s">
        <v>21381</v>
      </c>
      <c r="E20417" s="1">
        <v>41505</v>
      </c>
      <c r="F20417" t="s">
        <v>12735</v>
      </c>
      <c r="G20417" t="s">
        <v>43</v>
      </c>
      <c r="H20417" t="s">
        <v>219</v>
      </c>
      <c r="I20417" t="s">
        <v>219</v>
      </c>
      <c r="J20417" t="s">
        <v>16504</v>
      </c>
      <c r="K20417">
        <v>1701752</v>
      </c>
      <c r="L20417" t="s">
        <v>23</v>
      </c>
      <c r="M20417">
        <v>0</v>
      </c>
      <c r="N20417">
        <v>17</v>
      </c>
      <c r="O20417">
        <v>0</v>
      </c>
      <c r="P20417">
        <v>0</v>
      </c>
      <c r="Q20417">
        <v>0</v>
      </c>
      <c r="S20417" t="str">
        <f t="shared" si="636"/>
        <v>G-PT109758</v>
      </c>
      <c r="T20417" t="str">
        <f t="shared" si="637"/>
        <v>I-Levy</v>
      </c>
    </row>
    <row r="20418" spans="1:20" x14ac:dyDescent="0.3">
      <c r="A20418" t="s">
        <v>16503</v>
      </c>
      <c r="B20418" t="s">
        <v>43</v>
      </c>
      <c r="C20418" t="s">
        <v>28053</v>
      </c>
      <c r="D20418" t="s">
        <v>18642</v>
      </c>
      <c r="E20418" s="1">
        <v>41505</v>
      </c>
      <c r="F20418" t="s">
        <v>12735</v>
      </c>
      <c r="G20418" t="s">
        <v>43</v>
      </c>
      <c r="H20418" t="s">
        <v>219</v>
      </c>
      <c r="I20418" t="s">
        <v>219</v>
      </c>
      <c r="J20418" t="s">
        <v>16504</v>
      </c>
      <c r="K20418">
        <v>1701752</v>
      </c>
      <c r="L20418" t="s">
        <v>23</v>
      </c>
      <c r="M20418">
        <v>0</v>
      </c>
      <c r="N20418">
        <v>17</v>
      </c>
      <c r="O20418">
        <v>0</v>
      </c>
      <c r="P20418">
        <v>0</v>
      </c>
      <c r="Q20418">
        <v>0</v>
      </c>
      <c r="S20418" t="str">
        <f t="shared" si="636"/>
        <v>G-PT109758</v>
      </c>
      <c r="T20418" t="str">
        <f t="shared" si="637"/>
        <v>I-Malhotra</v>
      </c>
    </row>
    <row r="20419" spans="1:20" x14ac:dyDescent="0.3">
      <c r="A20419" t="s">
        <v>16503</v>
      </c>
      <c r="B20419" t="s">
        <v>222</v>
      </c>
      <c r="C20419" t="s">
        <v>28053</v>
      </c>
      <c r="D20419" t="s">
        <v>18752</v>
      </c>
      <c r="E20419" s="1">
        <v>41505</v>
      </c>
      <c r="F20419" t="s">
        <v>12735</v>
      </c>
      <c r="G20419" t="s">
        <v>43</v>
      </c>
      <c r="H20419" t="s">
        <v>219</v>
      </c>
      <c r="I20419" t="s">
        <v>219</v>
      </c>
      <c r="J20419" t="s">
        <v>16504</v>
      </c>
      <c r="K20419">
        <v>1701752</v>
      </c>
      <c r="L20419" t="s">
        <v>23</v>
      </c>
      <c r="M20419">
        <v>0</v>
      </c>
      <c r="N20419">
        <v>17</v>
      </c>
      <c r="O20419">
        <v>0</v>
      </c>
      <c r="P20419">
        <v>0</v>
      </c>
      <c r="Q20419">
        <v>0</v>
      </c>
      <c r="S20419" t="str">
        <f t="shared" ref="S20419:S20482" si="638">CONCATENATE("G-",A20419)</f>
        <v>G-PT109758</v>
      </c>
      <c r="T20419" t="str">
        <f t="shared" ref="T20419:T20482" si="639">CONCATENATE("I-",B20419)</f>
        <v>I-Mangino</v>
      </c>
    </row>
    <row r="20420" spans="1:20" x14ac:dyDescent="0.3">
      <c r="A20420" t="s">
        <v>16503</v>
      </c>
      <c r="B20420" t="s">
        <v>1968</v>
      </c>
      <c r="C20420" t="s">
        <v>28053</v>
      </c>
      <c r="D20420" t="s">
        <v>19837</v>
      </c>
      <c r="E20420" s="1">
        <v>41505</v>
      </c>
      <c r="F20420" t="s">
        <v>12735</v>
      </c>
      <c r="G20420" t="s">
        <v>43</v>
      </c>
      <c r="H20420" t="s">
        <v>219</v>
      </c>
      <c r="I20420" t="s">
        <v>1654</v>
      </c>
      <c r="J20420" t="s">
        <v>16504</v>
      </c>
      <c r="K20420">
        <v>1701752</v>
      </c>
      <c r="L20420" t="s">
        <v>23</v>
      </c>
      <c r="M20420">
        <v>0</v>
      </c>
      <c r="N20420">
        <v>17</v>
      </c>
      <c r="O20420">
        <v>0</v>
      </c>
      <c r="P20420">
        <v>0</v>
      </c>
      <c r="Q20420">
        <v>0</v>
      </c>
      <c r="S20420" t="str">
        <f t="shared" si="638"/>
        <v>G-PT109758</v>
      </c>
      <c r="T20420" t="str">
        <f t="shared" si="639"/>
        <v>I-Mayglothling</v>
      </c>
    </row>
    <row r="20421" spans="1:20" x14ac:dyDescent="0.3">
      <c r="A20421" t="s">
        <v>16503</v>
      </c>
      <c r="B20421" t="s">
        <v>16506</v>
      </c>
      <c r="C20421" t="s">
        <v>28053</v>
      </c>
      <c r="D20421" t="s">
        <v>28058</v>
      </c>
      <c r="E20421" s="1">
        <v>41505</v>
      </c>
      <c r="F20421" t="s">
        <v>12735</v>
      </c>
      <c r="G20421" t="s">
        <v>43</v>
      </c>
      <c r="H20421" t="s">
        <v>219</v>
      </c>
      <c r="I20421" t="s">
        <v>219</v>
      </c>
      <c r="J20421" t="s">
        <v>16504</v>
      </c>
      <c r="K20421">
        <v>1701752</v>
      </c>
      <c r="L20421" t="s">
        <v>23</v>
      </c>
      <c r="M20421">
        <v>0</v>
      </c>
      <c r="N20421">
        <v>17</v>
      </c>
      <c r="O20421">
        <v>0</v>
      </c>
      <c r="P20421">
        <v>0</v>
      </c>
      <c r="Q20421">
        <v>0</v>
      </c>
      <c r="S20421" t="str">
        <f t="shared" si="638"/>
        <v>G-PT109758</v>
      </c>
      <c r="T20421" t="str">
        <f t="shared" si="639"/>
        <v>I-Michetti</v>
      </c>
    </row>
    <row r="20422" spans="1:20" x14ac:dyDescent="0.3">
      <c r="A20422" t="s">
        <v>16503</v>
      </c>
      <c r="B20422" t="s">
        <v>16507</v>
      </c>
      <c r="C20422" t="s">
        <v>28053</v>
      </c>
      <c r="D20422" t="s">
        <v>28059</v>
      </c>
      <c r="E20422" s="1">
        <v>41505</v>
      </c>
      <c r="F20422" t="s">
        <v>12735</v>
      </c>
      <c r="G20422" t="s">
        <v>43</v>
      </c>
      <c r="H20422" t="s">
        <v>219</v>
      </c>
      <c r="I20422" t="s">
        <v>219</v>
      </c>
      <c r="J20422" t="s">
        <v>16504</v>
      </c>
      <c r="K20422">
        <v>1701752</v>
      </c>
      <c r="L20422" t="s">
        <v>23</v>
      </c>
      <c r="M20422">
        <v>0</v>
      </c>
      <c r="N20422">
        <v>17</v>
      </c>
      <c r="O20422">
        <v>0</v>
      </c>
      <c r="P20422">
        <v>0</v>
      </c>
      <c r="Q20422">
        <v>0</v>
      </c>
      <c r="S20422" t="str">
        <f t="shared" si="638"/>
        <v>G-PT109758</v>
      </c>
      <c r="T20422" t="str">
        <f t="shared" si="639"/>
        <v>I-Namias</v>
      </c>
    </row>
    <row r="20423" spans="1:20" x14ac:dyDescent="0.3">
      <c r="A20423" t="s">
        <v>16503</v>
      </c>
      <c r="B20423" t="s">
        <v>16512</v>
      </c>
      <c r="C20423" t="s">
        <v>28053</v>
      </c>
      <c r="D20423" t="s">
        <v>28060</v>
      </c>
      <c r="E20423" s="1">
        <v>41505</v>
      </c>
      <c r="F20423" t="s">
        <v>12735</v>
      </c>
      <c r="G20423" t="s">
        <v>43</v>
      </c>
      <c r="H20423" t="s">
        <v>219</v>
      </c>
      <c r="I20423" t="s">
        <v>219</v>
      </c>
      <c r="J20423" t="s">
        <v>16504</v>
      </c>
      <c r="K20423">
        <v>1701752</v>
      </c>
      <c r="L20423" t="s">
        <v>23</v>
      </c>
      <c r="M20423">
        <v>0</v>
      </c>
      <c r="N20423">
        <v>17</v>
      </c>
      <c r="O20423">
        <v>0</v>
      </c>
      <c r="P20423">
        <v>0</v>
      </c>
      <c r="Q20423">
        <v>0</v>
      </c>
      <c r="S20423" t="str">
        <f t="shared" si="638"/>
        <v>G-PT109758</v>
      </c>
      <c r="T20423" t="str">
        <f t="shared" si="639"/>
        <v>I-Schuster</v>
      </c>
    </row>
    <row r="20424" spans="1:20" x14ac:dyDescent="0.3">
      <c r="A20424" t="s">
        <v>16503</v>
      </c>
      <c r="B20424" t="s">
        <v>16505</v>
      </c>
      <c r="C20424" t="s">
        <v>28053</v>
      </c>
      <c r="D20424" t="s">
        <v>28061</v>
      </c>
      <c r="E20424" s="1">
        <v>41505</v>
      </c>
      <c r="F20424" t="s">
        <v>12735</v>
      </c>
      <c r="G20424" t="s">
        <v>43</v>
      </c>
      <c r="H20424" t="s">
        <v>219</v>
      </c>
      <c r="I20424" t="s">
        <v>219</v>
      </c>
      <c r="J20424" t="s">
        <v>16504</v>
      </c>
      <c r="K20424">
        <v>1701752</v>
      </c>
      <c r="L20424" t="s">
        <v>23</v>
      </c>
      <c r="M20424">
        <v>0</v>
      </c>
      <c r="N20424">
        <v>17</v>
      </c>
      <c r="O20424">
        <v>0</v>
      </c>
      <c r="P20424">
        <v>0</v>
      </c>
      <c r="Q20424">
        <v>0</v>
      </c>
      <c r="S20424" t="str">
        <f t="shared" si="638"/>
        <v>G-PT109758</v>
      </c>
      <c r="T20424" t="str">
        <f t="shared" si="639"/>
        <v>I-Stassinopoulos</v>
      </c>
    </row>
    <row r="20425" spans="1:20" x14ac:dyDescent="0.3">
      <c r="A20425" t="s">
        <v>16503</v>
      </c>
      <c r="B20425" t="s">
        <v>16510</v>
      </c>
      <c r="C20425" t="s">
        <v>28053</v>
      </c>
      <c r="D20425" t="s">
        <v>28062</v>
      </c>
      <c r="E20425" s="1">
        <v>41505</v>
      </c>
      <c r="F20425" t="s">
        <v>12735</v>
      </c>
      <c r="G20425" t="s">
        <v>43</v>
      </c>
      <c r="H20425" t="s">
        <v>219</v>
      </c>
      <c r="I20425" t="s">
        <v>219</v>
      </c>
      <c r="J20425" t="s">
        <v>16504</v>
      </c>
      <c r="K20425">
        <v>1701752</v>
      </c>
      <c r="L20425" t="s">
        <v>23</v>
      </c>
      <c r="M20425">
        <v>0</v>
      </c>
      <c r="N20425">
        <v>17</v>
      </c>
      <c r="O20425">
        <v>0</v>
      </c>
      <c r="P20425">
        <v>0</v>
      </c>
      <c r="Q20425">
        <v>0</v>
      </c>
      <c r="S20425" t="str">
        <f t="shared" si="638"/>
        <v>G-PT109758</v>
      </c>
      <c r="T20425" t="str">
        <f t="shared" si="639"/>
        <v>I-Tinti</v>
      </c>
    </row>
    <row r="20426" spans="1:20" x14ac:dyDescent="0.3">
      <c r="A20426" t="s">
        <v>16503</v>
      </c>
      <c r="B20426" t="s">
        <v>1971</v>
      </c>
      <c r="C20426" t="s">
        <v>28053</v>
      </c>
      <c r="D20426" t="s">
        <v>19839</v>
      </c>
      <c r="E20426" s="1">
        <v>41505</v>
      </c>
      <c r="F20426" t="s">
        <v>12735</v>
      </c>
      <c r="G20426" t="s">
        <v>43</v>
      </c>
      <c r="H20426" t="s">
        <v>219</v>
      </c>
      <c r="I20426" t="s">
        <v>219</v>
      </c>
      <c r="J20426" t="s">
        <v>16504</v>
      </c>
      <c r="K20426">
        <v>1701752</v>
      </c>
      <c r="L20426" t="s">
        <v>23</v>
      </c>
      <c r="M20426">
        <v>0</v>
      </c>
      <c r="N20426">
        <v>17</v>
      </c>
      <c r="O20426">
        <v>0</v>
      </c>
      <c r="P20426">
        <v>0</v>
      </c>
      <c r="Q20426">
        <v>0</v>
      </c>
      <c r="S20426" t="str">
        <f t="shared" si="638"/>
        <v>G-PT109758</v>
      </c>
      <c r="T20426" t="str">
        <f t="shared" si="639"/>
        <v>I-Wolfe</v>
      </c>
    </row>
    <row r="20427" spans="1:20" x14ac:dyDescent="0.3">
      <c r="A20427" t="s">
        <v>16503</v>
      </c>
      <c r="B20427" t="s">
        <v>1664</v>
      </c>
      <c r="C20427" t="s">
        <v>28053</v>
      </c>
      <c r="D20427" t="s">
        <v>19639</v>
      </c>
      <c r="E20427" s="1">
        <v>41505</v>
      </c>
      <c r="F20427" t="s">
        <v>12735</v>
      </c>
      <c r="G20427" t="s">
        <v>43</v>
      </c>
      <c r="H20427" t="s">
        <v>219</v>
      </c>
      <c r="I20427" t="s">
        <v>219</v>
      </c>
      <c r="J20427" t="s">
        <v>16504</v>
      </c>
      <c r="K20427">
        <v>1701752</v>
      </c>
      <c r="L20427" t="s">
        <v>23</v>
      </c>
      <c r="M20427">
        <v>0</v>
      </c>
      <c r="N20427">
        <v>17</v>
      </c>
      <c r="O20427">
        <v>0</v>
      </c>
      <c r="P20427">
        <v>0</v>
      </c>
      <c r="Q20427">
        <v>0</v>
      </c>
      <c r="S20427" t="str">
        <f t="shared" si="638"/>
        <v>G-PT109758</v>
      </c>
      <c r="T20427" t="str">
        <f t="shared" si="639"/>
        <v>I-Wright</v>
      </c>
    </row>
    <row r="20428" spans="1:20" x14ac:dyDescent="0.3">
      <c r="A20428" t="s">
        <v>16515</v>
      </c>
      <c r="B20428" t="s">
        <v>1650</v>
      </c>
      <c r="C20428" t="s">
        <v>28063</v>
      </c>
      <c r="D20428" t="s">
        <v>19625</v>
      </c>
      <c r="E20428" s="1">
        <v>41513</v>
      </c>
      <c r="F20428" t="s">
        <v>2085</v>
      </c>
      <c r="G20428" t="s">
        <v>1650</v>
      </c>
      <c r="H20428" t="s">
        <v>47</v>
      </c>
      <c r="I20428" t="s">
        <v>47</v>
      </c>
      <c r="J20428" t="s">
        <v>16516</v>
      </c>
      <c r="K20428">
        <v>343125</v>
      </c>
      <c r="L20428" t="s">
        <v>23</v>
      </c>
      <c r="M20428">
        <v>0</v>
      </c>
      <c r="N20428">
        <v>2</v>
      </c>
      <c r="O20428">
        <v>0</v>
      </c>
      <c r="P20428">
        <v>0</v>
      </c>
      <c r="Q20428">
        <v>0</v>
      </c>
      <c r="S20428" t="str">
        <f t="shared" si="638"/>
        <v>G-PT109761</v>
      </c>
      <c r="T20428" t="str">
        <f t="shared" si="639"/>
        <v>I-Bell</v>
      </c>
    </row>
    <row r="20429" spans="1:20" x14ac:dyDescent="0.3">
      <c r="A20429" t="s">
        <v>16515</v>
      </c>
      <c r="B20429" t="s">
        <v>311</v>
      </c>
      <c r="C20429" t="s">
        <v>28063</v>
      </c>
      <c r="D20429" t="s">
        <v>18800</v>
      </c>
      <c r="E20429" s="1">
        <v>41513</v>
      </c>
      <c r="F20429" t="s">
        <v>2085</v>
      </c>
      <c r="G20429" t="s">
        <v>1650</v>
      </c>
      <c r="H20429" t="s">
        <v>47</v>
      </c>
      <c r="I20429" t="s">
        <v>47</v>
      </c>
      <c r="J20429" t="s">
        <v>16516</v>
      </c>
      <c r="K20429">
        <v>343125</v>
      </c>
      <c r="L20429" t="s">
        <v>23</v>
      </c>
      <c r="M20429">
        <v>0</v>
      </c>
      <c r="N20429">
        <v>2</v>
      </c>
      <c r="O20429">
        <v>0</v>
      </c>
      <c r="P20429">
        <v>0</v>
      </c>
      <c r="Q20429">
        <v>0</v>
      </c>
      <c r="S20429" t="str">
        <f t="shared" si="638"/>
        <v>G-PT109761</v>
      </c>
      <c r="T20429" t="str">
        <f t="shared" si="639"/>
        <v>I-Fang</v>
      </c>
    </row>
    <row r="20430" spans="1:20" x14ac:dyDescent="0.3">
      <c r="A20430" t="s">
        <v>16518</v>
      </c>
      <c r="B20430" t="s">
        <v>5600</v>
      </c>
      <c r="C20430" t="s">
        <v>28064</v>
      </c>
      <c r="D20430" t="s">
        <v>22019</v>
      </c>
      <c r="E20430" s="1">
        <v>41488</v>
      </c>
      <c r="F20430" t="s">
        <v>16517</v>
      </c>
      <c r="G20430" t="s">
        <v>5600</v>
      </c>
      <c r="H20430" t="s">
        <v>19</v>
      </c>
      <c r="I20430" t="s">
        <v>19</v>
      </c>
      <c r="J20430" t="s">
        <v>16520</v>
      </c>
      <c r="K20430">
        <v>47132</v>
      </c>
      <c r="L20430" t="s">
        <v>23</v>
      </c>
      <c r="M20430">
        <v>0</v>
      </c>
      <c r="N20430">
        <v>3</v>
      </c>
      <c r="O20430">
        <v>0</v>
      </c>
      <c r="P20430">
        <v>0</v>
      </c>
      <c r="Q20430">
        <v>0</v>
      </c>
      <c r="S20430" t="str">
        <f t="shared" si="638"/>
        <v>G-PT109763</v>
      </c>
      <c r="T20430" t="str">
        <f t="shared" si="639"/>
        <v>I-Mohammed</v>
      </c>
    </row>
    <row r="20431" spans="1:20" x14ac:dyDescent="0.3">
      <c r="A20431" t="s">
        <v>16518</v>
      </c>
      <c r="B20431" t="s">
        <v>16519</v>
      </c>
      <c r="C20431" t="s">
        <v>28064</v>
      </c>
      <c r="D20431" t="s">
        <v>28065</v>
      </c>
      <c r="E20431" s="1">
        <v>41488</v>
      </c>
      <c r="F20431" t="s">
        <v>16517</v>
      </c>
      <c r="G20431" t="s">
        <v>5600</v>
      </c>
      <c r="H20431" t="s">
        <v>19</v>
      </c>
      <c r="I20431" t="s">
        <v>19</v>
      </c>
      <c r="J20431" t="s">
        <v>16520</v>
      </c>
      <c r="K20431">
        <v>47132</v>
      </c>
      <c r="L20431" t="s">
        <v>23</v>
      </c>
      <c r="M20431">
        <v>0</v>
      </c>
      <c r="N20431">
        <v>3</v>
      </c>
      <c r="O20431">
        <v>0</v>
      </c>
      <c r="P20431">
        <v>0</v>
      </c>
      <c r="Q20431">
        <v>0</v>
      </c>
      <c r="S20431" t="str">
        <f t="shared" si="638"/>
        <v>G-PT109763</v>
      </c>
      <c r="T20431" t="str">
        <f t="shared" si="639"/>
        <v>I-Moores</v>
      </c>
    </row>
    <row r="20432" spans="1:20" x14ac:dyDescent="0.3">
      <c r="A20432" t="s">
        <v>16518</v>
      </c>
      <c r="B20432" t="s">
        <v>7402</v>
      </c>
      <c r="C20432" t="s">
        <v>28064</v>
      </c>
      <c r="D20432" t="s">
        <v>23033</v>
      </c>
      <c r="E20432" s="1">
        <v>41488</v>
      </c>
      <c r="F20432" t="s">
        <v>16517</v>
      </c>
      <c r="G20432" t="s">
        <v>5600</v>
      </c>
      <c r="H20432" t="s">
        <v>19</v>
      </c>
      <c r="I20432" t="s">
        <v>19</v>
      </c>
      <c r="J20432" t="s">
        <v>16520</v>
      </c>
      <c r="K20432">
        <v>47132</v>
      </c>
      <c r="L20432" t="s">
        <v>23</v>
      </c>
      <c r="M20432">
        <v>0</v>
      </c>
      <c r="N20432">
        <v>3</v>
      </c>
      <c r="O20432">
        <v>0</v>
      </c>
      <c r="P20432">
        <v>0</v>
      </c>
      <c r="Q20432">
        <v>0</v>
      </c>
      <c r="S20432" t="str">
        <f t="shared" si="638"/>
        <v>G-PT109763</v>
      </c>
      <c r="T20432" t="str">
        <f t="shared" si="639"/>
        <v>I-Rozycki</v>
      </c>
    </row>
    <row r="20433" spans="1:20" x14ac:dyDescent="0.3">
      <c r="A20433" t="s">
        <v>16521</v>
      </c>
      <c r="B20433" t="s">
        <v>2737</v>
      </c>
      <c r="C20433" t="s">
        <v>28066</v>
      </c>
      <c r="D20433" t="s">
        <v>20313</v>
      </c>
      <c r="E20433" s="1">
        <v>41500</v>
      </c>
      <c r="F20433" t="s">
        <v>6749</v>
      </c>
      <c r="G20433" t="s">
        <v>3071</v>
      </c>
      <c r="H20433" t="s">
        <v>97</v>
      </c>
      <c r="I20433" t="s">
        <v>2738</v>
      </c>
      <c r="J20433" t="s">
        <v>16524</v>
      </c>
      <c r="K20433">
        <v>17675288</v>
      </c>
      <c r="L20433" t="s">
        <v>23</v>
      </c>
      <c r="M20433">
        <v>0</v>
      </c>
      <c r="N20433">
        <v>10</v>
      </c>
      <c r="O20433">
        <v>0</v>
      </c>
      <c r="P20433">
        <v>0</v>
      </c>
      <c r="Q20433">
        <v>0</v>
      </c>
      <c r="S20433" t="str">
        <f t="shared" si="638"/>
        <v>G-PT109766</v>
      </c>
      <c r="T20433" t="str">
        <f t="shared" si="639"/>
        <v>I-Bohannon</v>
      </c>
    </row>
    <row r="20434" spans="1:20" x14ac:dyDescent="0.3">
      <c r="A20434" t="s">
        <v>16521</v>
      </c>
      <c r="B20434" t="s">
        <v>16522</v>
      </c>
      <c r="C20434" t="s">
        <v>28066</v>
      </c>
      <c r="D20434" t="s">
        <v>28067</v>
      </c>
      <c r="E20434" s="1">
        <v>41500</v>
      </c>
      <c r="F20434" t="s">
        <v>6749</v>
      </c>
      <c r="G20434" t="s">
        <v>3071</v>
      </c>
      <c r="H20434" t="s">
        <v>97</v>
      </c>
      <c r="I20434" t="s">
        <v>16523</v>
      </c>
      <c r="J20434" t="s">
        <v>16524</v>
      </c>
      <c r="K20434">
        <v>17675288</v>
      </c>
      <c r="L20434" t="s">
        <v>23</v>
      </c>
      <c r="M20434">
        <v>0</v>
      </c>
      <c r="N20434">
        <v>10</v>
      </c>
      <c r="O20434">
        <v>0</v>
      </c>
      <c r="P20434">
        <v>0</v>
      </c>
      <c r="Q20434">
        <v>0</v>
      </c>
      <c r="S20434" t="str">
        <f t="shared" si="638"/>
        <v>G-PT109766</v>
      </c>
      <c r="T20434" t="str">
        <f t="shared" si="639"/>
        <v>I-Causey</v>
      </c>
    </row>
    <row r="20435" spans="1:20" x14ac:dyDescent="0.3">
      <c r="A20435" t="s">
        <v>16521</v>
      </c>
      <c r="B20435" t="s">
        <v>3125</v>
      </c>
      <c r="C20435" t="s">
        <v>28066</v>
      </c>
      <c r="D20435" t="s">
        <v>20552</v>
      </c>
      <c r="E20435" s="1">
        <v>41500</v>
      </c>
      <c r="F20435" t="s">
        <v>6749</v>
      </c>
      <c r="G20435" t="s">
        <v>3071</v>
      </c>
      <c r="H20435" t="s">
        <v>97</v>
      </c>
      <c r="I20435" t="s">
        <v>1340</v>
      </c>
      <c r="J20435" t="s">
        <v>16524</v>
      </c>
      <c r="K20435">
        <v>17675288</v>
      </c>
      <c r="L20435" t="s">
        <v>23</v>
      </c>
      <c r="M20435">
        <v>0</v>
      </c>
      <c r="N20435">
        <v>10</v>
      </c>
      <c r="O20435">
        <v>0</v>
      </c>
      <c r="P20435">
        <v>0</v>
      </c>
      <c r="Q20435">
        <v>0</v>
      </c>
      <c r="S20435" t="str">
        <f t="shared" si="638"/>
        <v>G-PT109766</v>
      </c>
      <c r="T20435" t="str">
        <f t="shared" si="639"/>
        <v>I-Chukmaitov</v>
      </c>
    </row>
    <row r="20436" spans="1:20" x14ac:dyDescent="0.3">
      <c r="A20436" t="s">
        <v>16521</v>
      </c>
      <c r="B20436" t="s">
        <v>9336</v>
      </c>
      <c r="C20436" t="s">
        <v>28066</v>
      </c>
      <c r="D20436" t="s">
        <v>24115</v>
      </c>
      <c r="E20436" s="1">
        <v>41500</v>
      </c>
      <c r="F20436" t="s">
        <v>6749</v>
      </c>
      <c r="G20436" t="s">
        <v>3071</v>
      </c>
      <c r="H20436" t="s">
        <v>97</v>
      </c>
      <c r="I20436" t="s">
        <v>9337</v>
      </c>
      <c r="J20436" t="s">
        <v>16524</v>
      </c>
      <c r="K20436">
        <v>17675288</v>
      </c>
      <c r="L20436" t="s">
        <v>23</v>
      </c>
      <c r="M20436">
        <v>0</v>
      </c>
      <c r="N20436">
        <v>10</v>
      </c>
      <c r="O20436">
        <v>0</v>
      </c>
      <c r="P20436">
        <v>0</v>
      </c>
      <c r="Q20436">
        <v>0</v>
      </c>
      <c r="S20436" t="str">
        <f t="shared" si="638"/>
        <v>G-PT109766</v>
      </c>
      <c r="T20436" t="str">
        <f t="shared" si="639"/>
        <v>I-Garland</v>
      </c>
    </row>
    <row r="20437" spans="1:20" x14ac:dyDescent="0.3">
      <c r="A20437" t="s">
        <v>16521</v>
      </c>
      <c r="B20437" t="s">
        <v>9620</v>
      </c>
      <c r="C20437" t="s">
        <v>28066</v>
      </c>
      <c r="D20437" t="s">
        <v>24295</v>
      </c>
      <c r="E20437" s="1">
        <v>41500</v>
      </c>
      <c r="F20437" t="s">
        <v>6749</v>
      </c>
      <c r="G20437" t="s">
        <v>3071</v>
      </c>
      <c r="H20437" t="s">
        <v>97</v>
      </c>
      <c r="I20437" t="s">
        <v>594</v>
      </c>
      <c r="J20437" t="s">
        <v>16524</v>
      </c>
      <c r="K20437">
        <v>17675288</v>
      </c>
      <c r="L20437" t="s">
        <v>23</v>
      </c>
      <c r="M20437">
        <v>0</v>
      </c>
      <c r="N20437">
        <v>10</v>
      </c>
      <c r="O20437">
        <v>0</v>
      </c>
      <c r="P20437">
        <v>0</v>
      </c>
      <c r="Q20437">
        <v>0</v>
      </c>
      <c r="S20437" t="str">
        <f t="shared" si="638"/>
        <v>G-PT109766</v>
      </c>
      <c r="T20437" t="str">
        <f t="shared" si="639"/>
        <v>I-Hager</v>
      </c>
    </row>
    <row r="20438" spans="1:20" x14ac:dyDescent="0.3">
      <c r="A20438" t="s">
        <v>16521</v>
      </c>
      <c r="B20438" t="s">
        <v>1450</v>
      </c>
      <c r="C20438" t="s">
        <v>28066</v>
      </c>
      <c r="D20438" t="s">
        <v>19505</v>
      </c>
      <c r="E20438" s="1">
        <v>41500</v>
      </c>
      <c r="F20438" t="s">
        <v>6749</v>
      </c>
      <c r="G20438" t="s">
        <v>3071</v>
      </c>
      <c r="H20438" t="s">
        <v>97</v>
      </c>
      <c r="I20438" t="s">
        <v>84</v>
      </c>
      <c r="J20438" t="s">
        <v>16524</v>
      </c>
      <c r="K20438">
        <v>17675288</v>
      </c>
      <c r="L20438" t="s">
        <v>23</v>
      </c>
      <c r="M20438">
        <v>0</v>
      </c>
      <c r="N20438">
        <v>10</v>
      </c>
      <c r="O20438">
        <v>0</v>
      </c>
      <c r="P20438">
        <v>0</v>
      </c>
      <c r="Q20438">
        <v>0</v>
      </c>
      <c r="S20438" t="str">
        <f t="shared" si="638"/>
        <v>G-PT109766</v>
      </c>
      <c r="T20438" t="str">
        <f t="shared" si="639"/>
        <v>I-Pandurangi</v>
      </c>
    </row>
    <row r="20439" spans="1:20" x14ac:dyDescent="0.3">
      <c r="A20439" t="s">
        <v>16521</v>
      </c>
      <c r="B20439" t="s">
        <v>3071</v>
      </c>
      <c r="C20439" t="s">
        <v>28066</v>
      </c>
      <c r="D20439" t="s">
        <v>20519</v>
      </c>
      <c r="E20439" s="1">
        <v>41500</v>
      </c>
      <c r="F20439" t="s">
        <v>6749</v>
      </c>
      <c r="G20439" t="s">
        <v>3071</v>
      </c>
      <c r="H20439" t="s">
        <v>97</v>
      </c>
      <c r="I20439" t="s">
        <v>97</v>
      </c>
      <c r="J20439" t="s">
        <v>16524</v>
      </c>
      <c r="K20439">
        <v>17675288</v>
      </c>
      <c r="L20439" t="s">
        <v>23</v>
      </c>
      <c r="M20439">
        <v>0</v>
      </c>
      <c r="N20439">
        <v>10</v>
      </c>
      <c r="O20439">
        <v>0</v>
      </c>
      <c r="P20439">
        <v>0</v>
      </c>
      <c r="Q20439">
        <v>0</v>
      </c>
      <c r="S20439" t="str">
        <f t="shared" si="638"/>
        <v>G-PT109766</v>
      </c>
      <c r="T20439" t="str">
        <f t="shared" si="639"/>
        <v>I-Retchin</v>
      </c>
    </row>
    <row r="20440" spans="1:20" x14ac:dyDescent="0.3">
      <c r="A20440" t="s">
        <v>16521</v>
      </c>
      <c r="B20440" t="s">
        <v>16527</v>
      </c>
      <c r="C20440" t="s">
        <v>28066</v>
      </c>
      <c r="D20440" t="s">
        <v>28068</v>
      </c>
      <c r="E20440" s="1">
        <v>41500</v>
      </c>
      <c r="F20440" t="s">
        <v>6749</v>
      </c>
      <c r="G20440" t="s">
        <v>3071</v>
      </c>
      <c r="H20440" t="s">
        <v>97</v>
      </c>
      <c r="I20440" t="s">
        <v>16528</v>
      </c>
      <c r="J20440" t="s">
        <v>16524</v>
      </c>
      <c r="K20440">
        <v>17675288</v>
      </c>
      <c r="L20440" t="s">
        <v>23</v>
      </c>
      <c r="M20440">
        <v>0</v>
      </c>
      <c r="N20440">
        <v>10</v>
      </c>
      <c r="O20440">
        <v>0</v>
      </c>
      <c r="P20440">
        <v>0</v>
      </c>
      <c r="Q20440">
        <v>0</v>
      </c>
      <c r="S20440" t="str">
        <f t="shared" si="638"/>
        <v>G-PT109766</v>
      </c>
      <c r="T20440" t="str">
        <f t="shared" si="639"/>
        <v>I-Royster</v>
      </c>
    </row>
    <row r="20441" spans="1:20" x14ac:dyDescent="0.3">
      <c r="A20441" t="s">
        <v>16521</v>
      </c>
      <c r="B20441" t="s">
        <v>16526</v>
      </c>
      <c r="C20441" t="s">
        <v>28066</v>
      </c>
      <c r="D20441" t="s">
        <v>28069</v>
      </c>
      <c r="E20441" s="1">
        <v>41500</v>
      </c>
      <c r="F20441" t="s">
        <v>6749</v>
      </c>
      <c r="G20441" t="s">
        <v>3071</v>
      </c>
      <c r="H20441" t="s">
        <v>97</v>
      </c>
      <c r="I20441" t="s">
        <v>846</v>
      </c>
      <c r="J20441" t="s">
        <v>16524</v>
      </c>
      <c r="K20441">
        <v>17675288</v>
      </c>
      <c r="L20441" t="s">
        <v>23</v>
      </c>
      <c r="M20441">
        <v>0</v>
      </c>
      <c r="N20441">
        <v>10</v>
      </c>
      <c r="O20441">
        <v>0</v>
      </c>
      <c r="P20441">
        <v>0</v>
      </c>
      <c r="Q20441">
        <v>0</v>
      </c>
      <c r="S20441" t="str">
        <f t="shared" si="638"/>
        <v>G-PT109766</v>
      </c>
      <c r="T20441" t="str">
        <f t="shared" si="639"/>
        <v>I-Rybarczyk</v>
      </c>
    </row>
    <row r="20442" spans="1:20" x14ac:dyDescent="0.3">
      <c r="A20442" t="s">
        <v>16521</v>
      </c>
      <c r="B20442" t="s">
        <v>16525</v>
      </c>
      <c r="C20442" t="s">
        <v>28066</v>
      </c>
      <c r="D20442" t="s">
        <v>28070</v>
      </c>
      <c r="E20442" s="1">
        <v>41500</v>
      </c>
      <c r="F20442" t="s">
        <v>6749</v>
      </c>
      <c r="G20442" t="s">
        <v>3071</v>
      </c>
      <c r="H20442" t="s">
        <v>97</v>
      </c>
      <c r="I20442" t="s">
        <v>264</v>
      </c>
      <c r="J20442" t="s">
        <v>16524</v>
      </c>
      <c r="K20442">
        <v>17675288</v>
      </c>
      <c r="L20442" t="s">
        <v>23</v>
      </c>
      <c r="M20442">
        <v>0</v>
      </c>
      <c r="N20442">
        <v>10</v>
      </c>
      <c r="O20442">
        <v>0</v>
      </c>
      <c r="P20442">
        <v>0</v>
      </c>
      <c r="Q20442">
        <v>0</v>
      </c>
      <c r="S20442" t="str">
        <f t="shared" si="638"/>
        <v>G-PT109766</v>
      </c>
      <c r="T20442" t="str">
        <f t="shared" si="639"/>
        <v>I-Watts</v>
      </c>
    </row>
    <row r="20443" spans="1:20" x14ac:dyDescent="0.3">
      <c r="A20443" t="s">
        <v>16529</v>
      </c>
      <c r="B20443" t="s">
        <v>16375</v>
      </c>
      <c r="C20443" t="s">
        <v>28071</v>
      </c>
      <c r="D20443" t="s">
        <v>27983</v>
      </c>
      <c r="E20443" s="1">
        <v>41499</v>
      </c>
      <c r="F20443" t="s">
        <v>16446</v>
      </c>
      <c r="G20443" t="s">
        <v>16375</v>
      </c>
      <c r="H20443" t="s">
        <v>19</v>
      </c>
      <c r="I20443" t="s">
        <v>19</v>
      </c>
      <c r="J20443" t="s">
        <v>16530</v>
      </c>
      <c r="K20443">
        <v>0</v>
      </c>
      <c r="L20443" t="s">
        <v>23</v>
      </c>
      <c r="M20443">
        <v>0</v>
      </c>
      <c r="N20443">
        <v>2</v>
      </c>
      <c r="O20443">
        <v>0</v>
      </c>
      <c r="P20443">
        <v>0</v>
      </c>
      <c r="Q20443">
        <v>0</v>
      </c>
      <c r="S20443" t="str">
        <f t="shared" si="638"/>
        <v>G-PT109767</v>
      </c>
      <c r="T20443" t="str">
        <f t="shared" si="639"/>
        <v>I-Schechter</v>
      </c>
    </row>
    <row r="20444" spans="1:20" x14ac:dyDescent="0.3">
      <c r="A20444" t="s">
        <v>16529</v>
      </c>
      <c r="B20444" t="s">
        <v>16531</v>
      </c>
      <c r="C20444" t="s">
        <v>28071</v>
      </c>
      <c r="D20444" t="s">
        <v>28072</v>
      </c>
      <c r="E20444" s="1">
        <v>41499</v>
      </c>
      <c r="F20444" t="s">
        <v>16446</v>
      </c>
      <c r="G20444" t="s">
        <v>16375</v>
      </c>
      <c r="H20444" t="s">
        <v>19</v>
      </c>
      <c r="I20444" t="s">
        <v>16532</v>
      </c>
      <c r="J20444" t="s">
        <v>16530</v>
      </c>
      <c r="K20444">
        <v>0</v>
      </c>
      <c r="L20444" t="s">
        <v>23</v>
      </c>
      <c r="M20444">
        <v>0</v>
      </c>
      <c r="N20444">
        <v>2</v>
      </c>
      <c r="O20444">
        <v>0</v>
      </c>
      <c r="P20444">
        <v>0</v>
      </c>
      <c r="Q20444">
        <v>0</v>
      </c>
      <c r="S20444" t="str">
        <f t="shared" si="638"/>
        <v>G-PT109767</v>
      </c>
      <c r="T20444" t="str">
        <f t="shared" si="639"/>
        <v>I-Wyatt, Leslie G</v>
      </c>
    </row>
    <row r="20445" spans="1:20" x14ac:dyDescent="0.3">
      <c r="A20445" t="s">
        <v>16534</v>
      </c>
      <c r="B20445" t="s">
        <v>16535</v>
      </c>
      <c r="C20445" t="s">
        <v>28073</v>
      </c>
      <c r="D20445" t="s">
        <v>28074</v>
      </c>
      <c r="E20445" s="1">
        <v>41508</v>
      </c>
      <c r="F20445" t="s">
        <v>16533</v>
      </c>
      <c r="G20445" t="s">
        <v>16535</v>
      </c>
      <c r="H20445" t="s">
        <v>146</v>
      </c>
      <c r="I20445" t="s">
        <v>146</v>
      </c>
      <c r="J20445" t="s">
        <v>16536</v>
      </c>
      <c r="K20445">
        <v>778696</v>
      </c>
      <c r="L20445" t="s">
        <v>23</v>
      </c>
      <c r="M20445">
        <v>838343</v>
      </c>
      <c r="N20445">
        <v>2</v>
      </c>
      <c r="O20445">
        <v>1</v>
      </c>
      <c r="P20445">
        <v>0</v>
      </c>
      <c r="Q20445">
        <v>0</v>
      </c>
      <c r="S20445" t="str">
        <f t="shared" si="638"/>
        <v>G-PT109769</v>
      </c>
      <c r="T20445" t="str">
        <f t="shared" si="639"/>
        <v>I-Gertz</v>
      </c>
    </row>
    <row r="20446" spans="1:20" x14ac:dyDescent="0.3">
      <c r="A20446" t="s">
        <v>16534</v>
      </c>
      <c r="B20446" t="s">
        <v>8466</v>
      </c>
      <c r="C20446" t="s">
        <v>28073</v>
      </c>
      <c r="D20446" t="s">
        <v>23610</v>
      </c>
      <c r="E20446" s="1">
        <v>41508</v>
      </c>
      <c r="F20446" t="s">
        <v>16533</v>
      </c>
      <c r="G20446" t="s">
        <v>16535</v>
      </c>
      <c r="H20446" t="s">
        <v>146</v>
      </c>
      <c r="I20446" t="s">
        <v>146</v>
      </c>
      <c r="J20446" t="s">
        <v>16536</v>
      </c>
      <c r="K20446">
        <v>778696</v>
      </c>
      <c r="L20446" t="s">
        <v>23</v>
      </c>
      <c r="M20446">
        <v>838343</v>
      </c>
      <c r="N20446">
        <v>2</v>
      </c>
      <c r="O20446">
        <v>1</v>
      </c>
      <c r="P20446">
        <v>0</v>
      </c>
      <c r="Q20446">
        <v>0</v>
      </c>
      <c r="S20446" t="str">
        <f t="shared" si="638"/>
        <v>G-PT109769</v>
      </c>
      <c r="T20446" t="str">
        <f t="shared" si="639"/>
        <v>I-Sears</v>
      </c>
    </row>
    <row r="20447" spans="1:20" x14ac:dyDescent="0.3">
      <c r="A20447" t="s">
        <v>16537</v>
      </c>
      <c r="B20447" t="s">
        <v>5620</v>
      </c>
      <c r="C20447" t="s">
        <v>28075</v>
      </c>
      <c r="D20447" t="s">
        <v>22031</v>
      </c>
      <c r="E20447" s="1">
        <v>41515</v>
      </c>
      <c r="F20447" t="s">
        <v>5618</v>
      </c>
      <c r="G20447" t="s">
        <v>5620</v>
      </c>
      <c r="H20447" t="s">
        <v>188</v>
      </c>
      <c r="I20447" t="s">
        <v>188</v>
      </c>
      <c r="J20447" t="s">
        <v>16538</v>
      </c>
      <c r="K20447">
        <v>8570</v>
      </c>
      <c r="L20447" t="s">
        <v>23</v>
      </c>
      <c r="M20447">
        <v>8570</v>
      </c>
      <c r="N20447">
        <v>1</v>
      </c>
      <c r="O20447">
        <v>1</v>
      </c>
      <c r="P20447">
        <v>0</v>
      </c>
      <c r="Q20447">
        <v>0</v>
      </c>
      <c r="S20447" t="str">
        <f t="shared" si="638"/>
        <v>G-PT109775</v>
      </c>
      <c r="T20447" t="str">
        <f t="shared" si="639"/>
        <v>I-Cassel</v>
      </c>
    </row>
    <row r="20448" spans="1:20" x14ac:dyDescent="0.3">
      <c r="A20448" t="s">
        <v>16539</v>
      </c>
      <c r="B20448" t="s">
        <v>969</v>
      </c>
      <c r="C20448" t="s">
        <v>28076</v>
      </c>
      <c r="D20448" t="s">
        <v>19201</v>
      </c>
      <c r="E20448" s="1">
        <v>41492</v>
      </c>
      <c r="F20448" t="s">
        <v>965</v>
      </c>
      <c r="G20448" t="s">
        <v>222</v>
      </c>
      <c r="H20448" t="s">
        <v>219</v>
      </c>
      <c r="I20448" t="s">
        <v>219</v>
      </c>
      <c r="J20448" t="s">
        <v>16540</v>
      </c>
      <c r="K20448">
        <v>188727</v>
      </c>
      <c r="L20448" t="s">
        <v>23</v>
      </c>
      <c r="M20448">
        <v>0</v>
      </c>
      <c r="N20448">
        <v>2</v>
      </c>
      <c r="O20448">
        <v>0</v>
      </c>
      <c r="P20448">
        <v>0</v>
      </c>
      <c r="Q20448">
        <v>0</v>
      </c>
      <c r="S20448" t="str">
        <f t="shared" si="638"/>
        <v>G-PT109781</v>
      </c>
      <c r="T20448" t="str">
        <f t="shared" si="639"/>
        <v>I-Lindell</v>
      </c>
    </row>
    <row r="20449" spans="1:20" x14ac:dyDescent="0.3">
      <c r="A20449" t="s">
        <v>16539</v>
      </c>
      <c r="B20449" t="s">
        <v>222</v>
      </c>
      <c r="C20449" t="s">
        <v>28076</v>
      </c>
      <c r="D20449" t="s">
        <v>18752</v>
      </c>
      <c r="E20449" s="1">
        <v>41492</v>
      </c>
      <c r="F20449" t="s">
        <v>965</v>
      </c>
      <c r="G20449" t="s">
        <v>222</v>
      </c>
      <c r="H20449" t="s">
        <v>219</v>
      </c>
      <c r="I20449" t="s">
        <v>219</v>
      </c>
      <c r="J20449" t="s">
        <v>16540</v>
      </c>
      <c r="K20449">
        <v>188727</v>
      </c>
      <c r="L20449" t="s">
        <v>23</v>
      </c>
      <c r="M20449">
        <v>0</v>
      </c>
      <c r="N20449">
        <v>2</v>
      </c>
      <c r="O20449">
        <v>0</v>
      </c>
      <c r="P20449">
        <v>0</v>
      </c>
      <c r="Q20449">
        <v>0</v>
      </c>
      <c r="S20449" t="str">
        <f t="shared" si="638"/>
        <v>G-PT109781</v>
      </c>
      <c r="T20449" t="str">
        <f t="shared" si="639"/>
        <v>I-Mangino</v>
      </c>
    </row>
    <row r="20450" spans="1:20" x14ac:dyDescent="0.3">
      <c r="A20450" t="s">
        <v>16541</v>
      </c>
      <c r="B20450" t="s">
        <v>1723</v>
      </c>
      <c r="C20450" t="s">
        <v>28077</v>
      </c>
      <c r="D20450" t="s">
        <v>19675</v>
      </c>
      <c r="E20450" s="1">
        <v>41498</v>
      </c>
      <c r="F20450" t="s">
        <v>1721</v>
      </c>
      <c r="G20450" t="s">
        <v>1723</v>
      </c>
      <c r="H20450" t="s">
        <v>505</v>
      </c>
      <c r="I20450" t="s">
        <v>505</v>
      </c>
      <c r="J20450" t="s">
        <v>16542</v>
      </c>
      <c r="K20450">
        <v>99769</v>
      </c>
      <c r="L20450" t="s">
        <v>23</v>
      </c>
      <c r="M20450">
        <v>0</v>
      </c>
      <c r="N20450">
        <v>2</v>
      </c>
      <c r="O20450">
        <v>0</v>
      </c>
      <c r="P20450">
        <v>0</v>
      </c>
      <c r="Q20450">
        <v>0</v>
      </c>
      <c r="S20450" t="str">
        <f t="shared" si="638"/>
        <v>G-PT109785</v>
      </c>
      <c r="T20450" t="str">
        <f t="shared" si="639"/>
        <v>I-Delorenzo</v>
      </c>
    </row>
    <row r="20451" spans="1:20" x14ac:dyDescent="0.3">
      <c r="A20451" t="s">
        <v>16541</v>
      </c>
      <c r="B20451" t="s">
        <v>1727</v>
      </c>
      <c r="C20451" t="s">
        <v>28077</v>
      </c>
      <c r="D20451" t="s">
        <v>19676</v>
      </c>
      <c r="E20451" s="1">
        <v>41498</v>
      </c>
      <c r="F20451" t="s">
        <v>1721</v>
      </c>
      <c r="G20451" t="s">
        <v>1723</v>
      </c>
      <c r="H20451" t="s">
        <v>505</v>
      </c>
      <c r="I20451" t="s">
        <v>505</v>
      </c>
      <c r="J20451" t="s">
        <v>16542</v>
      </c>
      <c r="K20451">
        <v>99769</v>
      </c>
      <c r="L20451" t="s">
        <v>23</v>
      </c>
      <c r="M20451">
        <v>0</v>
      </c>
      <c r="N20451">
        <v>2</v>
      </c>
      <c r="O20451">
        <v>0</v>
      </c>
      <c r="P20451">
        <v>0</v>
      </c>
      <c r="Q20451">
        <v>0</v>
      </c>
      <c r="S20451" t="str">
        <f t="shared" si="638"/>
        <v>G-PT109785</v>
      </c>
      <c r="T20451" t="str">
        <f t="shared" si="639"/>
        <v>I-Deshpande</v>
      </c>
    </row>
    <row r="20452" spans="1:20" x14ac:dyDescent="0.3">
      <c r="A20452" t="s">
        <v>16543</v>
      </c>
      <c r="B20452" t="s">
        <v>518</v>
      </c>
      <c r="C20452" t="s">
        <v>28078</v>
      </c>
      <c r="D20452" t="s">
        <v>18928</v>
      </c>
      <c r="E20452" s="1">
        <v>41558</v>
      </c>
      <c r="F20452" t="s">
        <v>15774</v>
      </c>
      <c r="G20452" t="s">
        <v>388</v>
      </c>
      <c r="H20452" t="s">
        <v>57</v>
      </c>
      <c r="I20452" t="s">
        <v>171</v>
      </c>
      <c r="J20452" t="s">
        <v>16544</v>
      </c>
      <c r="K20452">
        <v>192144</v>
      </c>
      <c r="L20452" t="s">
        <v>23</v>
      </c>
      <c r="M20452">
        <v>0</v>
      </c>
      <c r="N20452">
        <v>3</v>
      </c>
      <c r="O20452">
        <v>0</v>
      </c>
      <c r="P20452">
        <v>0</v>
      </c>
      <c r="Q20452">
        <v>0</v>
      </c>
      <c r="S20452" t="str">
        <f t="shared" si="638"/>
        <v>G-PT109788</v>
      </c>
      <c r="T20452" t="str">
        <f t="shared" si="639"/>
        <v>I-Ghosh</v>
      </c>
    </row>
    <row r="20453" spans="1:20" x14ac:dyDescent="0.3">
      <c r="A20453" t="s">
        <v>16543</v>
      </c>
      <c r="B20453" t="s">
        <v>388</v>
      </c>
      <c r="C20453" t="s">
        <v>28078</v>
      </c>
      <c r="D20453" t="s">
        <v>20601</v>
      </c>
      <c r="E20453" s="1">
        <v>41558</v>
      </c>
      <c r="F20453" t="s">
        <v>15774</v>
      </c>
      <c r="G20453" t="s">
        <v>388</v>
      </c>
      <c r="H20453" t="s">
        <v>57</v>
      </c>
      <c r="I20453" t="s">
        <v>57</v>
      </c>
      <c r="J20453" t="s">
        <v>16544</v>
      </c>
      <c r="K20453">
        <v>192144</v>
      </c>
      <c r="L20453" t="s">
        <v>23</v>
      </c>
      <c r="M20453">
        <v>0</v>
      </c>
      <c r="N20453">
        <v>3</v>
      </c>
      <c r="O20453">
        <v>0</v>
      </c>
      <c r="P20453">
        <v>0</v>
      </c>
      <c r="Q20453">
        <v>0</v>
      </c>
      <c r="S20453" t="str">
        <f t="shared" si="638"/>
        <v>G-PT109788</v>
      </c>
      <c r="T20453" t="str">
        <f t="shared" si="639"/>
        <v>I-Min</v>
      </c>
    </row>
    <row r="20454" spans="1:20" x14ac:dyDescent="0.3">
      <c r="A20454" t="s">
        <v>16543</v>
      </c>
      <c r="B20454" t="s">
        <v>955</v>
      </c>
      <c r="C20454" t="s">
        <v>28078</v>
      </c>
      <c r="D20454" t="s">
        <v>19194</v>
      </c>
      <c r="E20454" s="1">
        <v>41558</v>
      </c>
      <c r="F20454" t="s">
        <v>15774</v>
      </c>
      <c r="G20454" t="s">
        <v>388</v>
      </c>
      <c r="H20454" t="s">
        <v>57</v>
      </c>
      <c r="I20454" t="s">
        <v>57</v>
      </c>
      <c r="J20454" t="s">
        <v>16544</v>
      </c>
      <c r="K20454">
        <v>192144</v>
      </c>
      <c r="L20454" t="s">
        <v>23</v>
      </c>
      <c r="M20454">
        <v>0</v>
      </c>
      <c r="N20454">
        <v>3</v>
      </c>
      <c r="O20454">
        <v>0</v>
      </c>
      <c r="P20454">
        <v>0</v>
      </c>
      <c r="Q20454">
        <v>0</v>
      </c>
      <c r="S20454" t="str">
        <f t="shared" si="638"/>
        <v>G-PT109788</v>
      </c>
      <c r="T20454" t="str">
        <f t="shared" si="639"/>
        <v>I-Mirshahi</v>
      </c>
    </row>
    <row r="20455" spans="1:20" x14ac:dyDescent="0.3">
      <c r="A20455" t="s">
        <v>16545</v>
      </c>
      <c r="B20455" t="s">
        <v>3579</v>
      </c>
      <c r="C20455" t="s">
        <v>28079</v>
      </c>
      <c r="D20455" t="s">
        <v>20810</v>
      </c>
      <c r="E20455" s="1">
        <v>41494</v>
      </c>
      <c r="F20455" t="s">
        <v>3577</v>
      </c>
      <c r="G20455" t="s">
        <v>3579</v>
      </c>
      <c r="H20455" t="s">
        <v>19</v>
      </c>
      <c r="I20455" t="s">
        <v>19</v>
      </c>
      <c r="J20455" t="s">
        <v>16547</v>
      </c>
      <c r="K20455">
        <v>38392</v>
      </c>
      <c r="L20455" t="s">
        <v>23</v>
      </c>
      <c r="M20455">
        <v>20000</v>
      </c>
      <c r="N20455">
        <v>4</v>
      </c>
      <c r="O20455">
        <v>1</v>
      </c>
      <c r="P20455">
        <v>0</v>
      </c>
      <c r="Q20455">
        <v>0</v>
      </c>
      <c r="S20455" t="str">
        <f t="shared" si="638"/>
        <v>G-PT109789</v>
      </c>
      <c r="T20455" t="str">
        <f t="shared" si="639"/>
        <v>I-Hendricks-Munoz</v>
      </c>
    </row>
    <row r="20456" spans="1:20" x14ac:dyDescent="0.3">
      <c r="A20456" t="s">
        <v>16545</v>
      </c>
      <c r="B20456" t="s">
        <v>4627</v>
      </c>
      <c r="C20456" t="s">
        <v>28079</v>
      </c>
      <c r="D20456" t="s">
        <v>21436</v>
      </c>
      <c r="E20456" s="1">
        <v>41494</v>
      </c>
      <c r="F20456" t="s">
        <v>3577</v>
      </c>
      <c r="G20456" t="s">
        <v>3579</v>
      </c>
      <c r="H20456" t="s">
        <v>19</v>
      </c>
      <c r="I20456" t="s">
        <v>19</v>
      </c>
      <c r="J20456" t="s">
        <v>16547</v>
      </c>
      <c r="K20456">
        <v>38392</v>
      </c>
      <c r="L20456" t="s">
        <v>23</v>
      </c>
      <c r="M20456">
        <v>20000</v>
      </c>
      <c r="N20456">
        <v>4</v>
      </c>
      <c r="O20456">
        <v>1</v>
      </c>
      <c r="P20456">
        <v>0</v>
      </c>
      <c r="Q20456">
        <v>0</v>
      </c>
      <c r="S20456" t="str">
        <f t="shared" si="638"/>
        <v>G-PT109789</v>
      </c>
      <c r="T20456" t="str">
        <f t="shared" si="639"/>
        <v>I-Jayaram</v>
      </c>
    </row>
    <row r="20457" spans="1:20" x14ac:dyDescent="0.3">
      <c r="A20457" t="s">
        <v>16545</v>
      </c>
      <c r="B20457" t="s">
        <v>16546</v>
      </c>
      <c r="C20457" t="s">
        <v>28079</v>
      </c>
      <c r="D20457" t="s">
        <v>28080</v>
      </c>
      <c r="E20457" s="1">
        <v>41494</v>
      </c>
      <c r="F20457" t="s">
        <v>3577</v>
      </c>
      <c r="G20457" t="s">
        <v>3579</v>
      </c>
      <c r="H20457" t="s">
        <v>19</v>
      </c>
      <c r="I20457" t="s">
        <v>594</v>
      </c>
      <c r="J20457" t="s">
        <v>16547</v>
      </c>
      <c r="K20457">
        <v>38392</v>
      </c>
      <c r="L20457" t="s">
        <v>23</v>
      </c>
      <c r="M20457">
        <v>20000</v>
      </c>
      <c r="N20457">
        <v>4</v>
      </c>
      <c r="O20457">
        <v>1</v>
      </c>
      <c r="P20457">
        <v>0</v>
      </c>
      <c r="Q20457">
        <v>0</v>
      </c>
      <c r="S20457" t="str">
        <f t="shared" si="638"/>
        <v>G-PT109789</v>
      </c>
      <c r="T20457" t="str">
        <f t="shared" si="639"/>
        <v>I-Jurdi</v>
      </c>
    </row>
    <row r="20458" spans="1:20" x14ac:dyDescent="0.3">
      <c r="A20458" t="s">
        <v>16545</v>
      </c>
      <c r="B20458" t="s">
        <v>98</v>
      </c>
      <c r="C20458" t="s">
        <v>28079</v>
      </c>
      <c r="D20458" t="s">
        <v>18679</v>
      </c>
      <c r="E20458" s="1">
        <v>41494</v>
      </c>
      <c r="F20458" t="s">
        <v>3577</v>
      </c>
      <c r="G20458" t="s">
        <v>3579</v>
      </c>
      <c r="H20458" t="s">
        <v>19</v>
      </c>
      <c r="I20458" t="s">
        <v>99</v>
      </c>
      <c r="J20458" t="s">
        <v>16547</v>
      </c>
      <c r="K20458">
        <v>38392</v>
      </c>
      <c r="L20458" t="s">
        <v>23</v>
      </c>
      <c r="M20458">
        <v>20000</v>
      </c>
      <c r="N20458">
        <v>4</v>
      </c>
      <c r="O20458">
        <v>1</v>
      </c>
      <c r="P20458">
        <v>0</v>
      </c>
      <c r="Q20458">
        <v>0</v>
      </c>
      <c r="S20458" t="str">
        <f t="shared" si="638"/>
        <v>G-PT109789</v>
      </c>
      <c r="T20458" t="str">
        <f t="shared" si="639"/>
        <v>I-Thacker</v>
      </c>
    </row>
    <row r="20459" spans="1:20" x14ac:dyDescent="0.3">
      <c r="A20459" t="s">
        <v>16548</v>
      </c>
      <c r="B20459" t="s">
        <v>7191</v>
      </c>
      <c r="C20459" t="s">
        <v>28081</v>
      </c>
      <c r="D20459" t="s">
        <v>22930</v>
      </c>
      <c r="E20459" s="1">
        <v>41564</v>
      </c>
      <c r="F20459" t="s">
        <v>7189</v>
      </c>
      <c r="G20459" t="s">
        <v>7191</v>
      </c>
      <c r="H20459" t="s">
        <v>386</v>
      </c>
      <c r="I20459" t="s">
        <v>386</v>
      </c>
      <c r="J20459" t="s">
        <v>16549</v>
      </c>
      <c r="K20459">
        <v>11623</v>
      </c>
      <c r="L20459" t="s">
        <v>23</v>
      </c>
      <c r="M20459">
        <v>13588</v>
      </c>
      <c r="N20459">
        <v>2</v>
      </c>
      <c r="O20459">
        <v>1</v>
      </c>
      <c r="P20459">
        <v>0</v>
      </c>
      <c r="Q20459">
        <v>0</v>
      </c>
      <c r="S20459" t="str">
        <f t="shared" si="638"/>
        <v>G-PT109790</v>
      </c>
      <c r="T20459" t="str">
        <f t="shared" si="639"/>
        <v>I-Peberdy</v>
      </c>
    </row>
    <row r="20460" spans="1:20" x14ac:dyDescent="0.3">
      <c r="A20460" t="s">
        <v>16548</v>
      </c>
      <c r="B20460" t="s">
        <v>8466</v>
      </c>
      <c r="C20460" t="s">
        <v>28081</v>
      </c>
      <c r="D20460" t="s">
        <v>23610</v>
      </c>
      <c r="E20460" s="1">
        <v>41564</v>
      </c>
      <c r="F20460" t="s">
        <v>7189</v>
      </c>
      <c r="G20460" t="s">
        <v>7191</v>
      </c>
      <c r="H20460" t="s">
        <v>386</v>
      </c>
      <c r="I20460" t="s">
        <v>146</v>
      </c>
      <c r="J20460" t="s">
        <v>16549</v>
      </c>
      <c r="K20460">
        <v>11623</v>
      </c>
      <c r="L20460" t="s">
        <v>23</v>
      </c>
      <c r="M20460">
        <v>13588</v>
      </c>
      <c r="N20460">
        <v>2</v>
      </c>
      <c r="O20460">
        <v>1</v>
      </c>
      <c r="P20460">
        <v>0</v>
      </c>
      <c r="Q20460">
        <v>0</v>
      </c>
      <c r="S20460" t="str">
        <f t="shared" si="638"/>
        <v>G-PT109790</v>
      </c>
      <c r="T20460" t="str">
        <f t="shared" si="639"/>
        <v>I-Sears</v>
      </c>
    </row>
    <row r="20461" spans="1:20" x14ac:dyDescent="0.3">
      <c r="A20461" t="s">
        <v>16550</v>
      </c>
      <c r="B20461" t="s">
        <v>3802</v>
      </c>
      <c r="C20461" t="s">
        <v>28082</v>
      </c>
      <c r="D20461" t="s">
        <v>20940</v>
      </c>
      <c r="E20461" s="1">
        <v>41508</v>
      </c>
      <c r="F20461" t="s">
        <v>3800</v>
      </c>
      <c r="G20461" t="s">
        <v>3802</v>
      </c>
      <c r="H20461" t="s">
        <v>247</v>
      </c>
      <c r="I20461" t="s">
        <v>247</v>
      </c>
      <c r="J20461" t="s">
        <v>16551</v>
      </c>
      <c r="K20461">
        <v>126280</v>
      </c>
      <c r="L20461" t="s">
        <v>23</v>
      </c>
      <c r="M20461">
        <v>0</v>
      </c>
      <c r="N20461">
        <v>1</v>
      </c>
      <c r="O20461">
        <v>0</v>
      </c>
      <c r="P20461">
        <v>0</v>
      </c>
      <c r="Q20461">
        <v>0</v>
      </c>
      <c r="S20461" t="str">
        <f t="shared" si="638"/>
        <v>G-PT109791</v>
      </c>
      <c r="T20461" t="str">
        <f t="shared" si="639"/>
        <v>I-Ratliff</v>
      </c>
    </row>
    <row r="20462" spans="1:20" x14ac:dyDescent="0.3">
      <c r="A20462" t="s">
        <v>16552</v>
      </c>
      <c r="B20462" t="s">
        <v>2391</v>
      </c>
      <c r="C20462" t="s">
        <v>28083</v>
      </c>
      <c r="D20462" t="s">
        <v>20102</v>
      </c>
      <c r="E20462" s="1">
        <v>41512</v>
      </c>
      <c r="F20462" t="s">
        <v>4244</v>
      </c>
      <c r="G20462" t="s">
        <v>2391</v>
      </c>
      <c r="H20462" t="s">
        <v>386</v>
      </c>
      <c r="I20462" t="s">
        <v>386</v>
      </c>
      <c r="J20462" t="s">
        <v>16553</v>
      </c>
      <c r="K20462">
        <v>0</v>
      </c>
      <c r="L20462" t="s">
        <v>23</v>
      </c>
      <c r="M20462">
        <v>0</v>
      </c>
      <c r="N20462">
        <v>5</v>
      </c>
      <c r="O20462">
        <v>1</v>
      </c>
      <c r="P20462">
        <v>0</v>
      </c>
      <c r="Q20462">
        <v>0</v>
      </c>
      <c r="S20462" t="str">
        <f t="shared" si="638"/>
        <v>G-PT109792</v>
      </c>
      <c r="T20462" t="str">
        <f t="shared" si="639"/>
        <v>I-Abbate</v>
      </c>
    </row>
    <row r="20463" spans="1:20" x14ac:dyDescent="0.3">
      <c r="A20463" t="s">
        <v>16552</v>
      </c>
      <c r="B20463" t="s">
        <v>2521</v>
      </c>
      <c r="C20463" t="s">
        <v>28083</v>
      </c>
      <c r="D20463" t="s">
        <v>20176</v>
      </c>
      <c r="E20463" s="1">
        <v>41512</v>
      </c>
      <c r="F20463" t="s">
        <v>4244</v>
      </c>
      <c r="G20463" t="s">
        <v>2391</v>
      </c>
      <c r="H20463" t="s">
        <v>386</v>
      </c>
      <c r="I20463" t="s">
        <v>386</v>
      </c>
      <c r="J20463" t="s">
        <v>16553</v>
      </c>
      <c r="K20463">
        <v>0</v>
      </c>
      <c r="L20463" t="s">
        <v>23</v>
      </c>
      <c r="M20463">
        <v>0</v>
      </c>
      <c r="N20463">
        <v>5</v>
      </c>
      <c r="O20463">
        <v>1</v>
      </c>
      <c r="P20463">
        <v>0</v>
      </c>
      <c r="Q20463">
        <v>0</v>
      </c>
      <c r="S20463" t="str">
        <f t="shared" si="638"/>
        <v>G-PT109792</v>
      </c>
      <c r="T20463" t="str">
        <f t="shared" si="639"/>
        <v>I-Kontos</v>
      </c>
    </row>
    <row r="20464" spans="1:20" x14ac:dyDescent="0.3">
      <c r="A20464" t="s">
        <v>16552</v>
      </c>
      <c r="B20464" t="s">
        <v>2041</v>
      </c>
      <c r="C20464" t="s">
        <v>28083</v>
      </c>
      <c r="D20464" t="s">
        <v>19884</v>
      </c>
      <c r="E20464" s="1">
        <v>41512</v>
      </c>
      <c r="F20464" t="s">
        <v>4244</v>
      </c>
      <c r="G20464" t="s">
        <v>2391</v>
      </c>
      <c r="H20464" t="s">
        <v>386</v>
      </c>
      <c r="I20464" t="s">
        <v>146</v>
      </c>
      <c r="J20464" t="s">
        <v>16553</v>
      </c>
      <c r="K20464">
        <v>0</v>
      </c>
      <c r="L20464" t="s">
        <v>23</v>
      </c>
      <c r="M20464">
        <v>0</v>
      </c>
      <c r="N20464">
        <v>5</v>
      </c>
      <c r="O20464">
        <v>1</v>
      </c>
      <c r="P20464">
        <v>0</v>
      </c>
      <c r="Q20464">
        <v>0</v>
      </c>
      <c r="S20464" t="str">
        <f t="shared" si="638"/>
        <v>G-PT109792</v>
      </c>
      <c r="T20464" t="str">
        <f t="shared" si="639"/>
        <v>I-Roberts</v>
      </c>
    </row>
    <row r="20465" spans="1:20" x14ac:dyDescent="0.3">
      <c r="A20465" t="s">
        <v>16552</v>
      </c>
      <c r="B20465" t="s">
        <v>3721</v>
      </c>
      <c r="C20465" t="s">
        <v>28083</v>
      </c>
      <c r="D20465" t="s">
        <v>20905</v>
      </c>
      <c r="E20465" s="1">
        <v>41512</v>
      </c>
      <c r="F20465" t="s">
        <v>4244</v>
      </c>
      <c r="G20465" t="s">
        <v>2391</v>
      </c>
      <c r="H20465" t="s">
        <v>386</v>
      </c>
      <c r="I20465" t="s">
        <v>676</v>
      </c>
      <c r="J20465" t="s">
        <v>16553</v>
      </c>
      <c r="K20465">
        <v>0</v>
      </c>
      <c r="L20465" t="s">
        <v>23</v>
      </c>
      <c r="M20465">
        <v>0</v>
      </c>
      <c r="N20465">
        <v>5</v>
      </c>
      <c r="O20465">
        <v>1</v>
      </c>
      <c r="P20465">
        <v>0</v>
      </c>
      <c r="Q20465">
        <v>0</v>
      </c>
      <c r="S20465" t="str">
        <f t="shared" si="638"/>
        <v>G-PT109792</v>
      </c>
      <c r="T20465" t="str">
        <f t="shared" si="639"/>
        <v>I-Van Tassell</v>
      </c>
    </row>
    <row r="20466" spans="1:20" x14ac:dyDescent="0.3">
      <c r="A20466" t="s">
        <v>16552</v>
      </c>
      <c r="B20466" t="s">
        <v>2520</v>
      </c>
      <c r="C20466" t="s">
        <v>28083</v>
      </c>
      <c r="D20466" t="s">
        <v>20178</v>
      </c>
      <c r="E20466" s="1">
        <v>41512</v>
      </c>
      <c r="F20466" t="s">
        <v>4244</v>
      </c>
      <c r="G20466" t="s">
        <v>2391</v>
      </c>
      <c r="H20466" t="s">
        <v>386</v>
      </c>
      <c r="I20466" t="s">
        <v>386</v>
      </c>
      <c r="J20466" t="s">
        <v>16553</v>
      </c>
      <c r="K20466">
        <v>0</v>
      </c>
      <c r="L20466" t="s">
        <v>23</v>
      </c>
      <c r="M20466">
        <v>0</v>
      </c>
      <c r="N20466">
        <v>5</v>
      </c>
      <c r="O20466">
        <v>1</v>
      </c>
      <c r="P20466">
        <v>0</v>
      </c>
      <c r="Q20466">
        <v>0</v>
      </c>
      <c r="S20466" t="str">
        <f t="shared" si="638"/>
        <v>G-PT109792</v>
      </c>
      <c r="T20466" t="str">
        <f t="shared" si="639"/>
        <v>I-Vetrovec</v>
      </c>
    </row>
    <row r="20467" spans="1:20" x14ac:dyDescent="0.3">
      <c r="A20467" t="s">
        <v>16554</v>
      </c>
      <c r="B20467" t="s">
        <v>175</v>
      </c>
      <c r="C20467" t="s">
        <v>28084</v>
      </c>
      <c r="D20467" t="s">
        <v>18721</v>
      </c>
      <c r="E20467" s="1">
        <v>41499</v>
      </c>
      <c r="F20467" t="s">
        <v>958</v>
      </c>
      <c r="G20467" t="s">
        <v>175</v>
      </c>
      <c r="H20467" t="s">
        <v>88</v>
      </c>
      <c r="I20467" t="s">
        <v>88</v>
      </c>
      <c r="J20467" t="s">
        <v>16555</v>
      </c>
      <c r="K20467">
        <v>26508</v>
      </c>
      <c r="L20467" t="s">
        <v>23</v>
      </c>
      <c r="M20467">
        <v>26508</v>
      </c>
      <c r="N20467">
        <v>1</v>
      </c>
      <c r="O20467">
        <v>1</v>
      </c>
      <c r="P20467">
        <v>0</v>
      </c>
      <c r="Q20467">
        <v>0</v>
      </c>
      <c r="S20467" t="str">
        <f t="shared" si="638"/>
        <v>G-PT109796</v>
      </c>
      <c r="T20467" t="str">
        <f t="shared" si="639"/>
        <v>I-Gennings</v>
      </c>
    </row>
    <row r="20468" spans="1:20" x14ac:dyDescent="0.3">
      <c r="A20468" t="s">
        <v>16556</v>
      </c>
      <c r="B20468" t="s">
        <v>3051</v>
      </c>
      <c r="C20468" t="s">
        <v>28085</v>
      </c>
      <c r="D20468" t="s">
        <v>20506</v>
      </c>
      <c r="E20468" s="1">
        <v>41512</v>
      </c>
      <c r="F20468" t="s">
        <v>5376</v>
      </c>
      <c r="G20468" t="s">
        <v>5378</v>
      </c>
      <c r="H20468" t="s">
        <v>188</v>
      </c>
      <c r="I20468" t="s">
        <v>64</v>
      </c>
      <c r="J20468" t="s">
        <v>16557</v>
      </c>
      <c r="K20468">
        <v>343126</v>
      </c>
      <c r="L20468" t="s">
        <v>23</v>
      </c>
      <c r="M20468">
        <v>0</v>
      </c>
      <c r="N20468">
        <v>3</v>
      </c>
      <c r="O20468">
        <v>0</v>
      </c>
      <c r="P20468">
        <v>0</v>
      </c>
      <c r="Q20468">
        <v>0</v>
      </c>
      <c r="S20468" t="str">
        <f t="shared" si="638"/>
        <v>G-PT109798</v>
      </c>
      <c r="T20468" t="str">
        <f t="shared" si="639"/>
        <v>I-Gruszecki</v>
      </c>
    </row>
    <row r="20469" spans="1:20" x14ac:dyDescent="0.3">
      <c r="A20469" t="s">
        <v>16556</v>
      </c>
      <c r="B20469" t="s">
        <v>5378</v>
      </c>
      <c r="C20469" t="s">
        <v>28085</v>
      </c>
      <c r="D20469" t="s">
        <v>21886</v>
      </c>
      <c r="E20469" s="1">
        <v>41512</v>
      </c>
      <c r="F20469" t="s">
        <v>5376</v>
      </c>
      <c r="G20469" t="s">
        <v>5378</v>
      </c>
      <c r="H20469" t="s">
        <v>188</v>
      </c>
      <c r="I20469" t="s">
        <v>188</v>
      </c>
      <c r="J20469" t="s">
        <v>16557</v>
      </c>
      <c r="K20469">
        <v>343126</v>
      </c>
      <c r="L20469" t="s">
        <v>23</v>
      </c>
      <c r="M20469">
        <v>0</v>
      </c>
      <c r="N20469">
        <v>3</v>
      </c>
      <c r="O20469">
        <v>0</v>
      </c>
      <c r="P20469">
        <v>0</v>
      </c>
      <c r="Q20469">
        <v>0</v>
      </c>
      <c r="S20469" t="str">
        <f t="shared" si="638"/>
        <v>G-PT109798</v>
      </c>
      <c r="T20469" t="str">
        <f t="shared" si="639"/>
        <v>I-Litovchick</v>
      </c>
    </row>
    <row r="20470" spans="1:20" x14ac:dyDescent="0.3">
      <c r="A20470" t="s">
        <v>16556</v>
      </c>
      <c r="B20470" t="s">
        <v>3472</v>
      </c>
      <c r="C20470" t="s">
        <v>28085</v>
      </c>
      <c r="D20470" t="s">
        <v>20753</v>
      </c>
      <c r="E20470" s="1">
        <v>41512</v>
      </c>
      <c r="F20470" t="s">
        <v>5376</v>
      </c>
      <c r="G20470" t="s">
        <v>5378</v>
      </c>
      <c r="H20470" t="s">
        <v>188</v>
      </c>
      <c r="I20470" t="s">
        <v>55</v>
      </c>
      <c r="J20470" t="s">
        <v>16557</v>
      </c>
      <c r="K20470">
        <v>343126</v>
      </c>
      <c r="L20470" t="s">
        <v>23</v>
      </c>
      <c r="M20470">
        <v>0</v>
      </c>
      <c r="N20470">
        <v>3</v>
      </c>
      <c r="O20470">
        <v>0</v>
      </c>
      <c r="P20470">
        <v>0</v>
      </c>
      <c r="Q20470">
        <v>0</v>
      </c>
      <c r="S20470" t="str">
        <f t="shared" si="638"/>
        <v>G-PT109798</v>
      </c>
      <c r="T20470" t="str">
        <f t="shared" si="639"/>
        <v>I-Saini</v>
      </c>
    </row>
    <row r="20471" spans="1:20" x14ac:dyDescent="0.3">
      <c r="A20471" t="s">
        <v>16558</v>
      </c>
      <c r="B20471" t="s">
        <v>93</v>
      </c>
      <c r="C20471" t="s">
        <v>28086</v>
      </c>
      <c r="D20471" t="s">
        <v>19433</v>
      </c>
      <c r="E20471" s="1">
        <v>41499</v>
      </c>
      <c r="F20471" t="s">
        <v>2501</v>
      </c>
      <c r="G20471" t="s">
        <v>93</v>
      </c>
      <c r="H20471" t="s">
        <v>1340</v>
      </c>
      <c r="I20471" t="s">
        <v>1340</v>
      </c>
      <c r="J20471" t="s">
        <v>16559</v>
      </c>
      <c r="K20471">
        <v>94701</v>
      </c>
      <c r="L20471" t="s">
        <v>23</v>
      </c>
      <c r="M20471">
        <v>0</v>
      </c>
      <c r="N20471">
        <v>1</v>
      </c>
      <c r="O20471">
        <v>0</v>
      </c>
      <c r="P20471">
        <v>0</v>
      </c>
      <c r="Q20471">
        <v>0</v>
      </c>
      <c r="S20471" t="str">
        <f t="shared" si="638"/>
        <v>G-PT109800</v>
      </c>
      <c r="T20471" t="str">
        <f t="shared" si="639"/>
        <v>I-Bradley</v>
      </c>
    </row>
    <row r="20472" spans="1:20" x14ac:dyDescent="0.3">
      <c r="A20472" t="s">
        <v>16560</v>
      </c>
      <c r="B20472" t="s">
        <v>1062</v>
      </c>
      <c r="C20472" t="s">
        <v>28087</v>
      </c>
      <c r="D20472" t="s">
        <v>19263</v>
      </c>
      <c r="E20472" s="1">
        <v>41500</v>
      </c>
      <c r="F20472" t="s">
        <v>1060</v>
      </c>
      <c r="G20472" t="s">
        <v>1062</v>
      </c>
      <c r="H20472" t="s">
        <v>64</v>
      </c>
      <c r="I20472" t="s">
        <v>64</v>
      </c>
      <c r="J20472" t="s">
        <v>16561</v>
      </c>
      <c r="K20472">
        <v>100000</v>
      </c>
      <c r="L20472" t="s">
        <v>23</v>
      </c>
      <c r="M20472">
        <v>0</v>
      </c>
      <c r="N20472">
        <v>1</v>
      </c>
      <c r="O20472">
        <v>0</v>
      </c>
      <c r="P20472">
        <v>0</v>
      </c>
      <c r="Q20472">
        <v>0</v>
      </c>
      <c r="S20472" t="str">
        <f t="shared" si="638"/>
        <v>G-PT109802</v>
      </c>
      <c r="T20472" t="str">
        <f t="shared" si="639"/>
        <v>I-Gewirtz</v>
      </c>
    </row>
    <row r="20473" spans="1:20" x14ac:dyDescent="0.3">
      <c r="A20473" t="s">
        <v>16562</v>
      </c>
      <c r="B20473" t="s">
        <v>1082</v>
      </c>
      <c r="C20473" t="s">
        <v>28088</v>
      </c>
      <c r="D20473" t="s">
        <v>19276</v>
      </c>
      <c r="E20473" s="1">
        <v>41506</v>
      </c>
      <c r="F20473" t="s">
        <v>1080</v>
      </c>
      <c r="G20473" t="s">
        <v>1082</v>
      </c>
      <c r="H20473" t="s">
        <v>860</v>
      </c>
      <c r="I20473" t="s">
        <v>860</v>
      </c>
      <c r="J20473" t="s">
        <v>16563</v>
      </c>
      <c r="K20473">
        <v>169126</v>
      </c>
      <c r="L20473" t="s">
        <v>23</v>
      </c>
      <c r="M20473">
        <v>169126</v>
      </c>
      <c r="N20473">
        <v>1</v>
      </c>
      <c r="O20473">
        <v>1</v>
      </c>
      <c r="P20473">
        <v>0</v>
      </c>
      <c r="Q20473">
        <v>0</v>
      </c>
      <c r="S20473" t="str">
        <f t="shared" si="638"/>
        <v>G-PT109808</v>
      </c>
      <c r="T20473" t="str">
        <f t="shared" si="639"/>
        <v>I-Nixon</v>
      </c>
    </row>
    <row r="20474" spans="1:20" x14ac:dyDescent="0.3">
      <c r="A20474" t="s">
        <v>16564</v>
      </c>
      <c r="B20474" t="s">
        <v>1727</v>
      </c>
      <c r="C20474" t="s">
        <v>28089</v>
      </c>
      <c r="D20474" t="s">
        <v>19676</v>
      </c>
      <c r="E20474" s="1">
        <v>41527</v>
      </c>
      <c r="F20474" t="s">
        <v>5461</v>
      </c>
      <c r="G20474" t="s">
        <v>1727</v>
      </c>
      <c r="H20474" t="s">
        <v>505</v>
      </c>
      <c r="I20474" t="s">
        <v>505</v>
      </c>
      <c r="J20474" t="s">
        <v>16565</v>
      </c>
      <c r="K20474">
        <v>843034</v>
      </c>
      <c r="L20474" t="s">
        <v>23</v>
      </c>
      <c r="M20474">
        <v>884066</v>
      </c>
      <c r="N20474">
        <v>2</v>
      </c>
      <c r="O20474">
        <v>1</v>
      </c>
      <c r="P20474">
        <v>0</v>
      </c>
      <c r="Q20474">
        <v>0</v>
      </c>
      <c r="S20474" t="str">
        <f t="shared" si="638"/>
        <v>G-PT109811</v>
      </c>
      <c r="T20474" t="str">
        <f t="shared" si="639"/>
        <v>I-Deshpande</v>
      </c>
    </row>
    <row r="20475" spans="1:20" x14ac:dyDescent="0.3">
      <c r="A20475" t="s">
        <v>16564</v>
      </c>
      <c r="B20475" t="s">
        <v>777</v>
      </c>
      <c r="C20475" t="s">
        <v>28089</v>
      </c>
      <c r="D20475" t="s">
        <v>19090</v>
      </c>
      <c r="E20475" s="1">
        <v>41527</v>
      </c>
      <c r="F20475" t="s">
        <v>5461</v>
      </c>
      <c r="G20475" t="s">
        <v>1727</v>
      </c>
      <c r="H20475" t="s">
        <v>505</v>
      </c>
      <c r="I20475" t="s">
        <v>505</v>
      </c>
      <c r="J20475" t="s">
        <v>16565</v>
      </c>
      <c r="K20475">
        <v>843034</v>
      </c>
      <c r="L20475" t="s">
        <v>23</v>
      </c>
      <c r="M20475">
        <v>884066</v>
      </c>
      <c r="N20475">
        <v>2</v>
      </c>
      <c r="O20475">
        <v>1</v>
      </c>
      <c r="P20475">
        <v>0</v>
      </c>
      <c r="Q20475">
        <v>0</v>
      </c>
      <c r="S20475" t="str">
        <f t="shared" si="638"/>
        <v>G-PT109811</v>
      </c>
      <c r="T20475" t="str">
        <f t="shared" si="639"/>
        <v>I-Phillips</v>
      </c>
    </row>
    <row r="20476" spans="1:20" x14ac:dyDescent="0.3">
      <c r="A20476" t="s">
        <v>16566</v>
      </c>
      <c r="B20476" t="s">
        <v>227</v>
      </c>
      <c r="C20476" t="s">
        <v>28090</v>
      </c>
      <c r="D20476" t="s">
        <v>18748</v>
      </c>
      <c r="E20476" s="1">
        <v>41502</v>
      </c>
      <c r="F20476" t="s">
        <v>1600</v>
      </c>
      <c r="G20476" t="s">
        <v>227</v>
      </c>
      <c r="H20476" t="s">
        <v>150</v>
      </c>
      <c r="I20476" t="s">
        <v>150</v>
      </c>
      <c r="J20476" t="s">
        <v>16567</v>
      </c>
      <c r="K20476">
        <v>100000</v>
      </c>
      <c r="L20476" t="s">
        <v>23</v>
      </c>
      <c r="M20476">
        <v>100000</v>
      </c>
      <c r="N20476">
        <v>1</v>
      </c>
      <c r="O20476">
        <v>1</v>
      </c>
      <c r="P20476">
        <v>0</v>
      </c>
      <c r="Q20476">
        <v>0</v>
      </c>
      <c r="S20476" t="str">
        <f t="shared" si="638"/>
        <v>G-PT109820</v>
      </c>
      <c r="T20476" t="str">
        <f t="shared" si="639"/>
        <v>I-Fisher</v>
      </c>
    </row>
    <row r="20477" spans="1:20" x14ac:dyDescent="0.3">
      <c r="A20477" t="s">
        <v>16569</v>
      </c>
      <c r="B20477" t="s">
        <v>8466</v>
      </c>
      <c r="C20477" t="s">
        <v>28091</v>
      </c>
      <c r="D20477" t="s">
        <v>23610</v>
      </c>
      <c r="E20477" s="1">
        <v>41667</v>
      </c>
      <c r="F20477" t="s">
        <v>16568</v>
      </c>
      <c r="G20477" t="s">
        <v>16570</v>
      </c>
      <c r="H20477" t="s">
        <v>146</v>
      </c>
      <c r="I20477" t="s">
        <v>146</v>
      </c>
      <c r="J20477" t="s">
        <v>16571</v>
      </c>
      <c r="K20477">
        <v>216000</v>
      </c>
      <c r="L20477" t="s">
        <v>23</v>
      </c>
      <c r="M20477">
        <v>2500</v>
      </c>
      <c r="N20477">
        <v>2</v>
      </c>
      <c r="O20477">
        <v>1</v>
      </c>
      <c r="P20477">
        <v>0</v>
      </c>
      <c r="Q20477">
        <v>0</v>
      </c>
      <c r="S20477" t="str">
        <f t="shared" si="638"/>
        <v>G-PT109822</v>
      </c>
      <c r="T20477" t="str">
        <f t="shared" si="639"/>
        <v>I-Sears</v>
      </c>
    </row>
    <row r="20478" spans="1:20" x14ac:dyDescent="0.3">
      <c r="A20478" t="s">
        <v>16569</v>
      </c>
      <c r="B20478" t="s">
        <v>16570</v>
      </c>
      <c r="C20478" t="s">
        <v>28091</v>
      </c>
      <c r="D20478" t="s">
        <v>28092</v>
      </c>
      <c r="E20478" s="1">
        <v>41667</v>
      </c>
      <c r="F20478" t="s">
        <v>16568</v>
      </c>
      <c r="G20478" t="s">
        <v>16570</v>
      </c>
      <c r="H20478" t="s">
        <v>146</v>
      </c>
      <c r="I20478" t="s">
        <v>146</v>
      </c>
      <c r="J20478" t="s">
        <v>16571</v>
      </c>
      <c r="K20478">
        <v>216000</v>
      </c>
      <c r="L20478" t="s">
        <v>23</v>
      </c>
      <c r="M20478">
        <v>2500</v>
      </c>
      <c r="N20478">
        <v>2</v>
      </c>
      <c r="O20478">
        <v>1</v>
      </c>
      <c r="P20478">
        <v>0</v>
      </c>
      <c r="Q20478">
        <v>0</v>
      </c>
      <c r="S20478" t="str">
        <f t="shared" si="638"/>
        <v>G-PT109822</v>
      </c>
      <c r="T20478" t="str">
        <f t="shared" si="639"/>
        <v>I-Smallfield</v>
      </c>
    </row>
    <row r="20479" spans="1:20" x14ac:dyDescent="0.3">
      <c r="A20479" t="s">
        <v>16572</v>
      </c>
      <c r="B20479" t="s">
        <v>11335</v>
      </c>
      <c r="C20479" t="s">
        <v>28093</v>
      </c>
      <c r="D20479" t="s">
        <v>25236</v>
      </c>
      <c r="E20479" s="1">
        <v>41563</v>
      </c>
      <c r="F20479" t="s">
        <v>12376</v>
      </c>
      <c r="G20479" t="s">
        <v>11335</v>
      </c>
      <c r="H20479" t="s">
        <v>19</v>
      </c>
      <c r="I20479" t="s">
        <v>19</v>
      </c>
      <c r="J20479" t="s">
        <v>16573</v>
      </c>
      <c r="K20479">
        <v>181123</v>
      </c>
      <c r="L20479" t="s">
        <v>23</v>
      </c>
      <c r="M20479">
        <v>0</v>
      </c>
      <c r="N20479">
        <v>1</v>
      </c>
      <c r="O20479">
        <v>0</v>
      </c>
      <c r="P20479">
        <v>0</v>
      </c>
      <c r="Q20479">
        <v>0</v>
      </c>
      <c r="S20479" t="str">
        <f t="shared" si="638"/>
        <v>G-PT109823</v>
      </c>
      <c r="T20479" t="str">
        <f t="shared" si="639"/>
        <v>I-Rubin</v>
      </c>
    </row>
    <row r="20480" spans="1:20" x14ac:dyDescent="0.3">
      <c r="A20480" t="s">
        <v>16574</v>
      </c>
      <c r="B20480" t="s">
        <v>353</v>
      </c>
      <c r="C20480" t="s">
        <v>28094</v>
      </c>
      <c r="D20480" t="s">
        <v>18826</v>
      </c>
      <c r="E20480" s="1">
        <v>41554</v>
      </c>
      <c r="F20480" t="s">
        <v>3121</v>
      </c>
      <c r="G20480" t="s">
        <v>353</v>
      </c>
      <c r="H20480" t="s">
        <v>182</v>
      </c>
      <c r="I20480" t="s">
        <v>182</v>
      </c>
      <c r="J20480" t="s">
        <v>15566</v>
      </c>
      <c r="K20480">
        <v>927270</v>
      </c>
      <c r="L20480" t="s">
        <v>23</v>
      </c>
      <c r="M20480">
        <v>0</v>
      </c>
      <c r="N20480">
        <v>6</v>
      </c>
      <c r="O20480">
        <v>0</v>
      </c>
      <c r="P20480">
        <v>0</v>
      </c>
      <c r="Q20480">
        <v>0</v>
      </c>
      <c r="S20480" t="str">
        <f t="shared" si="638"/>
        <v>G-PT109830</v>
      </c>
      <c r="T20480" t="str">
        <f t="shared" si="639"/>
        <v>I-Brown</v>
      </c>
    </row>
    <row r="20481" spans="1:20" x14ac:dyDescent="0.3">
      <c r="A20481" t="s">
        <v>16574</v>
      </c>
      <c r="B20481" t="s">
        <v>5514</v>
      </c>
      <c r="C20481" t="s">
        <v>28094</v>
      </c>
      <c r="D20481" t="s">
        <v>21966</v>
      </c>
      <c r="E20481" s="1">
        <v>41554</v>
      </c>
      <c r="F20481" t="s">
        <v>3121</v>
      </c>
      <c r="G20481" t="s">
        <v>353</v>
      </c>
      <c r="H20481" t="s">
        <v>182</v>
      </c>
      <c r="I20481" t="s">
        <v>594</v>
      </c>
      <c r="J20481" t="s">
        <v>15566</v>
      </c>
      <c r="K20481">
        <v>927270</v>
      </c>
      <c r="L20481" t="s">
        <v>23</v>
      </c>
      <c r="M20481">
        <v>0</v>
      </c>
      <c r="N20481">
        <v>6</v>
      </c>
      <c r="O20481">
        <v>0</v>
      </c>
      <c r="P20481">
        <v>0</v>
      </c>
      <c r="Q20481">
        <v>0</v>
      </c>
      <c r="S20481" t="str">
        <f t="shared" si="638"/>
        <v>G-PT109830</v>
      </c>
      <c r="T20481" t="str">
        <f t="shared" si="639"/>
        <v>I-Cadet</v>
      </c>
    </row>
    <row r="20482" spans="1:20" x14ac:dyDescent="0.3">
      <c r="A20482" t="s">
        <v>16574</v>
      </c>
      <c r="B20482" t="s">
        <v>620</v>
      </c>
      <c r="C20482" t="s">
        <v>28094</v>
      </c>
      <c r="D20482" t="s">
        <v>18992</v>
      </c>
      <c r="E20482" s="1">
        <v>41554</v>
      </c>
      <c r="F20482" t="s">
        <v>3121</v>
      </c>
      <c r="G20482" t="s">
        <v>353</v>
      </c>
      <c r="H20482" t="s">
        <v>182</v>
      </c>
      <c r="I20482" t="s">
        <v>5513</v>
      </c>
      <c r="J20482" t="s">
        <v>15566</v>
      </c>
      <c r="K20482">
        <v>927270</v>
      </c>
      <c r="L20482" t="s">
        <v>23</v>
      </c>
      <c r="M20482">
        <v>0</v>
      </c>
      <c r="N20482">
        <v>6</v>
      </c>
      <c r="O20482">
        <v>0</v>
      </c>
      <c r="P20482">
        <v>0</v>
      </c>
      <c r="Q20482">
        <v>0</v>
      </c>
      <c r="S20482" t="str">
        <f t="shared" si="638"/>
        <v>G-PT109830</v>
      </c>
      <c r="T20482" t="str">
        <f t="shared" si="639"/>
        <v>I-Davis</v>
      </c>
    </row>
    <row r="20483" spans="1:20" x14ac:dyDescent="0.3">
      <c r="A20483" t="s">
        <v>16574</v>
      </c>
      <c r="B20483" t="s">
        <v>186</v>
      </c>
      <c r="C20483" t="s">
        <v>28094</v>
      </c>
      <c r="D20483" t="s">
        <v>18727</v>
      </c>
      <c r="E20483" s="1">
        <v>41554</v>
      </c>
      <c r="F20483" t="s">
        <v>3121</v>
      </c>
      <c r="G20483" t="s">
        <v>353</v>
      </c>
      <c r="H20483" t="s">
        <v>182</v>
      </c>
      <c r="I20483" t="s">
        <v>188</v>
      </c>
      <c r="J20483" t="s">
        <v>15566</v>
      </c>
      <c r="K20483">
        <v>927270</v>
      </c>
      <c r="L20483" t="s">
        <v>23</v>
      </c>
      <c r="M20483">
        <v>0</v>
      </c>
      <c r="N20483">
        <v>6</v>
      </c>
      <c r="O20483">
        <v>0</v>
      </c>
      <c r="P20483">
        <v>0</v>
      </c>
      <c r="Q20483">
        <v>0</v>
      </c>
      <c r="S20483" t="str">
        <f t="shared" ref="S20483:S20546" si="640">CONCATENATE("G-",A20483)</f>
        <v>G-PT109830</v>
      </c>
      <c r="T20483" t="str">
        <f t="shared" ref="T20483:T20546" si="641">CONCATENATE("I-",B20483)</f>
        <v>I-Ginder</v>
      </c>
    </row>
    <row r="20484" spans="1:20" x14ac:dyDescent="0.3">
      <c r="A20484" t="s">
        <v>16574</v>
      </c>
      <c r="B20484" t="s">
        <v>733</v>
      </c>
      <c r="C20484" t="s">
        <v>28094</v>
      </c>
      <c r="D20484" t="s">
        <v>19061</v>
      </c>
      <c r="E20484" s="1">
        <v>41554</v>
      </c>
      <c r="F20484" t="s">
        <v>3121</v>
      </c>
      <c r="G20484" t="s">
        <v>353</v>
      </c>
      <c r="H20484" t="s">
        <v>182</v>
      </c>
      <c r="I20484" t="s">
        <v>188</v>
      </c>
      <c r="J20484" t="s">
        <v>15566</v>
      </c>
      <c r="K20484">
        <v>927270</v>
      </c>
      <c r="L20484" t="s">
        <v>23</v>
      </c>
      <c r="M20484">
        <v>0</v>
      </c>
      <c r="N20484">
        <v>6</v>
      </c>
      <c r="O20484">
        <v>0</v>
      </c>
      <c r="P20484">
        <v>0</v>
      </c>
      <c r="Q20484">
        <v>0</v>
      </c>
      <c r="S20484" t="str">
        <f t="shared" si="640"/>
        <v>G-PT109830</v>
      </c>
      <c r="T20484" t="str">
        <f t="shared" si="641"/>
        <v>I-Grant</v>
      </c>
    </row>
    <row r="20485" spans="1:20" x14ac:dyDescent="0.3">
      <c r="A20485" t="s">
        <v>16574</v>
      </c>
      <c r="B20485" t="s">
        <v>637</v>
      </c>
      <c r="C20485" t="s">
        <v>28094</v>
      </c>
      <c r="D20485" t="s">
        <v>19004</v>
      </c>
      <c r="E20485" s="1">
        <v>41554</v>
      </c>
      <c r="F20485" t="s">
        <v>3121</v>
      </c>
      <c r="G20485" t="s">
        <v>353</v>
      </c>
      <c r="H20485" t="s">
        <v>182</v>
      </c>
      <c r="I20485" t="s">
        <v>182</v>
      </c>
      <c r="J20485" t="s">
        <v>15566</v>
      </c>
      <c r="K20485">
        <v>927270</v>
      </c>
      <c r="L20485" t="s">
        <v>23</v>
      </c>
      <c r="M20485">
        <v>0</v>
      </c>
      <c r="N20485">
        <v>6</v>
      </c>
      <c r="O20485">
        <v>0</v>
      </c>
      <c r="P20485">
        <v>0</v>
      </c>
      <c r="Q20485">
        <v>0</v>
      </c>
      <c r="S20485" t="str">
        <f t="shared" si="640"/>
        <v>G-PT109830</v>
      </c>
      <c r="T20485" t="str">
        <f t="shared" si="641"/>
        <v>I-Wilson</v>
      </c>
    </row>
    <row r="20486" spans="1:20" x14ac:dyDescent="0.3">
      <c r="A20486" t="s">
        <v>16575</v>
      </c>
      <c r="B20486" t="s">
        <v>311</v>
      </c>
      <c r="C20486" t="s">
        <v>28095</v>
      </c>
      <c r="D20486" t="s">
        <v>18800</v>
      </c>
      <c r="E20486" s="1">
        <v>41515</v>
      </c>
      <c r="F20486" t="s">
        <v>1394</v>
      </c>
      <c r="G20486" t="s">
        <v>311</v>
      </c>
      <c r="H20486" t="s">
        <v>47</v>
      </c>
      <c r="I20486" t="s">
        <v>47</v>
      </c>
      <c r="J20486" t="s">
        <v>16576</v>
      </c>
      <c r="K20486">
        <v>343125</v>
      </c>
      <c r="L20486" t="s">
        <v>23</v>
      </c>
      <c r="M20486">
        <v>0</v>
      </c>
      <c r="N20486">
        <v>2</v>
      </c>
      <c r="O20486">
        <v>0</v>
      </c>
      <c r="P20486">
        <v>0</v>
      </c>
      <c r="Q20486">
        <v>0</v>
      </c>
      <c r="S20486" t="str">
        <f t="shared" si="640"/>
        <v>G-PT109832</v>
      </c>
      <c r="T20486" t="str">
        <f t="shared" si="641"/>
        <v>I-Fang</v>
      </c>
    </row>
    <row r="20487" spans="1:20" x14ac:dyDescent="0.3">
      <c r="A20487" t="s">
        <v>16575</v>
      </c>
      <c r="B20487" t="s">
        <v>1166</v>
      </c>
      <c r="C20487" t="s">
        <v>28095</v>
      </c>
      <c r="D20487" t="s">
        <v>19330</v>
      </c>
      <c r="E20487" s="1">
        <v>41515</v>
      </c>
      <c r="F20487" t="s">
        <v>1394</v>
      </c>
      <c r="G20487" t="s">
        <v>311</v>
      </c>
      <c r="H20487" t="s">
        <v>47</v>
      </c>
      <c r="I20487" t="s">
        <v>225</v>
      </c>
      <c r="J20487" t="s">
        <v>16576</v>
      </c>
      <c r="K20487">
        <v>343125</v>
      </c>
      <c r="L20487" t="s">
        <v>23</v>
      </c>
      <c r="M20487">
        <v>0</v>
      </c>
      <c r="N20487">
        <v>2</v>
      </c>
      <c r="O20487">
        <v>0</v>
      </c>
      <c r="P20487">
        <v>0</v>
      </c>
      <c r="Q20487">
        <v>0</v>
      </c>
      <c r="S20487" t="str">
        <f t="shared" si="640"/>
        <v>G-PT109832</v>
      </c>
      <c r="T20487" t="str">
        <f t="shared" si="641"/>
        <v>I-Idowu</v>
      </c>
    </row>
    <row r="20488" spans="1:20" x14ac:dyDescent="0.3">
      <c r="A20488" t="s">
        <v>16577</v>
      </c>
      <c r="B20488" t="s">
        <v>4415</v>
      </c>
      <c r="C20488" t="s">
        <v>28096</v>
      </c>
      <c r="D20488" t="s">
        <v>21305</v>
      </c>
      <c r="E20488" s="1">
        <v>41541</v>
      </c>
      <c r="F20488" t="s">
        <v>472</v>
      </c>
      <c r="G20488" t="s">
        <v>235</v>
      </c>
      <c r="H20488" t="s">
        <v>47</v>
      </c>
      <c r="I20488" t="s">
        <v>47</v>
      </c>
      <c r="J20488" t="s">
        <v>16578</v>
      </c>
      <c r="K20488">
        <v>1067399</v>
      </c>
      <c r="L20488" t="s">
        <v>23</v>
      </c>
      <c r="M20488">
        <v>1067486</v>
      </c>
      <c r="N20488">
        <v>5</v>
      </c>
      <c r="O20488">
        <v>1</v>
      </c>
      <c r="P20488">
        <v>0</v>
      </c>
      <c r="Q20488">
        <v>0</v>
      </c>
      <c r="S20488" t="str">
        <f t="shared" si="640"/>
        <v>G-PT109836</v>
      </c>
      <c r="T20488" t="str">
        <f t="shared" si="641"/>
        <v>I-Avni</v>
      </c>
    </row>
    <row r="20489" spans="1:20" x14ac:dyDescent="0.3">
      <c r="A20489" t="s">
        <v>16577</v>
      </c>
      <c r="B20489" t="s">
        <v>995</v>
      </c>
      <c r="C20489" t="s">
        <v>28096</v>
      </c>
      <c r="D20489" t="s">
        <v>19221</v>
      </c>
      <c r="E20489" s="1">
        <v>41541</v>
      </c>
      <c r="F20489" t="s">
        <v>472</v>
      </c>
      <c r="G20489" t="s">
        <v>235</v>
      </c>
      <c r="H20489" t="s">
        <v>47</v>
      </c>
      <c r="I20489" t="s">
        <v>510</v>
      </c>
      <c r="J20489" t="s">
        <v>16578</v>
      </c>
      <c r="K20489">
        <v>1067399</v>
      </c>
      <c r="L20489" t="s">
        <v>23</v>
      </c>
      <c r="M20489">
        <v>1067486</v>
      </c>
      <c r="N20489">
        <v>5</v>
      </c>
      <c r="O20489">
        <v>1</v>
      </c>
      <c r="P20489">
        <v>0</v>
      </c>
      <c r="Q20489">
        <v>0</v>
      </c>
      <c r="S20489" t="str">
        <f t="shared" si="640"/>
        <v>G-PT109836</v>
      </c>
      <c r="T20489" t="str">
        <f t="shared" si="641"/>
        <v>I-Milstien</v>
      </c>
    </row>
    <row r="20490" spans="1:20" x14ac:dyDescent="0.3">
      <c r="A20490" t="s">
        <v>16577</v>
      </c>
      <c r="B20490" t="s">
        <v>4383</v>
      </c>
      <c r="C20490" t="s">
        <v>28096</v>
      </c>
      <c r="D20490" t="s">
        <v>21286</v>
      </c>
      <c r="E20490" s="1">
        <v>41541</v>
      </c>
      <c r="F20490" t="s">
        <v>472</v>
      </c>
      <c r="G20490" t="s">
        <v>235</v>
      </c>
      <c r="H20490" t="s">
        <v>47</v>
      </c>
      <c r="I20490" t="s">
        <v>47</v>
      </c>
      <c r="J20490" t="s">
        <v>16578</v>
      </c>
      <c r="K20490">
        <v>1067399</v>
      </c>
      <c r="L20490" t="s">
        <v>23</v>
      </c>
      <c r="M20490">
        <v>1067486</v>
      </c>
      <c r="N20490">
        <v>5</v>
      </c>
      <c r="O20490">
        <v>1</v>
      </c>
      <c r="P20490">
        <v>0</v>
      </c>
      <c r="Q20490">
        <v>0</v>
      </c>
      <c r="S20490" t="str">
        <f t="shared" si="640"/>
        <v>G-PT109836</v>
      </c>
      <c r="T20490" t="str">
        <f t="shared" si="641"/>
        <v>I-Oyeniran</v>
      </c>
    </row>
    <row r="20491" spans="1:20" x14ac:dyDescent="0.3">
      <c r="A20491" t="s">
        <v>16577</v>
      </c>
      <c r="B20491" t="s">
        <v>235</v>
      </c>
      <c r="C20491" t="s">
        <v>28096</v>
      </c>
      <c r="D20491" t="s">
        <v>18760</v>
      </c>
      <c r="E20491" s="1">
        <v>41541</v>
      </c>
      <c r="F20491" t="s">
        <v>472</v>
      </c>
      <c r="G20491" t="s">
        <v>235</v>
      </c>
      <c r="H20491" t="s">
        <v>47</v>
      </c>
      <c r="I20491" t="s">
        <v>47</v>
      </c>
      <c r="J20491" t="s">
        <v>16578</v>
      </c>
      <c r="K20491">
        <v>1067399</v>
      </c>
      <c r="L20491" t="s">
        <v>23</v>
      </c>
      <c r="M20491">
        <v>1067486</v>
      </c>
      <c r="N20491">
        <v>5</v>
      </c>
      <c r="O20491">
        <v>1</v>
      </c>
      <c r="P20491">
        <v>0</v>
      </c>
      <c r="Q20491">
        <v>0</v>
      </c>
      <c r="S20491" t="str">
        <f t="shared" si="640"/>
        <v>G-PT109836</v>
      </c>
      <c r="T20491" t="str">
        <f t="shared" si="641"/>
        <v>I-Spiegel</v>
      </c>
    </row>
    <row r="20492" spans="1:20" x14ac:dyDescent="0.3">
      <c r="A20492" t="s">
        <v>16577</v>
      </c>
      <c r="B20492" t="s">
        <v>2171</v>
      </c>
      <c r="C20492" t="s">
        <v>28096</v>
      </c>
      <c r="D20492" t="s">
        <v>19964</v>
      </c>
      <c r="E20492" s="1">
        <v>41541</v>
      </c>
      <c r="F20492" t="s">
        <v>472</v>
      </c>
      <c r="G20492" t="s">
        <v>235</v>
      </c>
      <c r="H20492" t="s">
        <v>47</v>
      </c>
      <c r="I20492" t="s">
        <v>219</v>
      </c>
      <c r="J20492" t="s">
        <v>16578</v>
      </c>
      <c r="K20492">
        <v>1067399</v>
      </c>
      <c r="L20492" t="s">
        <v>23</v>
      </c>
      <c r="M20492">
        <v>1067486</v>
      </c>
      <c r="N20492">
        <v>5</v>
      </c>
      <c r="O20492">
        <v>1</v>
      </c>
      <c r="P20492">
        <v>0</v>
      </c>
      <c r="Q20492">
        <v>0</v>
      </c>
      <c r="S20492" t="str">
        <f t="shared" si="640"/>
        <v>G-PT109836</v>
      </c>
      <c r="T20492" t="str">
        <f t="shared" si="641"/>
        <v>I-Takabe</v>
      </c>
    </row>
    <row r="20493" spans="1:20" x14ac:dyDescent="0.3">
      <c r="A20493" t="s">
        <v>16579</v>
      </c>
      <c r="B20493" t="s">
        <v>227</v>
      </c>
      <c r="C20493" t="s">
        <v>28097</v>
      </c>
      <c r="D20493" t="s">
        <v>18748</v>
      </c>
      <c r="E20493" s="1">
        <v>41515</v>
      </c>
      <c r="F20493" t="s">
        <v>1600</v>
      </c>
      <c r="G20493" t="s">
        <v>227</v>
      </c>
      <c r="H20493" t="s">
        <v>150</v>
      </c>
      <c r="I20493" t="s">
        <v>150</v>
      </c>
      <c r="J20493" t="s">
        <v>16580</v>
      </c>
      <c r="K20493">
        <v>382254</v>
      </c>
      <c r="L20493" t="s">
        <v>23</v>
      </c>
      <c r="M20493">
        <v>65244</v>
      </c>
      <c r="N20493">
        <v>1</v>
      </c>
      <c r="O20493">
        <v>1</v>
      </c>
      <c r="P20493">
        <v>0</v>
      </c>
      <c r="Q20493">
        <v>0</v>
      </c>
      <c r="S20493" t="str">
        <f t="shared" si="640"/>
        <v>G-PT109842</v>
      </c>
      <c r="T20493" t="str">
        <f t="shared" si="641"/>
        <v>I-Fisher</v>
      </c>
    </row>
    <row r="20494" spans="1:20" x14ac:dyDescent="0.3">
      <c r="A20494" t="s">
        <v>16581</v>
      </c>
      <c r="B20494" t="s">
        <v>3347</v>
      </c>
      <c r="C20494" t="s">
        <v>28098</v>
      </c>
      <c r="D20494" t="s">
        <v>20688</v>
      </c>
      <c r="E20494" s="1">
        <v>41521</v>
      </c>
      <c r="F20494" t="s">
        <v>3345</v>
      </c>
      <c r="G20494" t="s">
        <v>3347</v>
      </c>
      <c r="H20494" t="s">
        <v>505</v>
      </c>
      <c r="I20494" t="s">
        <v>505</v>
      </c>
      <c r="J20494" t="s">
        <v>16582</v>
      </c>
      <c r="K20494">
        <v>200000</v>
      </c>
      <c r="L20494" t="s">
        <v>23</v>
      </c>
      <c r="M20494">
        <v>200000</v>
      </c>
      <c r="N20494">
        <v>2</v>
      </c>
      <c r="O20494">
        <v>1</v>
      </c>
      <c r="P20494">
        <v>0</v>
      </c>
      <c r="Q20494">
        <v>0</v>
      </c>
      <c r="S20494" t="str">
        <f t="shared" si="640"/>
        <v>G-PT109848</v>
      </c>
      <c r="T20494" t="str">
        <f t="shared" si="641"/>
        <v>I-Bennett</v>
      </c>
    </row>
    <row r="20495" spans="1:20" x14ac:dyDescent="0.3">
      <c r="A20495" t="s">
        <v>16581</v>
      </c>
      <c r="B20495" t="s">
        <v>819</v>
      </c>
      <c r="C20495" t="s">
        <v>28098</v>
      </c>
      <c r="D20495" t="s">
        <v>19117</v>
      </c>
      <c r="E20495" s="1">
        <v>41521</v>
      </c>
      <c r="F20495" t="s">
        <v>3345</v>
      </c>
      <c r="G20495" t="s">
        <v>3347</v>
      </c>
      <c r="H20495" t="s">
        <v>505</v>
      </c>
      <c r="I20495" t="s">
        <v>505</v>
      </c>
      <c r="J20495" t="s">
        <v>16582</v>
      </c>
      <c r="K20495">
        <v>200000</v>
      </c>
      <c r="L20495" t="s">
        <v>23</v>
      </c>
      <c r="M20495">
        <v>200000</v>
      </c>
      <c r="N20495">
        <v>2</v>
      </c>
      <c r="O20495">
        <v>1</v>
      </c>
      <c r="P20495">
        <v>0</v>
      </c>
      <c r="Q20495">
        <v>0</v>
      </c>
      <c r="S20495" t="str">
        <f t="shared" si="640"/>
        <v>G-PT109848</v>
      </c>
      <c r="T20495" t="str">
        <f t="shared" si="641"/>
        <v>I-Rice</v>
      </c>
    </row>
    <row r="20496" spans="1:20" x14ac:dyDescent="0.3">
      <c r="A20496" t="s">
        <v>16583</v>
      </c>
      <c r="B20496" t="s">
        <v>3826</v>
      </c>
      <c r="C20496" t="s">
        <v>28099</v>
      </c>
      <c r="D20496" t="s">
        <v>20953</v>
      </c>
      <c r="E20496" s="1">
        <v>41536</v>
      </c>
      <c r="F20496" t="s">
        <v>3824</v>
      </c>
      <c r="G20496" t="s">
        <v>3826</v>
      </c>
      <c r="H20496" t="s">
        <v>237</v>
      </c>
      <c r="I20496" t="s">
        <v>237</v>
      </c>
      <c r="J20496" t="s">
        <v>16584</v>
      </c>
      <c r="K20496">
        <v>142884</v>
      </c>
      <c r="L20496" t="s">
        <v>23</v>
      </c>
      <c r="M20496">
        <v>0</v>
      </c>
      <c r="N20496">
        <v>2</v>
      </c>
      <c r="O20496">
        <v>0</v>
      </c>
      <c r="P20496">
        <v>0</v>
      </c>
      <c r="Q20496">
        <v>0</v>
      </c>
      <c r="S20496" t="str">
        <f t="shared" si="640"/>
        <v>G-PT109850</v>
      </c>
      <c r="T20496" t="str">
        <f t="shared" si="641"/>
        <v>I-Eltit</v>
      </c>
    </row>
    <row r="20497" spans="1:20" x14ac:dyDescent="0.3">
      <c r="A20497" t="s">
        <v>16583</v>
      </c>
      <c r="B20497" t="s">
        <v>24</v>
      </c>
      <c r="C20497" t="s">
        <v>28099</v>
      </c>
      <c r="D20497" t="s">
        <v>18633</v>
      </c>
      <c r="E20497" s="1">
        <v>41536</v>
      </c>
      <c r="F20497" t="s">
        <v>3824</v>
      </c>
      <c r="G20497" t="s">
        <v>3826</v>
      </c>
      <c r="H20497" t="s">
        <v>237</v>
      </c>
      <c r="I20497" t="s">
        <v>237</v>
      </c>
      <c r="J20497" t="s">
        <v>16584</v>
      </c>
      <c r="K20497">
        <v>142884</v>
      </c>
      <c r="L20497" t="s">
        <v>23</v>
      </c>
      <c r="M20497">
        <v>0</v>
      </c>
      <c r="N20497">
        <v>2</v>
      </c>
      <c r="O20497">
        <v>0</v>
      </c>
      <c r="P20497">
        <v>0</v>
      </c>
      <c r="Q20497">
        <v>0</v>
      </c>
      <c r="S20497" t="str">
        <f t="shared" si="640"/>
        <v>G-PT109850</v>
      </c>
      <c r="T20497" t="str">
        <f t="shared" si="641"/>
        <v>I-Wang</v>
      </c>
    </row>
    <row r="20498" spans="1:20" x14ac:dyDescent="0.3">
      <c r="A20498" t="s">
        <v>16585</v>
      </c>
      <c r="B20498" t="s">
        <v>4356</v>
      </c>
      <c r="C20498" t="s">
        <v>28100</v>
      </c>
      <c r="D20498" t="s">
        <v>21268</v>
      </c>
      <c r="E20498" s="1">
        <v>41520</v>
      </c>
      <c r="F20498" t="s">
        <v>4353</v>
      </c>
      <c r="G20498" t="s">
        <v>4355</v>
      </c>
      <c r="H20498" t="s">
        <v>373</v>
      </c>
      <c r="I20498" t="s">
        <v>373</v>
      </c>
      <c r="J20498" t="s">
        <v>13531</v>
      </c>
      <c r="K20498">
        <v>150000</v>
      </c>
      <c r="L20498" t="s">
        <v>23</v>
      </c>
      <c r="M20498">
        <v>0</v>
      </c>
      <c r="N20498">
        <v>2</v>
      </c>
      <c r="O20498">
        <v>0</v>
      </c>
      <c r="P20498">
        <v>0</v>
      </c>
      <c r="Q20498">
        <v>0</v>
      </c>
      <c r="S20498" t="str">
        <f t="shared" si="640"/>
        <v>G-PT109852</v>
      </c>
      <c r="T20498" t="str">
        <f t="shared" si="641"/>
        <v>I-Graham</v>
      </c>
    </row>
    <row r="20499" spans="1:20" x14ac:dyDescent="0.3">
      <c r="A20499" t="s">
        <v>16585</v>
      </c>
      <c r="B20499" t="s">
        <v>4355</v>
      </c>
      <c r="C20499" t="s">
        <v>28100</v>
      </c>
      <c r="D20499" t="s">
        <v>21269</v>
      </c>
      <c r="E20499" s="1">
        <v>41520</v>
      </c>
      <c r="F20499" t="s">
        <v>4353</v>
      </c>
      <c r="G20499" t="s">
        <v>4355</v>
      </c>
      <c r="H20499" t="s">
        <v>373</v>
      </c>
      <c r="I20499" t="s">
        <v>373</v>
      </c>
      <c r="J20499" t="s">
        <v>13531</v>
      </c>
      <c r="K20499">
        <v>150000</v>
      </c>
      <c r="L20499" t="s">
        <v>23</v>
      </c>
      <c r="M20499">
        <v>0</v>
      </c>
      <c r="N20499">
        <v>2</v>
      </c>
      <c r="O20499">
        <v>0</v>
      </c>
      <c r="P20499">
        <v>0</v>
      </c>
      <c r="Q20499">
        <v>0</v>
      </c>
      <c r="S20499" t="str">
        <f t="shared" si="640"/>
        <v>G-PT109852</v>
      </c>
      <c r="T20499" t="str">
        <f t="shared" si="641"/>
        <v>I-West</v>
      </c>
    </row>
    <row r="20500" spans="1:20" x14ac:dyDescent="0.3">
      <c r="A20500" t="s">
        <v>16586</v>
      </c>
      <c r="B20500" t="s">
        <v>7768</v>
      </c>
      <c r="C20500" t="s">
        <v>28101</v>
      </c>
      <c r="D20500" t="s">
        <v>23217</v>
      </c>
      <c r="E20500" s="1">
        <v>41529</v>
      </c>
      <c r="F20500" t="s">
        <v>9769</v>
      </c>
      <c r="G20500" t="s">
        <v>9771</v>
      </c>
      <c r="H20500" t="s">
        <v>331</v>
      </c>
      <c r="I20500" t="s">
        <v>1654</v>
      </c>
      <c r="J20500" t="s">
        <v>16587</v>
      </c>
      <c r="K20500">
        <v>454143</v>
      </c>
      <c r="L20500" t="s">
        <v>23</v>
      </c>
      <c r="M20500">
        <v>454143</v>
      </c>
      <c r="N20500">
        <v>7</v>
      </c>
      <c r="O20500">
        <v>1</v>
      </c>
      <c r="P20500">
        <v>0</v>
      </c>
      <c r="Q20500">
        <v>0</v>
      </c>
      <c r="S20500" t="str">
        <f t="shared" si="640"/>
        <v>G-PT109854</v>
      </c>
      <c r="T20500" t="str">
        <f t="shared" si="641"/>
        <v>I-Feeser</v>
      </c>
    </row>
    <row r="20501" spans="1:20" x14ac:dyDescent="0.3">
      <c r="A20501" t="s">
        <v>16586</v>
      </c>
      <c r="B20501" t="s">
        <v>705</v>
      </c>
      <c r="C20501" t="s">
        <v>28101</v>
      </c>
      <c r="D20501" t="s">
        <v>19042</v>
      </c>
      <c r="E20501" s="1">
        <v>41529</v>
      </c>
      <c r="F20501" t="s">
        <v>9769</v>
      </c>
      <c r="G20501" t="s">
        <v>9771</v>
      </c>
      <c r="H20501" t="s">
        <v>331</v>
      </c>
      <c r="I20501" t="s">
        <v>29</v>
      </c>
      <c r="J20501" t="s">
        <v>16587</v>
      </c>
      <c r="K20501">
        <v>454143</v>
      </c>
      <c r="L20501" t="s">
        <v>23</v>
      </c>
      <c r="M20501">
        <v>454143</v>
      </c>
      <c r="N20501">
        <v>7</v>
      </c>
      <c r="O20501">
        <v>1</v>
      </c>
      <c r="P20501">
        <v>0</v>
      </c>
      <c r="Q20501">
        <v>0</v>
      </c>
      <c r="S20501" t="str">
        <f t="shared" si="640"/>
        <v>G-PT109854</v>
      </c>
      <c r="T20501" t="str">
        <f t="shared" si="641"/>
        <v>I-Graf</v>
      </c>
    </row>
    <row r="20502" spans="1:20" x14ac:dyDescent="0.3">
      <c r="A20502" t="s">
        <v>16586</v>
      </c>
      <c r="B20502" t="s">
        <v>496</v>
      </c>
      <c r="C20502" t="s">
        <v>28101</v>
      </c>
      <c r="D20502" t="s">
        <v>18912</v>
      </c>
      <c r="E20502" s="1">
        <v>41529</v>
      </c>
      <c r="F20502" t="s">
        <v>9769</v>
      </c>
      <c r="G20502" t="s">
        <v>9771</v>
      </c>
      <c r="H20502" t="s">
        <v>331</v>
      </c>
      <c r="I20502" t="s">
        <v>331</v>
      </c>
      <c r="J20502" t="s">
        <v>16587</v>
      </c>
      <c r="K20502">
        <v>454143</v>
      </c>
      <c r="L20502" t="s">
        <v>23</v>
      </c>
      <c r="M20502">
        <v>454143</v>
      </c>
      <c r="N20502">
        <v>7</v>
      </c>
      <c r="O20502">
        <v>1</v>
      </c>
      <c r="P20502">
        <v>0</v>
      </c>
      <c r="Q20502">
        <v>0</v>
      </c>
      <c r="S20502" t="str">
        <f t="shared" si="640"/>
        <v>G-PT109854</v>
      </c>
      <c r="T20502" t="str">
        <f t="shared" si="641"/>
        <v>I-Jones</v>
      </c>
    </row>
    <row r="20503" spans="1:20" x14ac:dyDescent="0.3">
      <c r="A20503" t="s">
        <v>16586</v>
      </c>
      <c r="B20503" t="s">
        <v>11395</v>
      </c>
      <c r="C20503" t="s">
        <v>28101</v>
      </c>
      <c r="D20503" t="s">
        <v>25271</v>
      </c>
      <c r="E20503" s="1">
        <v>41529</v>
      </c>
      <c r="F20503" t="s">
        <v>9769</v>
      </c>
      <c r="G20503" t="s">
        <v>9771</v>
      </c>
      <c r="H20503" t="s">
        <v>331</v>
      </c>
      <c r="I20503" t="s">
        <v>1633</v>
      </c>
      <c r="J20503" t="s">
        <v>16587</v>
      </c>
      <c r="K20503">
        <v>454143</v>
      </c>
      <c r="L20503" t="s">
        <v>23</v>
      </c>
      <c r="M20503">
        <v>454143</v>
      </c>
      <c r="N20503">
        <v>7</v>
      </c>
      <c r="O20503">
        <v>1</v>
      </c>
      <c r="P20503">
        <v>0</v>
      </c>
      <c r="Q20503">
        <v>0</v>
      </c>
      <c r="S20503" t="str">
        <f t="shared" si="640"/>
        <v>G-PT109854</v>
      </c>
      <c r="T20503" t="str">
        <f t="shared" si="641"/>
        <v>I-Leahman</v>
      </c>
    </row>
    <row r="20504" spans="1:20" x14ac:dyDescent="0.3">
      <c r="A20504" t="s">
        <v>16586</v>
      </c>
      <c r="B20504" t="s">
        <v>9771</v>
      </c>
      <c r="C20504" t="s">
        <v>28101</v>
      </c>
      <c r="D20504" t="s">
        <v>24378</v>
      </c>
      <c r="E20504" s="1">
        <v>41529</v>
      </c>
      <c r="F20504" t="s">
        <v>9769</v>
      </c>
      <c r="G20504" t="s">
        <v>9771</v>
      </c>
      <c r="H20504" t="s">
        <v>331</v>
      </c>
      <c r="I20504" t="s">
        <v>331</v>
      </c>
      <c r="J20504" t="s">
        <v>16587</v>
      </c>
      <c r="K20504">
        <v>454143</v>
      </c>
      <c r="L20504" t="s">
        <v>23</v>
      </c>
      <c r="M20504">
        <v>454143</v>
      </c>
      <c r="N20504">
        <v>7</v>
      </c>
      <c r="O20504">
        <v>1</v>
      </c>
      <c r="P20504">
        <v>0</v>
      </c>
      <c r="Q20504">
        <v>0</v>
      </c>
      <c r="S20504" t="str">
        <f t="shared" si="640"/>
        <v>G-PT109854</v>
      </c>
      <c r="T20504" t="str">
        <f t="shared" si="641"/>
        <v>I-Mathern</v>
      </c>
    </row>
    <row r="20505" spans="1:20" x14ac:dyDescent="0.3">
      <c r="A20505" t="s">
        <v>16586</v>
      </c>
      <c r="B20505" t="s">
        <v>1968</v>
      </c>
      <c r="C20505" t="s">
        <v>28101</v>
      </c>
      <c r="D20505" t="s">
        <v>19837</v>
      </c>
      <c r="E20505" s="1">
        <v>41529</v>
      </c>
      <c r="F20505" t="s">
        <v>9769</v>
      </c>
      <c r="G20505" t="s">
        <v>9771</v>
      </c>
      <c r="H20505" t="s">
        <v>331</v>
      </c>
      <c r="I20505" t="s">
        <v>1654</v>
      </c>
      <c r="J20505" t="s">
        <v>16587</v>
      </c>
      <c r="K20505">
        <v>454143</v>
      </c>
      <c r="L20505" t="s">
        <v>23</v>
      </c>
      <c r="M20505">
        <v>454143</v>
      </c>
      <c r="N20505">
        <v>7</v>
      </c>
      <c r="O20505">
        <v>1</v>
      </c>
      <c r="P20505">
        <v>0</v>
      </c>
      <c r="Q20505">
        <v>0</v>
      </c>
      <c r="S20505" t="str">
        <f t="shared" si="640"/>
        <v>G-PT109854</v>
      </c>
      <c r="T20505" t="str">
        <f t="shared" si="641"/>
        <v>I-Mayglothling</v>
      </c>
    </row>
    <row r="20506" spans="1:20" x14ac:dyDescent="0.3">
      <c r="A20506" t="s">
        <v>16586</v>
      </c>
      <c r="B20506" t="s">
        <v>7898</v>
      </c>
      <c r="C20506" t="s">
        <v>28101</v>
      </c>
      <c r="D20506" t="s">
        <v>23284</v>
      </c>
      <c r="E20506" s="1">
        <v>41529</v>
      </c>
      <c r="F20506" t="s">
        <v>9769</v>
      </c>
      <c r="G20506" t="s">
        <v>9771</v>
      </c>
      <c r="H20506" t="s">
        <v>331</v>
      </c>
      <c r="I20506" t="s">
        <v>29</v>
      </c>
      <c r="J20506" t="s">
        <v>16587</v>
      </c>
      <c r="K20506">
        <v>454143</v>
      </c>
      <c r="L20506" t="s">
        <v>23</v>
      </c>
      <c r="M20506">
        <v>454143</v>
      </c>
      <c r="N20506">
        <v>7</v>
      </c>
      <c r="O20506">
        <v>1</v>
      </c>
      <c r="P20506">
        <v>0</v>
      </c>
      <c r="Q20506">
        <v>0</v>
      </c>
      <c r="S20506" t="str">
        <f t="shared" si="640"/>
        <v>G-PT109854</v>
      </c>
      <c r="T20506" t="str">
        <f t="shared" si="641"/>
        <v>I-Merchant</v>
      </c>
    </row>
    <row r="20507" spans="1:20" x14ac:dyDescent="0.3">
      <c r="A20507" t="s">
        <v>16588</v>
      </c>
      <c r="B20507" t="s">
        <v>4627</v>
      </c>
      <c r="C20507" t="s">
        <v>28102</v>
      </c>
      <c r="D20507" t="s">
        <v>21436</v>
      </c>
      <c r="E20507" s="1">
        <v>41522</v>
      </c>
      <c r="F20507" t="s">
        <v>4625</v>
      </c>
      <c r="G20507" t="s">
        <v>4627</v>
      </c>
      <c r="H20507" t="s">
        <v>19</v>
      </c>
      <c r="I20507" t="s">
        <v>19</v>
      </c>
      <c r="J20507" t="s">
        <v>16547</v>
      </c>
      <c r="K20507">
        <v>13000</v>
      </c>
      <c r="L20507" t="s">
        <v>23</v>
      </c>
      <c r="M20507">
        <v>0</v>
      </c>
      <c r="N20507">
        <v>2</v>
      </c>
      <c r="O20507">
        <v>0</v>
      </c>
      <c r="P20507">
        <v>0</v>
      </c>
      <c r="Q20507">
        <v>0</v>
      </c>
      <c r="S20507" t="str">
        <f t="shared" si="640"/>
        <v>G-PT109856</v>
      </c>
      <c r="T20507" t="str">
        <f t="shared" si="641"/>
        <v>I-Jayaram</v>
      </c>
    </row>
    <row r="20508" spans="1:20" x14ac:dyDescent="0.3">
      <c r="A20508" t="s">
        <v>16588</v>
      </c>
      <c r="B20508" t="s">
        <v>16546</v>
      </c>
      <c r="C20508" t="s">
        <v>28102</v>
      </c>
      <c r="D20508" t="s">
        <v>28080</v>
      </c>
      <c r="E20508" s="1">
        <v>41522</v>
      </c>
      <c r="F20508" t="s">
        <v>4625</v>
      </c>
      <c r="G20508" t="s">
        <v>4627</v>
      </c>
      <c r="H20508" t="s">
        <v>19</v>
      </c>
      <c r="I20508" t="s">
        <v>594</v>
      </c>
      <c r="J20508" t="s">
        <v>16547</v>
      </c>
      <c r="K20508">
        <v>13000</v>
      </c>
      <c r="L20508" t="s">
        <v>23</v>
      </c>
      <c r="M20508">
        <v>0</v>
      </c>
      <c r="N20508">
        <v>2</v>
      </c>
      <c r="O20508">
        <v>0</v>
      </c>
      <c r="P20508">
        <v>0</v>
      </c>
      <c r="Q20508">
        <v>0</v>
      </c>
      <c r="S20508" t="str">
        <f t="shared" si="640"/>
        <v>G-PT109856</v>
      </c>
      <c r="T20508" t="str">
        <f t="shared" si="641"/>
        <v>I-Jurdi</v>
      </c>
    </row>
    <row r="20509" spans="1:20" x14ac:dyDescent="0.3">
      <c r="A20509" t="s">
        <v>16589</v>
      </c>
      <c r="B20509" t="s">
        <v>9083</v>
      </c>
      <c r="C20509" t="s">
        <v>28103</v>
      </c>
      <c r="D20509" t="s">
        <v>23971</v>
      </c>
      <c r="E20509" s="1">
        <v>41526</v>
      </c>
      <c r="F20509" t="s">
        <v>731</v>
      </c>
      <c r="G20509" t="s">
        <v>733</v>
      </c>
      <c r="H20509" t="s">
        <v>188</v>
      </c>
      <c r="I20509" t="s">
        <v>188</v>
      </c>
      <c r="J20509" t="s">
        <v>16590</v>
      </c>
      <c r="K20509">
        <v>1451892</v>
      </c>
      <c r="L20509" t="s">
        <v>23</v>
      </c>
      <c r="M20509">
        <v>0</v>
      </c>
      <c r="N20509">
        <v>3</v>
      </c>
      <c r="O20509">
        <v>0</v>
      </c>
      <c r="P20509">
        <v>0</v>
      </c>
      <c r="Q20509">
        <v>0</v>
      </c>
      <c r="S20509" t="str">
        <f t="shared" si="640"/>
        <v>G-PT109857</v>
      </c>
      <c r="T20509" t="str">
        <f t="shared" si="641"/>
        <v>I-Dasmahapatra</v>
      </c>
    </row>
    <row r="20510" spans="1:20" x14ac:dyDescent="0.3">
      <c r="A20510" t="s">
        <v>16589</v>
      </c>
      <c r="B20510" t="s">
        <v>733</v>
      </c>
      <c r="C20510" t="s">
        <v>28103</v>
      </c>
      <c r="D20510" t="s">
        <v>19061</v>
      </c>
      <c r="E20510" s="1">
        <v>41526</v>
      </c>
      <c r="F20510" t="s">
        <v>731</v>
      </c>
      <c r="G20510" t="s">
        <v>733</v>
      </c>
      <c r="H20510" t="s">
        <v>188</v>
      </c>
      <c r="I20510" t="s">
        <v>188</v>
      </c>
      <c r="J20510" t="s">
        <v>16590</v>
      </c>
      <c r="K20510">
        <v>1451892</v>
      </c>
      <c r="L20510" t="s">
        <v>23</v>
      </c>
      <c r="M20510">
        <v>0</v>
      </c>
      <c r="N20510">
        <v>3</v>
      </c>
      <c r="O20510">
        <v>0</v>
      </c>
      <c r="P20510">
        <v>0</v>
      </c>
      <c r="Q20510">
        <v>0</v>
      </c>
      <c r="S20510" t="str">
        <f t="shared" si="640"/>
        <v>G-PT109857</v>
      </c>
      <c r="T20510" t="str">
        <f t="shared" si="641"/>
        <v>I-Grant</v>
      </c>
    </row>
    <row r="20511" spans="1:20" x14ac:dyDescent="0.3">
      <c r="A20511" t="s">
        <v>16589</v>
      </c>
      <c r="B20511" t="s">
        <v>3293</v>
      </c>
      <c r="C20511" t="s">
        <v>28103</v>
      </c>
      <c r="D20511" t="s">
        <v>20657</v>
      </c>
      <c r="E20511" s="1">
        <v>41526</v>
      </c>
      <c r="F20511" t="s">
        <v>731</v>
      </c>
      <c r="G20511" t="s">
        <v>733</v>
      </c>
      <c r="H20511" t="s">
        <v>188</v>
      </c>
      <c r="I20511" t="s">
        <v>188</v>
      </c>
      <c r="J20511" t="s">
        <v>16590</v>
      </c>
      <c r="K20511">
        <v>1451892</v>
      </c>
      <c r="L20511" t="s">
        <v>23</v>
      </c>
      <c r="M20511">
        <v>0</v>
      </c>
      <c r="N20511">
        <v>3</v>
      </c>
      <c r="O20511">
        <v>0</v>
      </c>
      <c r="P20511">
        <v>0</v>
      </c>
      <c r="Q20511">
        <v>0</v>
      </c>
      <c r="S20511" t="str">
        <f t="shared" si="640"/>
        <v>G-PT109857</v>
      </c>
      <c r="T20511" t="str">
        <f t="shared" si="641"/>
        <v>I-Rahmani</v>
      </c>
    </row>
    <row r="20512" spans="1:20" x14ac:dyDescent="0.3">
      <c r="A20512" t="s">
        <v>16591</v>
      </c>
      <c r="B20512" t="s">
        <v>24</v>
      </c>
      <c r="C20512" t="s">
        <v>28104</v>
      </c>
      <c r="D20512" t="s">
        <v>18633</v>
      </c>
      <c r="E20512" s="1">
        <v>41541</v>
      </c>
      <c r="F20512" t="s">
        <v>2996</v>
      </c>
      <c r="G20512" t="s">
        <v>24</v>
      </c>
      <c r="H20512" t="s">
        <v>150</v>
      </c>
      <c r="I20512" t="s">
        <v>150</v>
      </c>
      <c r="J20512" t="s">
        <v>16592</v>
      </c>
      <c r="K20512">
        <v>533751</v>
      </c>
      <c r="L20512" t="s">
        <v>23</v>
      </c>
      <c r="M20512">
        <v>0</v>
      </c>
      <c r="N20512">
        <v>1</v>
      </c>
      <c r="O20512">
        <v>0</v>
      </c>
      <c r="P20512">
        <v>0</v>
      </c>
      <c r="Q20512">
        <v>0</v>
      </c>
      <c r="S20512" t="str">
        <f t="shared" si="640"/>
        <v>G-PT109863</v>
      </c>
      <c r="T20512" t="str">
        <f t="shared" si="641"/>
        <v>I-Wang</v>
      </c>
    </row>
    <row r="20513" spans="1:20" x14ac:dyDescent="0.3">
      <c r="A20513" t="s">
        <v>16593</v>
      </c>
      <c r="B20513" t="s">
        <v>517</v>
      </c>
      <c r="C20513" t="s">
        <v>28105</v>
      </c>
      <c r="D20513" t="s">
        <v>18929</v>
      </c>
      <c r="E20513" s="1">
        <v>41689</v>
      </c>
      <c r="F20513" t="s">
        <v>950</v>
      </c>
      <c r="G20513" t="s">
        <v>517</v>
      </c>
      <c r="H20513" t="s">
        <v>57</v>
      </c>
      <c r="I20513" t="s">
        <v>57</v>
      </c>
      <c r="J20513" t="s">
        <v>16594</v>
      </c>
      <c r="K20513">
        <v>161924</v>
      </c>
      <c r="L20513" t="s">
        <v>23</v>
      </c>
      <c r="M20513">
        <v>161924</v>
      </c>
      <c r="N20513">
        <v>2</v>
      </c>
      <c r="O20513">
        <v>1</v>
      </c>
      <c r="P20513">
        <v>0</v>
      </c>
      <c r="Q20513">
        <v>0</v>
      </c>
      <c r="S20513" t="str">
        <f t="shared" si="640"/>
        <v>G-PT109864</v>
      </c>
      <c r="T20513" t="str">
        <f t="shared" si="641"/>
        <v>I-Sanyal</v>
      </c>
    </row>
    <row r="20514" spans="1:20" x14ac:dyDescent="0.3">
      <c r="A20514" t="s">
        <v>16593</v>
      </c>
      <c r="B20514" t="s">
        <v>445</v>
      </c>
      <c r="C20514" t="s">
        <v>28105</v>
      </c>
      <c r="D20514" t="s">
        <v>18887</v>
      </c>
      <c r="E20514" s="1">
        <v>41689</v>
      </c>
      <c r="F20514" t="s">
        <v>950</v>
      </c>
      <c r="G20514" t="s">
        <v>517</v>
      </c>
      <c r="H20514" t="s">
        <v>57</v>
      </c>
      <c r="I20514" t="s">
        <v>146</v>
      </c>
      <c r="J20514" t="s">
        <v>16594</v>
      </c>
      <c r="K20514">
        <v>161924</v>
      </c>
      <c r="L20514" t="s">
        <v>23</v>
      </c>
      <c r="M20514">
        <v>161924</v>
      </c>
      <c r="N20514">
        <v>2</v>
      </c>
      <c r="O20514">
        <v>1</v>
      </c>
      <c r="P20514">
        <v>0</v>
      </c>
      <c r="Q20514">
        <v>0</v>
      </c>
      <c r="S20514" t="str">
        <f t="shared" si="640"/>
        <v>G-PT109864</v>
      </c>
      <c r="T20514" t="str">
        <f t="shared" si="641"/>
        <v>I-Walker</v>
      </c>
    </row>
    <row r="20515" spans="1:20" x14ac:dyDescent="0.3">
      <c r="A20515" t="s">
        <v>16596</v>
      </c>
      <c r="B20515" t="s">
        <v>297</v>
      </c>
      <c r="C20515" t="s">
        <v>28106</v>
      </c>
      <c r="D20515" t="s">
        <v>18797</v>
      </c>
      <c r="E20515" s="1">
        <v>41530</v>
      </c>
      <c r="F20515" t="s">
        <v>16595</v>
      </c>
      <c r="G20515" t="s">
        <v>1362</v>
      </c>
      <c r="H20515" t="s">
        <v>594</v>
      </c>
      <c r="I20515" t="s">
        <v>286</v>
      </c>
      <c r="J20515" t="s">
        <v>16597</v>
      </c>
      <c r="K20515">
        <v>225000</v>
      </c>
      <c r="L20515" t="s">
        <v>23</v>
      </c>
      <c r="M20515">
        <v>0</v>
      </c>
      <c r="N20515">
        <v>2</v>
      </c>
      <c r="O20515">
        <v>0</v>
      </c>
      <c r="P20515">
        <v>0</v>
      </c>
      <c r="Q20515">
        <v>0</v>
      </c>
      <c r="S20515" t="str">
        <f t="shared" si="640"/>
        <v>G-PT109867</v>
      </c>
      <c r="T20515" t="str">
        <f t="shared" si="641"/>
        <v>I-Schwartz</v>
      </c>
    </row>
    <row r="20516" spans="1:20" x14ac:dyDescent="0.3">
      <c r="A20516" t="s">
        <v>16596</v>
      </c>
      <c r="B20516" t="s">
        <v>1362</v>
      </c>
      <c r="C20516" t="s">
        <v>28106</v>
      </c>
      <c r="D20516" t="s">
        <v>19448</v>
      </c>
      <c r="E20516" s="1">
        <v>41530</v>
      </c>
      <c r="F20516" t="s">
        <v>16595</v>
      </c>
      <c r="G20516" t="s">
        <v>1362</v>
      </c>
      <c r="H20516" t="s">
        <v>594</v>
      </c>
      <c r="I20516" t="s">
        <v>286</v>
      </c>
      <c r="J20516" t="s">
        <v>16597</v>
      </c>
      <c r="K20516">
        <v>225000</v>
      </c>
      <c r="L20516" t="s">
        <v>23</v>
      </c>
      <c r="M20516">
        <v>0</v>
      </c>
      <c r="N20516">
        <v>2</v>
      </c>
      <c r="O20516">
        <v>0</v>
      </c>
      <c r="P20516">
        <v>0</v>
      </c>
      <c r="Q20516">
        <v>0</v>
      </c>
      <c r="S20516" t="str">
        <f t="shared" si="640"/>
        <v>G-PT109867</v>
      </c>
      <c r="T20516" t="str">
        <f t="shared" si="641"/>
        <v>I-Ward</v>
      </c>
    </row>
    <row r="20517" spans="1:20" x14ac:dyDescent="0.3">
      <c r="A20517" t="s">
        <v>16598</v>
      </c>
      <c r="B20517" t="s">
        <v>4830</v>
      </c>
      <c r="C20517" t="s">
        <v>28107</v>
      </c>
      <c r="D20517" t="s">
        <v>21553</v>
      </c>
      <c r="E20517" s="1">
        <v>41548</v>
      </c>
      <c r="F20517" t="s">
        <v>5919</v>
      </c>
      <c r="G20517" t="s">
        <v>4830</v>
      </c>
      <c r="H20517" t="s">
        <v>505</v>
      </c>
      <c r="I20517" t="s">
        <v>505</v>
      </c>
      <c r="J20517" t="s">
        <v>16599</v>
      </c>
      <c r="K20517">
        <v>240000</v>
      </c>
      <c r="L20517" t="s">
        <v>23</v>
      </c>
      <c r="M20517">
        <v>0</v>
      </c>
      <c r="N20517">
        <v>1</v>
      </c>
      <c r="O20517">
        <v>0</v>
      </c>
      <c r="P20517">
        <v>0</v>
      </c>
      <c r="Q20517">
        <v>0</v>
      </c>
      <c r="S20517" t="str">
        <f t="shared" si="640"/>
        <v>G-PT109868</v>
      </c>
      <c r="T20517" t="str">
        <f t="shared" si="641"/>
        <v>I-Cloud</v>
      </c>
    </row>
    <row r="20518" spans="1:20" x14ac:dyDescent="0.3">
      <c r="A20518" t="s">
        <v>16601</v>
      </c>
      <c r="B20518" t="s">
        <v>4699</v>
      </c>
      <c r="C20518" t="s">
        <v>28108</v>
      </c>
      <c r="D20518" t="s">
        <v>21479</v>
      </c>
      <c r="E20518" s="1">
        <v>41565</v>
      </c>
      <c r="F20518" t="s">
        <v>16600</v>
      </c>
      <c r="G20518" t="s">
        <v>4699</v>
      </c>
      <c r="H20518" t="s">
        <v>247</v>
      </c>
      <c r="I20518" t="s">
        <v>247</v>
      </c>
      <c r="J20518" t="s">
        <v>16602</v>
      </c>
      <c r="K20518">
        <v>509959</v>
      </c>
      <c r="L20518" t="s">
        <v>23</v>
      </c>
      <c r="M20518">
        <v>110000</v>
      </c>
      <c r="N20518">
        <v>4</v>
      </c>
      <c r="O20518">
        <v>1</v>
      </c>
      <c r="P20518">
        <v>0</v>
      </c>
      <c r="Q20518">
        <v>0</v>
      </c>
      <c r="S20518" t="str">
        <f t="shared" si="640"/>
        <v>G-PT109872</v>
      </c>
      <c r="T20518" t="str">
        <f t="shared" si="641"/>
        <v>I-Haley</v>
      </c>
    </row>
    <row r="20519" spans="1:20" x14ac:dyDescent="0.3">
      <c r="A20519" t="s">
        <v>16601</v>
      </c>
      <c r="B20519" t="s">
        <v>4204</v>
      </c>
      <c r="C20519" t="s">
        <v>28108</v>
      </c>
      <c r="D20519" t="s">
        <v>21185</v>
      </c>
      <c r="E20519" s="1">
        <v>41565</v>
      </c>
      <c r="F20519" t="s">
        <v>16600</v>
      </c>
      <c r="G20519" t="s">
        <v>4699</v>
      </c>
      <c r="H20519" t="s">
        <v>247</v>
      </c>
      <c r="I20519" t="s">
        <v>84</v>
      </c>
      <c r="J20519" t="s">
        <v>16602</v>
      </c>
      <c r="K20519">
        <v>509959</v>
      </c>
      <c r="L20519" t="s">
        <v>23</v>
      </c>
      <c r="M20519">
        <v>110000</v>
      </c>
      <c r="N20519">
        <v>4</v>
      </c>
      <c r="O20519">
        <v>1</v>
      </c>
      <c r="P20519">
        <v>0</v>
      </c>
      <c r="Q20519">
        <v>0</v>
      </c>
      <c r="S20519" t="str">
        <f t="shared" si="640"/>
        <v>G-PT109872</v>
      </c>
      <c r="T20519" t="str">
        <f t="shared" si="641"/>
        <v>I-Prom-Wormley</v>
      </c>
    </row>
    <row r="20520" spans="1:20" x14ac:dyDescent="0.3">
      <c r="A20520" t="s">
        <v>16601</v>
      </c>
      <c r="B20520" t="s">
        <v>257</v>
      </c>
      <c r="C20520" t="s">
        <v>28108</v>
      </c>
      <c r="D20520" t="s">
        <v>18778</v>
      </c>
      <c r="E20520" s="1">
        <v>41565</v>
      </c>
      <c r="F20520" t="s">
        <v>16600</v>
      </c>
      <c r="G20520" t="s">
        <v>4699</v>
      </c>
      <c r="H20520" t="s">
        <v>247</v>
      </c>
      <c r="I20520" t="s">
        <v>247</v>
      </c>
      <c r="J20520" t="s">
        <v>16602</v>
      </c>
      <c r="K20520">
        <v>509959</v>
      </c>
      <c r="L20520" t="s">
        <v>23</v>
      </c>
      <c r="M20520">
        <v>110000</v>
      </c>
      <c r="N20520">
        <v>4</v>
      </c>
      <c r="O20520">
        <v>1</v>
      </c>
      <c r="P20520">
        <v>0</v>
      </c>
      <c r="Q20520">
        <v>0</v>
      </c>
      <c r="S20520" t="str">
        <f t="shared" si="640"/>
        <v>G-PT109872</v>
      </c>
      <c r="T20520" t="str">
        <f t="shared" si="641"/>
        <v>I-Woolf</v>
      </c>
    </row>
    <row r="20521" spans="1:20" x14ac:dyDescent="0.3">
      <c r="A20521" t="s">
        <v>16601</v>
      </c>
      <c r="B20521" t="s">
        <v>2427</v>
      </c>
      <c r="C20521" t="s">
        <v>28108</v>
      </c>
      <c r="D20521" t="s">
        <v>20128</v>
      </c>
      <c r="E20521" s="1">
        <v>41565</v>
      </c>
      <c r="F20521" t="s">
        <v>16600</v>
      </c>
      <c r="G20521" t="s">
        <v>4699</v>
      </c>
      <c r="H20521" t="s">
        <v>247</v>
      </c>
      <c r="I20521" t="s">
        <v>247</v>
      </c>
      <c r="J20521" t="s">
        <v>16602</v>
      </c>
      <c r="K20521">
        <v>509959</v>
      </c>
      <c r="L20521" t="s">
        <v>23</v>
      </c>
      <c r="M20521">
        <v>110000</v>
      </c>
      <c r="N20521">
        <v>4</v>
      </c>
      <c r="O20521">
        <v>1</v>
      </c>
      <c r="P20521">
        <v>0</v>
      </c>
      <c r="Q20521">
        <v>0</v>
      </c>
      <c r="S20521" t="str">
        <f t="shared" si="640"/>
        <v>G-PT109872</v>
      </c>
      <c r="T20521" t="str">
        <f t="shared" si="641"/>
        <v>I-Zimmerman</v>
      </c>
    </row>
    <row r="20522" spans="1:20" x14ac:dyDescent="0.3">
      <c r="A20522" t="s">
        <v>16603</v>
      </c>
      <c r="B20522" t="s">
        <v>4102</v>
      </c>
      <c r="C20522" t="s">
        <v>28109</v>
      </c>
      <c r="D20522" t="s">
        <v>21121</v>
      </c>
      <c r="E20522" s="1">
        <v>41548</v>
      </c>
      <c r="F20522" t="s">
        <v>4100</v>
      </c>
      <c r="G20522" t="s">
        <v>4102</v>
      </c>
      <c r="H20522" t="s">
        <v>150</v>
      </c>
      <c r="I20522" t="s">
        <v>150</v>
      </c>
      <c r="J20522" t="s">
        <v>16604</v>
      </c>
      <c r="K20522">
        <v>343125</v>
      </c>
      <c r="L20522" t="s">
        <v>23</v>
      </c>
      <c r="M20522">
        <v>0</v>
      </c>
      <c r="N20522">
        <v>1</v>
      </c>
      <c r="O20522">
        <v>0</v>
      </c>
      <c r="P20522">
        <v>0</v>
      </c>
      <c r="Q20522">
        <v>0</v>
      </c>
      <c r="S20522" t="str">
        <f t="shared" si="640"/>
        <v>G-PT109873</v>
      </c>
      <c r="T20522" t="str">
        <f t="shared" si="641"/>
        <v>I-Fu</v>
      </c>
    </row>
    <row r="20523" spans="1:20" x14ac:dyDescent="0.3">
      <c r="A20523" t="s">
        <v>16605</v>
      </c>
      <c r="B20523" t="s">
        <v>4102</v>
      </c>
      <c r="C20523" t="s">
        <v>28110</v>
      </c>
      <c r="D20523" t="s">
        <v>21121</v>
      </c>
      <c r="E20523" s="1">
        <v>41561</v>
      </c>
      <c r="F20523" t="s">
        <v>4100</v>
      </c>
      <c r="G20523" t="s">
        <v>4102</v>
      </c>
      <c r="H20523" t="s">
        <v>150</v>
      </c>
      <c r="I20523" t="s">
        <v>150</v>
      </c>
      <c r="J20523" t="s">
        <v>16606</v>
      </c>
      <c r="K20523">
        <v>792000</v>
      </c>
      <c r="L20523" t="s">
        <v>23</v>
      </c>
      <c r="M20523">
        <v>0</v>
      </c>
      <c r="N20523">
        <v>1</v>
      </c>
      <c r="O20523">
        <v>0</v>
      </c>
      <c r="P20523">
        <v>0</v>
      </c>
      <c r="Q20523">
        <v>0</v>
      </c>
      <c r="S20523" t="str">
        <f t="shared" si="640"/>
        <v>G-PT109874</v>
      </c>
      <c r="T20523" t="str">
        <f t="shared" si="641"/>
        <v>I-Fu</v>
      </c>
    </row>
    <row r="20524" spans="1:20" x14ac:dyDescent="0.3">
      <c r="A20524" t="s">
        <v>16607</v>
      </c>
      <c r="B20524" t="s">
        <v>1072</v>
      </c>
      <c r="C20524" t="s">
        <v>28111</v>
      </c>
      <c r="D20524" t="s">
        <v>19266</v>
      </c>
      <c r="E20524" s="1">
        <v>41542</v>
      </c>
      <c r="F20524" t="s">
        <v>1600</v>
      </c>
      <c r="G20524" t="s">
        <v>227</v>
      </c>
      <c r="H20524" t="s">
        <v>150</v>
      </c>
      <c r="I20524" t="s">
        <v>150</v>
      </c>
      <c r="J20524" t="s">
        <v>16608</v>
      </c>
      <c r="K20524">
        <v>12165787</v>
      </c>
      <c r="L20524" t="s">
        <v>23</v>
      </c>
      <c r="M20524">
        <v>0</v>
      </c>
      <c r="N20524">
        <v>6</v>
      </c>
      <c r="O20524">
        <v>0</v>
      </c>
      <c r="P20524">
        <v>1</v>
      </c>
      <c r="Q20524">
        <v>0</v>
      </c>
      <c r="S20524" t="str">
        <f t="shared" si="640"/>
        <v>G-PT109878</v>
      </c>
      <c r="T20524" t="str">
        <f t="shared" si="641"/>
        <v>I-Das</v>
      </c>
    </row>
    <row r="20525" spans="1:20" x14ac:dyDescent="0.3">
      <c r="A20525" t="s">
        <v>16607</v>
      </c>
      <c r="B20525" t="s">
        <v>227</v>
      </c>
      <c r="C20525" t="s">
        <v>28111</v>
      </c>
      <c r="D20525" t="s">
        <v>18748</v>
      </c>
      <c r="E20525" s="1">
        <v>41542</v>
      </c>
      <c r="F20525" t="s">
        <v>1600</v>
      </c>
      <c r="G20525" t="s">
        <v>227</v>
      </c>
      <c r="H20525" t="s">
        <v>150</v>
      </c>
      <c r="I20525" t="s">
        <v>150</v>
      </c>
      <c r="J20525" t="s">
        <v>16608</v>
      </c>
      <c r="K20525">
        <v>12165787</v>
      </c>
      <c r="L20525" t="s">
        <v>23</v>
      </c>
      <c r="M20525">
        <v>0</v>
      </c>
      <c r="N20525">
        <v>6</v>
      </c>
      <c r="O20525">
        <v>0</v>
      </c>
      <c r="P20525">
        <v>1</v>
      </c>
      <c r="Q20525">
        <v>0</v>
      </c>
      <c r="S20525" t="str">
        <f t="shared" si="640"/>
        <v>G-PT109878</v>
      </c>
      <c r="T20525" t="str">
        <f t="shared" si="641"/>
        <v>I-Fisher</v>
      </c>
    </row>
    <row r="20526" spans="1:20" x14ac:dyDescent="0.3">
      <c r="A20526" t="s">
        <v>16607</v>
      </c>
      <c r="B20526" t="s">
        <v>1100</v>
      </c>
      <c r="C20526" t="s">
        <v>28111</v>
      </c>
      <c r="D20526" t="s">
        <v>19286</v>
      </c>
      <c r="E20526" s="1">
        <v>41542</v>
      </c>
      <c r="F20526" t="s">
        <v>1600</v>
      </c>
      <c r="G20526" t="s">
        <v>227</v>
      </c>
      <c r="H20526" t="s">
        <v>150</v>
      </c>
      <c r="I20526" t="s">
        <v>88</v>
      </c>
      <c r="J20526" t="s">
        <v>16608</v>
      </c>
      <c r="K20526">
        <v>12165787</v>
      </c>
      <c r="L20526" t="s">
        <v>23</v>
      </c>
      <c r="M20526">
        <v>0</v>
      </c>
      <c r="N20526">
        <v>6</v>
      </c>
      <c r="O20526">
        <v>0</v>
      </c>
      <c r="P20526">
        <v>1</v>
      </c>
      <c r="Q20526">
        <v>0</v>
      </c>
      <c r="S20526" t="str">
        <f t="shared" si="640"/>
        <v>G-PT109878</v>
      </c>
      <c r="T20526" t="str">
        <f t="shared" si="641"/>
        <v>I-Mukhopadhyay</v>
      </c>
    </row>
    <row r="20527" spans="1:20" x14ac:dyDescent="0.3">
      <c r="A20527" t="s">
        <v>16607</v>
      </c>
      <c r="B20527" t="s">
        <v>2912</v>
      </c>
      <c r="C20527" t="s">
        <v>28111</v>
      </c>
      <c r="D20527" t="s">
        <v>20421</v>
      </c>
      <c r="E20527" s="1">
        <v>41542</v>
      </c>
      <c r="F20527" t="s">
        <v>1600</v>
      </c>
      <c r="G20527" t="s">
        <v>227</v>
      </c>
      <c r="H20527" t="s">
        <v>150</v>
      </c>
      <c r="I20527" t="s">
        <v>3682</v>
      </c>
      <c r="J20527" t="s">
        <v>16608</v>
      </c>
      <c r="K20527">
        <v>12165787</v>
      </c>
      <c r="L20527" t="s">
        <v>23</v>
      </c>
      <c r="M20527">
        <v>0</v>
      </c>
      <c r="N20527">
        <v>6</v>
      </c>
      <c r="O20527">
        <v>0</v>
      </c>
      <c r="P20527">
        <v>1</v>
      </c>
      <c r="Q20527">
        <v>0</v>
      </c>
      <c r="S20527" t="str">
        <f t="shared" si="640"/>
        <v>G-PT109878</v>
      </c>
      <c r="T20527" t="str">
        <f t="shared" si="641"/>
        <v>I-Pellecchia</v>
      </c>
    </row>
    <row r="20528" spans="1:20" x14ac:dyDescent="0.3">
      <c r="A20528" t="s">
        <v>16607</v>
      </c>
      <c r="B20528" t="s">
        <v>4955</v>
      </c>
      <c r="C20528" t="s">
        <v>28111</v>
      </c>
      <c r="D20528" t="s">
        <v>21633</v>
      </c>
      <c r="E20528" s="1">
        <v>41542</v>
      </c>
      <c r="F20528" t="s">
        <v>1600</v>
      </c>
      <c r="G20528" t="s">
        <v>227</v>
      </c>
      <c r="H20528" t="s">
        <v>150</v>
      </c>
      <c r="I20528" t="s">
        <v>4953</v>
      </c>
      <c r="J20528" t="s">
        <v>16608</v>
      </c>
      <c r="K20528">
        <v>12165787</v>
      </c>
      <c r="L20528" t="s">
        <v>23</v>
      </c>
      <c r="M20528">
        <v>0</v>
      </c>
      <c r="N20528">
        <v>6</v>
      </c>
      <c r="O20528">
        <v>0</v>
      </c>
      <c r="P20528">
        <v>1</v>
      </c>
      <c r="Q20528">
        <v>0</v>
      </c>
      <c r="S20528" t="str">
        <f t="shared" si="640"/>
        <v>G-PT109878</v>
      </c>
      <c r="T20528" t="str">
        <f t="shared" si="641"/>
        <v>I-Pomper</v>
      </c>
    </row>
    <row r="20529" spans="1:20" x14ac:dyDescent="0.3">
      <c r="A20529" t="s">
        <v>16607</v>
      </c>
      <c r="B20529" t="s">
        <v>1522</v>
      </c>
      <c r="C20529" t="s">
        <v>28111</v>
      </c>
      <c r="D20529" t="s">
        <v>19549</v>
      </c>
      <c r="E20529" s="1">
        <v>41542</v>
      </c>
      <c r="F20529" t="s">
        <v>1600</v>
      </c>
      <c r="G20529" t="s">
        <v>227</v>
      </c>
      <c r="H20529" t="s">
        <v>150</v>
      </c>
      <c r="I20529" t="s">
        <v>150</v>
      </c>
      <c r="J20529" t="s">
        <v>16608</v>
      </c>
      <c r="K20529">
        <v>12165787</v>
      </c>
      <c r="L20529" t="s">
        <v>23</v>
      </c>
      <c r="M20529">
        <v>0</v>
      </c>
      <c r="N20529">
        <v>6</v>
      </c>
      <c r="O20529">
        <v>0</v>
      </c>
      <c r="P20529">
        <v>1</v>
      </c>
      <c r="Q20529">
        <v>0</v>
      </c>
      <c r="S20529" t="str">
        <f t="shared" si="640"/>
        <v>G-PT109878</v>
      </c>
      <c r="T20529" t="str">
        <f t="shared" si="641"/>
        <v>I-Sarkar</v>
      </c>
    </row>
    <row r="20530" spans="1:20" x14ac:dyDescent="0.3">
      <c r="A20530" t="s">
        <v>16609</v>
      </c>
      <c r="B20530" t="s">
        <v>11427</v>
      </c>
      <c r="C20530" t="s">
        <v>28112</v>
      </c>
      <c r="D20530" t="s">
        <v>25288</v>
      </c>
      <c r="E20530" s="1">
        <v>41611</v>
      </c>
      <c r="F20530" t="s">
        <v>13248</v>
      </c>
      <c r="G20530" t="s">
        <v>13250</v>
      </c>
      <c r="H20530" t="s">
        <v>1654</v>
      </c>
      <c r="I20530" t="s">
        <v>16610</v>
      </c>
      <c r="J20530" t="s">
        <v>16611</v>
      </c>
      <c r="K20530">
        <v>5000</v>
      </c>
      <c r="L20530" t="s">
        <v>23</v>
      </c>
      <c r="M20530">
        <v>0</v>
      </c>
      <c r="N20530">
        <v>2</v>
      </c>
      <c r="O20530">
        <v>0</v>
      </c>
      <c r="P20530">
        <v>0</v>
      </c>
      <c r="Q20530">
        <v>0</v>
      </c>
      <c r="S20530" t="str">
        <f t="shared" si="640"/>
        <v>G-PT109879</v>
      </c>
      <c r="T20530" t="str">
        <f t="shared" si="641"/>
        <v>I-Fellow</v>
      </c>
    </row>
    <row r="20531" spans="1:20" x14ac:dyDescent="0.3">
      <c r="A20531" t="s">
        <v>16609</v>
      </c>
      <c r="B20531" t="s">
        <v>13250</v>
      </c>
      <c r="C20531" t="s">
        <v>28112</v>
      </c>
      <c r="D20531" t="s">
        <v>26306</v>
      </c>
      <c r="E20531" s="1">
        <v>41611</v>
      </c>
      <c r="F20531" t="s">
        <v>13248</v>
      </c>
      <c r="G20531" t="s">
        <v>13250</v>
      </c>
      <c r="H20531" t="s">
        <v>1654</v>
      </c>
      <c r="I20531" t="s">
        <v>1654</v>
      </c>
      <c r="J20531" t="s">
        <v>16611</v>
      </c>
      <c r="K20531">
        <v>5000</v>
      </c>
      <c r="L20531" t="s">
        <v>23</v>
      </c>
      <c r="M20531">
        <v>0</v>
      </c>
      <c r="N20531">
        <v>2</v>
      </c>
      <c r="O20531">
        <v>0</v>
      </c>
      <c r="P20531">
        <v>0</v>
      </c>
      <c r="Q20531">
        <v>0</v>
      </c>
      <c r="S20531" t="str">
        <f t="shared" si="640"/>
        <v>G-PT109879</v>
      </c>
      <c r="T20531" t="str">
        <f t="shared" si="641"/>
        <v>I-Woleben</v>
      </c>
    </row>
    <row r="20532" spans="1:20" x14ac:dyDescent="0.3">
      <c r="A20532" t="s">
        <v>16612</v>
      </c>
      <c r="B20532" t="s">
        <v>1100</v>
      </c>
      <c r="C20532" t="s">
        <v>28113</v>
      </c>
      <c r="D20532" t="s">
        <v>19286</v>
      </c>
      <c r="E20532" s="1">
        <v>41529</v>
      </c>
      <c r="F20532" t="s">
        <v>3541</v>
      </c>
      <c r="G20532" t="s">
        <v>1100</v>
      </c>
      <c r="H20532" t="s">
        <v>88</v>
      </c>
      <c r="I20532" t="s">
        <v>88</v>
      </c>
      <c r="J20532" t="s">
        <v>16613</v>
      </c>
      <c r="K20532">
        <v>7680</v>
      </c>
      <c r="L20532" t="s">
        <v>23</v>
      </c>
      <c r="M20532">
        <v>0</v>
      </c>
      <c r="N20532">
        <v>1</v>
      </c>
      <c r="O20532">
        <v>0</v>
      </c>
      <c r="P20532">
        <v>0</v>
      </c>
      <c r="Q20532">
        <v>0</v>
      </c>
      <c r="S20532" t="str">
        <f t="shared" si="640"/>
        <v>G-PT109881</v>
      </c>
      <c r="T20532" t="str">
        <f t="shared" si="641"/>
        <v>I-Mukhopadhyay</v>
      </c>
    </row>
    <row r="20533" spans="1:20" x14ac:dyDescent="0.3">
      <c r="A20533" t="s">
        <v>16614</v>
      </c>
      <c r="B20533" t="s">
        <v>628</v>
      </c>
      <c r="C20533" t="s">
        <v>28114</v>
      </c>
      <c r="D20533" t="s">
        <v>18999</v>
      </c>
      <c r="E20533" s="1">
        <v>41652</v>
      </c>
      <c r="F20533" t="s">
        <v>10322</v>
      </c>
      <c r="G20533" t="s">
        <v>628</v>
      </c>
      <c r="H20533" t="s">
        <v>19</v>
      </c>
      <c r="I20533" t="s">
        <v>19</v>
      </c>
      <c r="J20533" t="s">
        <v>16615</v>
      </c>
      <c r="K20533">
        <v>216450</v>
      </c>
      <c r="L20533" t="s">
        <v>23</v>
      </c>
      <c r="M20533">
        <v>217060</v>
      </c>
      <c r="N20533">
        <v>1</v>
      </c>
      <c r="O20533">
        <v>1</v>
      </c>
      <c r="P20533">
        <v>0</v>
      </c>
      <c r="Q20533">
        <v>0</v>
      </c>
      <c r="S20533" t="str">
        <f t="shared" si="640"/>
        <v>G-PT109883</v>
      </c>
      <c r="T20533" t="str">
        <f t="shared" si="641"/>
        <v>I-Schmidt</v>
      </c>
    </row>
    <row r="20534" spans="1:20" x14ac:dyDescent="0.3">
      <c r="A20534" t="s">
        <v>16616</v>
      </c>
      <c r="B20534" t="s">
        <v>2391</v>
      </c>
      <c r="C20534" t="s">
        <v>28115</v>
      </c>
      <c r="D20534" t="s">
        <v>20102</v>
      </c>
      <c r="E20534" s="1">
        <v>41533</v>
      </c>
      <c r="F20534" t="s">
        <v>4244</v>
      </c>
      <c r="G20534" t="s">
        <v>2391</v>
      </c>
      <c r="H20534" t="s">
        <v>386</v>
      </c>
      <c r="I20534" t="s">
        <v>386</v>
      </c>
      <c r="J20534" t="s">
        <v>16617</v>
      </c>
      <c r="K20534">
        <v>188000</v>
      </c>
      <c r="L20534" t="s">
        <v>23</v>
      </c>
      <c r="M20534">
        <v>188000</v>
      </c>
      <c r="N20534">
        <v>2</v>
      </c>
      <c r="O20534">
        <v>1</v>
      </c>
      <c r="P20534">
        <v>0</v>
      </c>
      <c r="Q20534">
        <v>0</v>
      </c>
      <c r="S20534" t="str">
        <f t="shared" si="640"/>
        <v>G-PT109884</v>
      </c>
      <c r="T20534" t="str">
        <f t="shared" si="641"/>
        <v>I-Abbate</v>
      </c>
    </row>
    <row r="20535" spans="1:20" x14ac:dyDescent="0.3">
      <c r="A20535" t="s">
        <v>16616</v>
      </c>
      <c r="B20535" t="s">
        <v>3721</v>
      </c>
      <c r="C20535" t="s">
        <v>28115</v>
      </c>
      <c r="D20535" t="s">
        <v>20905</v>
      </c>
      <c r="E20535" s="1">
        <v>41533</v>
      </c>
      <c r="F20535" t="s">
        <v>4244</v>
      </c>
      <c r="G20535" t="s">
        <v>2391</v>
      </c>
      <c r="H20535" t="s">
        <v>386</v>
      </c>
      <c r="I20535" t="s">
        <v>676</v>
      </c>
      <c r="J20535" t="s">
        <v>16617</v>
      </c>
      <c r="K20535">
        <v>188000</v>
      </c>
      <c r="L20535" t="s">
        <v>23</v>
      </c>
      <c r="M20535">
        <v>188000</v>
      </c>
      <c r="N20535">
        <v>2</v>
      </c>
      <c r="O20535">
        <v>1</v>
      </c>
      <c r="P20535">
        <v>0</v>
      </c>
      <c r="Q20535">
        <v>0</v>
      </c>
      <c r="S20535" t="str">
        <f t="shared" si="640"/>
        <v>G-PT109884</v>
      </c>
      <c r="T20535" t="str">
        <f t="shared" si="641"/>
        <v>I-Van Tassell</v>
      </c>
    </row>
    <row r="20536" spans="1:20" x14ac:dyDescent="0.3">
      <c r="A20536" t="s">
        <v>16618</v>
      </c>
      <c r="B20536" t="s">
        <v>7084</v>
      </c>
      <c r="C20536" t="s">
        <v>28116</v>
      </c>
      <c r="D20536" t="s">
        <v>22880</v>
      </c>
      <c r="E20536" s="1">
        <v>41598</v>
      </c>
      <c r="F20536" t="s">
        <v>7082</v>
      </c>
      <c r="G20536" t="s">
        <v>7084</v>
      </c>
      <c r="H20536" t="s">
        <v>19</v>
      </c>
      <c r="I20536" t="s">
        <v>19</v>
      </c>
      <c r="J20536" t="s">
        <v>13649</v>
      </c>
      <c r="K20536">
        <v>9651</v>
      </c>
      <c r="L20536" t="s">
        <v>23</v>
      </c>
      <c r="M20536">
        <v>9654</v>
      </c>
      <c r="N20536">
        <v>1</v>
      </c>
      <c r="O20536">
        <v>1</v>
      </c>
      <c r="P20536">
        <v>0</v>
      </c>
      <c r="Q20536">
        <v>0</v>
      </c>
      <c r="S20536" t="str">
        <f t="shared" si="640"/>
        <v>G-PT109886</v>
      </c>
      <c r="T20536" t="str">
        <f t="shared" si="641"/>
        <v>I-Irani</v>
      </c>
    </row>
    <row r="20537" spans="1:20" x14ac:dyDescent="0.3">
      <c r="A20537" t="s">
        <v>16620</v>
      </c>
      <c r="B20537" t="s">
        <v>1522</v>
      </c>
      <c r="C20537" t="s">
        <v>28117</v>
      </c>
      <c r="D20537" t="s">
        <v>19549</v>
      </c>
      <c r="E20537" s="1">
        <v>41530</v>
      </c>
      <c r="F20537" t="s">
        <v>16619</v>
      </c>
      <c r="G20537" t="s">
        <v>4337</v>
      </c>
      <c r="H20537" t="s">
        <v>150</v>
      </c>
      <c r="I20537" t="s">
        <v>150</v>
      </c>
      <c r="J20537" t="s">
        <v>16621</v>
      </c>
      <c r="K20537">
        <v>1988</v>
      </c>
      <c r="L20537" t="s">
        <v>23</v>
      </c>
      <c r="M20537">
        <v>2025</v>
      </c>
      <c r="N20537">
        <v>2</v>
      </c>
      <c r="O20537">
        <v>1</v>
      </c>
      <c r="P20537">
        <v>0</v>
      </c>
      <c r="Q20537">
        <v>0</v>
      </c>
      <c r="S20537" t="str">
        <f t="shared" si="640"/>
        <v>G-PT109893</v>
      </c>
      <c r="T20537" t="str">
        <f t="shared" si="641"/>
        <v>I-Sarkar</v>
      </c>
    </row>
    <row r="20538" spans="1:20" x14ac:dyDescent="0.3">
      <c r="A20538" t="s">
        <v>16620</v>
      </c>
      <c r="B20538" t="s">
        <v>4337</v>
      </c>
      <c r="C20538" t="s">
        <v>28117</v>
      </c>
      <c r="D20538" t="s">
        <v>21256</v>
      </c>
      <c r="E20538" s="1">
        <v>41530</v>
      </c>
      <c r="F20538" t="s">
        <v>16619</v>
      </c>
      <c r="G20538" t="s">
        <v>4337</v>
      </c>
      <c r="H20538" t="s">
        <v>150</v>
      </c>
      <c r="I20538" t="s">
        <v>150</v>
      </c>
      <c r="J20538" t="s">
        <v>16621</v>
      </c>
      <c r="K20538">
        <v>1988</v>
      </c>
      <c r="L20538" t="s">
        <v>23</v>
      </c>
      <c r="M20538">
        <v>2025</v>
      </c>
      <c r="N20538">
        <v>2</v>
      </c>
      <c r="O20538">
        <v>1</v>
      </c>
      <c r="P20538">
        <v>0</v>
      </c>
      <c r="Q20538">
        <v>0</v>
      </c>
      <c r="S20538" t="str">
        <f t="shared" si="640"/>
        <v>G-PT109893</v>
      </c>
      <c r="T20538" t="str">
        <f t="shared" si="641"/>
        <v>I-Srivastava</v>
      </c>
    </row>
    <row r="20539" spans="1:20" x14ac:dyDescent="0.3">
      <c r="A20539" t="s">
        <v>16622</v>
      </c>
      <c r="B20539" t="s">
        <v>3124</v>
      </c>
      <c r="C20539" t="s">
        <v>28118</v>
      </c>
      <c r="D20539" t="s">
        <v>20553</v>
      </c>
      <c r="E20539" s="1">
        <v>41541</v>
      </c>
      <c r="F20539" t="s">
        <v>3980</v>
      </c>
      <c r="G20539" t="s">
        <v>3124</v>
      </c>
      <c r="H20539" t="s">
        <v>182</v>
      </c>
      <c r="I20539" t="s">
        <v>182</v>
      </c>
      <c r="J20539" t="s">
        <v>16623</v>
      </c>
      <c r="K20539">
        <v>477257</v>
      </c>
      <c r="L20539" t="s">
        <v>23</v>
      </c>
      <c r="M20539">
        <v>0</v>
      </c>
      <c r="N20539">
        <v>1</v>
      </c>
      <c r="O20539">
        <v>0</v>
      </c>
      <c r="P20539">
        <v>0</v>
      </c>
      <c r="Q20539">
        <v>0</v>
      </c>
      <c r="S20539" t="str">
        <f t="shared" si="640"/>
        <v>G-PT109901</v>
      </c>
      <c r="T20539" t="str">
        <f t="shared" si="641"/>
        <v>I-Elston-Lafata</v>
      </c>
    </row>
    <row r="20540" spans="1:20" x14ac:dyDescent="0.3">
      <c r="A20540" t="s">
        <v>16624</v>
      </c>
      <c r="B20540" t="s">
        <v>72</v>
      </c>
      <c r="C20540" t="s">
        <v>28119</v>
      </c>
      <c r="D20540" t="s">
        <v>18660</v>
      </c>
      <c r="E20540" s="1">
        <v>41550</v>
      </c>
      <c r="F20540" t="s">
        <v>3851</v>
      </c>
      <c r="G20540" t="s">
        <v>3198</v>
      </c>
      <c r="H20540" t="s">
        <v>171</v>
      </c>
      <c r="I20540" t="s">
        <v>47</v>
      </c>
      <c r="J20540" t="s">
        <v>16625</v>
      </c>
      <c r="K20540">
        <v>1143750</v>
      </c>
      <c r="L20540" t="s">
        <v>23</v>
      </c>
      <c r="M20540">
        <v>0</v>
      </c>
      <c r="N20540">
        <v>3</v>
      </c>
      <c r="O20540">
        <v>0</v>
      </c>
      <c r="P20540">
        <v>0</v>
      </c>
      <c r="Q20540">
        <v>0</v>
      </c>
      <c r="S20540" t="str">
        <f t="shared" si="640"/>
        <v>G-PT109902</v>
      </c>
      <c r="T20540" t="str">
        <f t="shared" si="641"/>
        <v>I-Chalfant</v>
      </c>
    </row>
    <row r="20541" spans="1:20" x14ac:dyDescent="0.3">
      <c r="A20541" t="s">
        <v>16624</v>
      </c>
      <c r="B20541" t="s">
        <v>3198</v>
      </c>
      <c r="C20541" t="s">
        <v>28119</v>
      </c>
      <c r="D20541" t="s">
        <v>20596</v>
      </c>
      <c r="E20541" s="1">
        <v>41550</v>
      </c>
      <c r="F20541" t="s">
        <v>3851</v>
      </c>
      <c r="G20541" t="s">
        <v>3198</v>
      </c>
      <c r="H20541" t="s">
        <v>171</v>
      </c>
      <c r="I20541" t="s">
        <v>171</v>
      </c>
      <c r="J20541" t="s">
        <v>16625</v>
      </c>
      <c r="K20541">
        <v>1143750</v>
      </c>
      <c r="L20541" t="s">
        <v>23</v>
      </c>
      <c r="M20541">
        <v>0</v>
      </c>
      <c r="N20541">
        <v>3</v>
      </c>
      <c r="O20541">
        <v>0</v>
      </c>
      <c r="P20541">
        <v>0</v>
      </c>
      <c r="Q20541">
        <v>0</v>
      </c>
      <c r="S20541" t="str">
        <f t="shared" si="640"/>
        <v>G-PT109902</v>
      </c>
      <c r="T20541" t="str">
        <f t="shared" si="641"/>
        <v>I-Farkas</v>
      </c>
    </row>
    <row r="20542" spans="1:20" x14ac:dyDescent="0.3">
      <c r="A20542" t="s">
        <v>16624</v>
      </c>
      <c r="B20542" t="s">
        <v>1124</v>
      </c>
      <c r="C20542" t="s">
        <v>28119</v>
      </c>
      <c r="D20542" t="s">
        <v>19299</v>
      </c>
      <c r="E20542" s="1">
        <v>41550</v>
      </c>
      <c r="F20542" t="s">
        <v>3851</v>
      </c>
      <c r="G20542" t="s">
        <v>3198</v>
      </c>
      <c r="H20542" t="s">
        <v>171</v>
      </c>
      <c r="I20542" t="s">
        <v>171</v>
      </c>
      <c r="J20542" t="s">
        <v>16625</v>
      </c>
      <c r="K20542">
        <v>1143750</v>
      </c>
      <c r="L20542" t="s">
        <v>23</v>
      </c>
      <c r="M20542">
        <v>0</v>
      </c>
      <c r="N20542">
        <v>3</v>
      </c>
      <c r="O20542">
        <v>0</v>
      </c>
      <c r="P20542">
        <v>0</v>
      </c>
      <c r="Q20542">
        <v>0</v>
      </c>
      <c r="S20542" t="str">
        <f t="shared" si="640"/>
        <v>G-PT109902</v>
      </c>
      <c r="T20542" t="str">
        <f t="shared" si="641"/>
        <v>I-Natarajan</v>
      </c>
    </row>
    <row r="20543" spans="1:20" x14ac:dyDescent="0.3">
      <c r="A20543" t="s">
        <v>16626</v>
      </c>
      <c r="B20543" t="s">
        <v>24</v>
      </c>
      <c r="C20543" t="s">
        <v>28120</v>
      </c>
      <c r="D20543" t="s">
        <v>18633</v>
      </c>
      <c r="E20543" s="1">
        <v>41547</v>
      </c>
      <c r="F20543" t="s">
        <v>2996</v>
      </c>
      <c r="G20543" t="s">
        <v>24</v>
      </c>
      <c r="H20543" t="s">
        <v>150</v>
      </c>
      <c r="I20543" t="s">
        <v>150</v>
      </c>
      <c r="J20543" t="s">
        <v>16627</v>
      </c>
      <c r="K20543">
        <v>200000</v>
      </c>
      <c r="L20543" t="s">
        <v>23</v>
      </c>
      <c r="M20543">
        <v>0</v>
      </c>
      <c r="N20543">
        <v>1</v>
      </c>
      <c r="O20543">
        <v>0</v>
      </c>
      <c r="P20543">
        <v>0</v>
      </c>
      <c r="Q20543">
        <v>0</v>
      </c>
      <c r="S20543" t="str">
        <f t="shared" si="640"/>
        <v>G-PT109904</v>
      </c>
      <c r="T20543" t="str">
        <f t="shared" si="641"/>
        <v>I-Wang</v>
      </c>
    </row>
    <row r="20544" spans="1:20" x14ac:dyDescent="0.3">
      <c r="A20544" t="s">
        <v>16628</v>
      </c>
      <c r="B20544" t="s">
        <v>1467</v>
      </c>
      <c r="C20544" t="s">
        <v>28121</v>
      </c>
      <c r="D20544" t="s">
        <v>19514</v>
      </c>
      <c r="E20544" s="1">
        <v>41556</v>
      </c>
      <c r="F20544" t="s">
        <v>1662</v>
      </c>
      <c r="G20544" t="s">
        <v>1664</v>
      </c>
      <c r="H20544" t="s">
        <v>47</v>
      </c>
      <c r="I20544" t="s">
        <v>47</v>
      </c>
      <c r="J20544" t="s">
        <v>16629</v>
      </c>
      <c r="K20544">
        <v>185505</v>
      </c>
      <c r="L20544" t="s">
        <v>23</v>
      </c>
      <c r="M20544">
        <v>0</v>
      </c>
      <c r="N20544">
        <v>5</v>
      </c>
      <c r="O20544">
        <v>0</v>
      </c>
      <c r="P20544">
        <v>0</v>
      </c>
      <c r="Q20544">
        <v>0</v>
      </c>
      <c r="S20544" t="str">
        <f t="shared" si="640"/>
        <v>G-PT109905</v>
      </c>
      <c r="T20544" t="str">
        <f t="shared" si="641"/>
        <v>I-Peterson</v>
      </c>
    </row>
    <row r="20545" spans="1:20" x14ac:dyDescent="0.3">
      <c r="A20545" t="s">
        <v>16628</v>
      </c>
      <c r="B20545" t="s">
        <v>1435</v>
      </c>
      <c r="C20545" t="s">
        <v>28121</v>
      </c>
      <c r="D20545" t="s">
        <v>19499</v>
      </c>
      <c r="E20545" s="1">
        <v>41556</v>
      </c>
      <c r="F20545" t="s">
        <v>1662</v>
      </c>
      <c r="G20545" t="s">
        <v>1664</v>
      </c>
      <c r="H20545" t="s">
        <v>47</v>
      </c>
      <c r="I20545" t="s">
        <v>47</v>
      </c>
      <c r="J20545" t="s">
        <v>16629</v>
      </c>
      <c r="K20545">
        <v>185505</v>
      </c>
      <c r="L20545" t="s">
        <v>23</v>
      </c>
      <c r="M20545">
        <v>0</v>
      </c>
      <c r="N20545">
        <v>5</v>
      </c>
      <c r="O20545">
        <v>0</v>
      </c>
      <c r="P20545">
        <v>0</v>
      </c>
      <c r="Q20545">
        <v>0</v>
      </c>
      <c r="S20545" t="str">
        <f t="shared" si="640"/>
        <v>G-PT109905</v>
      </c>
      <c r="T20545" t="str">
        <f t="shared" si="641"/>
        <v>I-Sato-Bigbee</v>
      </c>
    </row>
    <row r="20546" spans="1:20" x14ac:dyDescent="0.3">
      <c r="A20546" t="s">
        <v>16628</v>
      </c>
      <c r="B20546" t="s">
        <v>16630</v>
      </c>
      <c r="C20546" t="s">
        <v>28121</v>
      </c>
      <c r="D20546" t="s">
        <v>28122</v>
      </c>
      <c r="E20546" s="1">
        <v>41556</v>
      </c>
      <c r="F20546" t="s">
        <v>1662</v>
      </c>
      <c r="G20546" t="s">
        <v>1664</v>
      </c>
      <c r="H20546" t="s">
        <v>47</v>
      </c>
      <c r="I20546" t="s">
        <v>47</v>
      </c>
      <c r="J20546" t="s">
        <v>16629</v>
      </c>
      <c r="K20546">
        <v>185505</v>
      </c>
      <c r="L20546" t="s">
        <v>23</v>
      </c>
      <c r="M20546">
        <v>0</v>
      </c>
      <c r="N20546">
        <v>5</v>
      </c>
      <c r="O20546">
        <v>0</v>
      </c>
      <c r="P20546">
        <v>0</v>
      </c>
      <c r="Q20546">
        <v>0</v>
      </c>
      <c r="S20546" t="str">
        <f t="shared" si="640"/>
        <v>G-PT109905</v>
      </c>
      <c r="T20546" t="str">
        <f t="shared" si="641"/>
        <v>I-Sun, Young Xin</v>
      </c>
    </row>
    <row r="20547" spans="1:20" x14ac:dyDescent="0.3">
      <c r="A20547" t="s">
        <v>16628</v>
      </c>
      <c r="B20547" t="s">
        <v>1664</v>
      </c>
      <c r="C20547" t="s">
        <v>28121</v>
      </c>
      <c r="D20547" t="s">
        <v>19639</v>
      </c>
      <c r="E20547" s="1">
        <v>41556</v>
      </c>
      <c r="F20547" t="s">
        <v>1662</v>
      </c>
      <c r="G20547" t="s">
        <v>1664</v>
      </c>
      <c r="H20547" t="s">
        <v>47</v>
      </c>
      <c r="I20547" t="s">
        <v>47</v>
      </c>
      <c r="J20547" t="s">
        <v>16629</v>
      </c>
      <c r="K20547">
        <v>185505</v>
      </c>
      <c r="L20547" t="s">
        <v>23</v>
      </c>
      <c r="M20547">
        <v>0</v>
      </c>
      <c r="N20547">
        <v>5</v>
      </c>
      <c r="O20547">
        <v>0</v>
      </c>
      <c r="P20547">
        <v>0</v>
      </c>
      <c r="Q20547">
        <v>0</v>
      </c>
      <c r="S20547" t="str">
        <f t="shared" ref="S20547:S20610" si="642">CONCATENATE("G-",A20547)</f>
        <v>G-PT109905</v>
      </c>
      <c r="T20547" t="str">
        <f t="shared" ref="T20547:T20610" si="643">CONCATENATE("I-",B20547)</f>
        <v>I-Wright</v>
      </c>
    </row>
    <row r="20548" spans="1:20" x14ac:dyDescent="0.3">
      <c r="A20548" t="s">
        <v>16631</v>
      </c>
      <c r="B20548" t="s">
        <v>10267</v>
      </c>
      <c r="C20548" t="s">
        <v>28123</v>
      </c>
      <c r="D20548" t="s">
        <v>24655</v>
      </c>
      <c r="E20548" s="1">
        <v>41529</v>
      </c>
      <c r="F20548" t="s">
        <v>10265</v>
      </c>
      <c r="G20548" t="s">
        <v>10267</v>
      </c>
      <c r="H20548" t="s">
        <v>219</v>
      </c>
      <c r="I20548" t="s">
        <v>219</v>
      </c>
      <c r="J20548" t="s">
        <v>16632</v>
      </c>
      <c r="K20548">
        <v>50000</v>
      </c>
      <c r="L20548" t="s">
        <v>23</v>
      </c>
      <c r="M20548">
        <v>50000</v>
      </c>
      <c r="N20548">
        <v>1</v>
      </c>
      <c r="O20548">
        <v>1</v>
      </c>
      <c r="P20548">
        <v>0</v>
      </c>
      <c r="Q20548">
        <v>0</v>
      </c>
      <c r="S20548" t="str">
        <f t="shared" si="642"/>
        <v>G-PT109910</v>
      </c>
      <c r="T20548" t="str">
        <f t="shared" si="643"/>
        <v>I-Bittner</v>
      </c>
    </row>
    <row r="20549" spans="1:20" x14ac:dyDescent="0.3">
      <c r="A20549" t="s">
        <v>16633</v>
      </c>
      <c r="B20549" t="s">
        <v>3051</v>
      </c>
      <c r="C20549" t="s">
        <v>28124</v>
      </c>
      <c r="D20549" t="s">
        <v>20506</v>
      </c>
      <c r="E20549" s="1">
        <v>41533</v>
      </c>
      <c r="F20549" t="s">
        <v>5376</v>
      </c>
      <c r="G20549" t="s">
        <v>5378</v>
      </c>
      <c r="H20549" t="s">
        <v>188</v>
      </c>
      <c r="I20549" t="s">
        <v>64</v>
      </c>
      <c r="J20549" t="s">
        <v>16634</v>
      </c>
      <c r="K20549">
        <v>300000</v>
      </c>
      <c r="L20549" t="s">
        <v>23</v>
      </c>
      <c r="M20549">
        <v>0</v>
      </c>
      <c r="N20549">
        <v>3</v>
      </c>
      <c r="O20549">
        <v>0</v>
      </c>
      <c r="P20549">
        <v>0</v>
      </c>
      <c r="Q20549">
        <v>0</v>
      </c>
      <c r="S20549" t="str">
        <f t="shared" si="642"/>
        <v>G-PT109916</v>
      </c>
      <c r="T20549" t="str">
        <f t="shared" si="643"/>
        <v>I-Gruszecki</v>
      </c>
    </row>
    <row r="20550" spans="1:20" x14ac:dyDescent="0.3">
      <c r="A20550" t="s">
        <v>16633</v>
      </c>
      <c r="B20550" t="s">
        <v>5378</v>
      </c>
      <c r="C20550" t="s">
        <v>28124</v>
      </c>
      <c r="D20550" t="s">
        <v>21886</v>
      </c>
      <c r="E20550" s="1">
        <v>41533</v>
      </c>
      <c r="F20550" t="s">
        <v>5376</v>
      </c>
      <c r="G20550" t="s">
        <v>5378</v>
      </c>
      <c r="H20550" t="s">
        <v>188</v>
      </c>
      <c r="I20550" t="s">
        <v>188</v>
      </c>
      <c r="J20550" t="s">
        <v>16634</v>
      </c>
      <c r="K20550">
        <v>300000</v>
      </c>
      <c r="L20550" t="s">
        <v>23</v>
      </c>
      <c r="M20550">
        <v>0</v>
      </c>
      <c r="N20550">
        <v>3</v>
      </c>
      <c r="O20550">
        <v>0</v>
      </c>
      <c r="P20550">
        <v>0</v>
      </c>
      <c r="Q20550">
        <v>0</v>
      </c>
      <c r="S20550" t="str">
        <f t="shared" si="642"/>
        <v>G-PT109916</v>
      </c>
      <c r="T20550" t="str">
        <f t="shared" si="643"/>
        <v>I-Litovchick</v>
      </c>
    </row>
    <row r="20551" spans="1:20" x14ac:dyDescent="0.3">
      <c r="A20551" t="s">
        <v>16633</v>
      </c>
      <c r="B20551" t="s">
        <v>3472</v>
      </c>
      <c r="C20551" t="s">
        <v>28124</v>
      </c>
      <c r="D20551" t="s">
        <v>20753</v>
      </c>
      <c r="E20551" s="1">
        <v>41533</v>
      </c>
      <c r="F20551" t="s">
        <v>5376</v>
      </c>
      <c r="G20551" t="s">
        <v>5378</v>
      </c>
      <c r="H20551" t="s">
        <v>188</v>
      </c>
      <c r="I20551" t="s">
        <v>55</v>
      </c>
      <c r="J20551" t="s">
        <v>16634</v>
      </c>
      <c r="K20551">
        <v>300000</v>
      </c>
      <c r="L20551" t="s">
        <v>23</v>
      </c>
      <c r="M20551">
        <v>0</v>
      </c>
      <c r="N20551">
        <v>3</v>
      </c>
      <c r="O20551">
        <v>0</v>
      </c>
      <c r="P20551">
        <v>0</v>
      </c>
      <c r="Q20551">
        <v>0</v>
      </c>
      <c r="S20551" t="str">
        <f t="shared" si="642"/>
        <v>G-PT109916</v>
      </c>
      <c r="T20551" t="str">
        <f t="shared" si="643"/>
        <v>I-Saini</v>
      </c>
    </row>
    <row r="20552" spans="1:20" x14ac:dyDescent="0.3">
      <c r="A20552" t="s">
        <v>16635</v>
      </c>
      <c r="B20552" t="s">
        <v>2444</v>
      </c>
      <c r="C20552" t="s">
        <v>28125</v>
      </c>
      <c r="D20552" t="s">
        <v>20134</v>
      </c>
      <c r="E20552" s="1">
        <v>41542</v>
      </c>
      <c r="F20552" t="s">
        <v>14210</v>
      </c>
      <c r="G20552" t="s">
        <v>1640</v>
      </c>
      <c r="H20552" t="s">
        <v>188</v>
      </c>
      <c r="I20552" t="s">
        <v>310</v>
      </c>
      <c r="J20552" t="s">
        <v>16445</v>
      </c>
      <c r="K20552">
        <v>1067500</v>
      </c>
      <c r="L20552" t="s">
        <v>23</v>
      </c>
      <c r="M20552">
        <v>0</v>
      </c>
      <c r="N20552">
        <v>4</v>
      </c>
      <c r="O20552">
        <v>0</v>
      </c>
      <c r="P20552">
        <v>0</v>
      </c>
      <c r="Q20552">
        <v>0</v>
      </c>
      <c r="S20552" t="str">
        <f t="shared" si="642"/>
        <v>G-PT109917</v>
      </c>
      <c r="T20552" t="str">
        <f t="shared" si="643"/>
        <v>I-Ellis</v>
      </c>
    </row>
    <row r="20553" spans="1:20" x14ac:dyDescent="0.3">
      <c r="A20553" t="s">
        <v>16635</v>
      </c>
      <c r="B20553" t="s">
        <v>1640</v>
      </c>
      <c r="C20553" t="s">
        <v>28125</v>
      </c>
      <c r="D20553" t="s">
        <v>19620</v>
      </c>
      <c r="E20553" s="1">
        <v>41542</v>
      </c>
      <c r="F20553" t="s">
        <v>14210</v>
      </c>
      <c r="G20553" t="s">
        <v>1640</v>
      </c>
      <c r="H20553" t="s">
        <v>188</v>
      </c>
      <c r="I20553" t="s">
        <v>188</v>
      </c>
      <c r="J20553" t="s">
        <v>16445</v>
      </c>
      <c r="K20553">
        <v>1067500</v>
      </c>
      <c r="L20553" t="s">
        <v>23</v>
      </c>
      <c r="M20553">
        <v>0</v>
      </c>
      <c r="N20553">
        <v>4</v>
      </c>
      <c r="O20553">
        <v>0</v>
      </c>
      <c r="P20553">
        <v>0</v>
      </c>
      <c r="Q20553">
        <v>0</v>
      </c>
      <c r="S20553" t="str">
        <f t="shared" si="642"/>
        <v>G-PT109917</v>
      </c>
      <c r="T20553" t="str">
        <f t="shared" si="643"/>
        <v>I-Grossman</v>
      </c>
    </row>
    <row r="20554" spans="1:20" x14ac:dyDescent="0.3">
      <c r="A20554" t="s">
        <v>16635</v>
      </c>
      <c r="B20554" t="s">
        <v>309</v>
      </c>
      <c r="C20554" t="s">
        <v>28125</v>
      </c>
      <c r="D20554" t="s">
        <v>18802</v>
      </c>
      <c r="E20554" s="1">
        <v>41542</v>
      </c>
      <c r="F20554" t="s">
        <v>14210</v>
      </c>
      <c r="G20554" t="s">
        <v>1640</v>
      </c>
      <c r="H20554" t="s">
        <v>188</v>
      </c>
      <c r="I20554" t="s">
        <v>310</v>
      </c>
      <c r="J20554" t="s">
        <v>16445</v>
      </c>
      <c r="K20554">
        <v>1067500</v>
      </c>
      <c r="L20554" t="s">
        <v>23</v>
      </c>
      <c r="M20554">
        <v>0</v>
      </c>
      <c r="N20554">
        <v>4</v>
      </c>
      <c r="O20554">
        <v>0</v>
      </c>
      <c r="P20554">
        <v>0</v>
      </c>
      <c r="Q20554">
        <v>0</v>
      </c>
      <c r="S20554" t="str">
        <f t="shared" si="642"/>
        <v>G-PT109917</v>
      </c>
      <c r="T20554" t="str">
        <f t="shared" si="643"/>
        <v>I-Kellogg</v>
      </c>
    </row>
    <row r="20555" spans="1:20" x14ac:dyDescent="0.3">
      <c r="A20555" t="s">
        <v>16635</v>
      </c>
      <c r="B20555" t="s">
        <v>2198</v>
      </c>
      <c r="C20555" t="s">
        <v>28125</v>
      </c>
      <c r="D20555" t="s">
        <v>19983</v>
      </c>
      <c r="E20555" s="1">
        <v>41542</v>
      </c>
      <c r="F20555" t="s">
        <v>14210</v>
      </c>
      <c r="G20555" t="s">
        <v>1640</v>
      </c>
      <c r="H20555" t="s">
        <v>188</v>
      </c>
      <c r="I20555" t="s">
        <v>308</v>
      </c>
      <c r="J20555" t="s">
        <v>16445</v>
      </c>
      <c r="K20555">
        <v>1067500</v>
      </c>
      <c r="L20555" t="s">
        <v>23</v>
      </c>
      <c r="M20555">
        <v>0</v>
      </c>
      <c r="N20555">
        <v>4</v>
      </c>
      <c r="O20555">
        <v>0</v>
      </c>
      <c r="P20555">
        <v>0</v>
      </c>
      <c r="Q20555">
        <v>0</v>
      </c>
      <c r="S20555" t="str">
        <f t="shared" si="642"/>
        <v>G-PT109917</v>
      </c>
      <c r="T20555" t="str">
        <f t="shared" si="643"/>
        <v>I-Zweit</v>
      </c>
    </row>
    <row r="20556" spans="1:20" x14ac:dyDescent="0.3">
      <c r="A20556" t="s">
        <v>16636</v>
      </c>
      <c r="B20556" t="s">
        <v>72</v>
      </c>
      <c r="C20556" t="s">
        <v>28126</v>
      </c>
      <c r="D20556" t="s">
        <v>18660</v>
      </c>
      <c r="E20556" s="1">
        <v>41541</v>
      </c>
      <c r="F20556" t="s">
        <v>70</v>
      </c>
      <c r="G20556" t="s">
        <v>72</v>
      </c>
      <c r="H20556" t="s">
        <v>47</v>
      </c>
      <c r="I20556" t="s">
        <v>47</v>
      </c>
      <c r="J20556" t="s">
        <v>16637</v>
      </c>
      <c r="K20556">
        <v>270381</v>
      </c>
      <c r="L20556" t="s">
        <v>23</v>
      </c>
      <c r="M20556">
        <v>0</v>
      </c>
      <c r="N20556">
        <v>5</v>
      </c>
      <c r="O20556">
        <v>0</v>
      </c>
      <c r="P20556">
        <v>0</v>
      </c>
      <c r="Q20556">
        <v>0</v>
      </c>
      <c r="S20556" t="str">
        <f t="shared" si="642"/>
        <v>G-PT109922</v>
      </c>
      <c r="T20556" t="str">
        <f t="shared" si="643"/>
        <v>I-Chalfant</v>
      </c>
    </row>
    <row r="20557" spans="1:20" x14ac:dyDescent="0.3">
      <c r="A20557" t="s">
        <v>16636</v>
      </c>
      <c r="B20557" t="s">
        <v>3640</v>
      </c>
      <c r="C20557" t="s">
        <v>28126</v>
      </c>
      <c r="D20557" t="s">
        <v>20849</v>
      </c>
      <c r="E20557" s="1">
        <v>41541</v>
      </c>
      <c r="F20557" t="s">
        <v>70</v>
      </c>
      <c r="G20557" t="s">
        <v>72</v>
      </c>
      <c r="H20557" t="s">
        <v>47</v>
      </c>
      <c r="I20557" t="s">
        <v>47</v>
      </c>
      <c r="J20557" t="s">
        <v>16637</v>
      </c>
      <c r="K20557">
        <v>270381</v>
      </c>
      <c r="L20557" t="s">
        <v>23</v>
      </c>
      <c r="M20557">
        <v>0</v>
      </c>
      <c r="N20557">
        <v>5</v>
      </c>
      <c r="O20557">
        <v>0</v>
      </c>
      <c r="P20557">
        <v>0</v>
      </c>
      <c r="Q20557">
        <v>0</v>
      </c>
      <c r="S20557" t="str">
        <f t="shared" si="642"/>
        <v>G-PT109922</v>
      </c>
      <c r="T20557" t="str">
        <f t="shared" si="643"/>
        <v>I-Hoeferlin</v>
      </c>
    </row>
    <row r="20558" spans="1:20" x14ac:dyDescent="0.3">
      <c r="A20558" t="s">
        <v>16636</v>
      </c>
      <c r="B20558" t="s">
        <v>3229</v>
      </c>
      <c r="C20558" t="s">
        <v>28126</v>
      </c>
      <c r="D20558" t="s">
        <v>20615</v>
      </c>
      <c r="E20558" s="1">
        <v>41541</v>
      </c>
      <c r="F20558" t="s">
        <v>70</v>
      </c>
      <c r="G20558" t="s">
        <v>72</v>
      </c>
      <c r="H20558" t="s">
        <v>47</v>
      </c>
      <c r="I20558" t="s">
        <v>47</v>
      </c>
      <c r="J20558" t="s">
        <v>16637</v>
      </c>
      <c r="K20558">
        <v>270381</v>
      </c>
      <c r="L20558" t="s">
        <v>23</v>
      </c>
      <c r="M20558">
        <v>0</v>
      </c>
      <c r="N20558">
        <v>5</v>
      </c>
      <c r="O20558">
        <v>0</v>
      </c>
      <c r="P20558">
        <v>0</v>
      </c>
      <c r="Q20558">
        <v>0</v>
      </c>
      <c r="S20558" t="str">
        <f t="shared" si="642"/>
        <v>G-PT109922</v>
      </c>
      <c r="T20558" t="str">
        <f t="shared" si="643"/>
        <v>I-Park</v>
      </c>
    </row>
    <row r="20559" spans="1:20" x14ac:dyDescent="0.3">
      <c r="A20559" t="s">
        <v>16636</v>
      </c>
      <c r="B20559" t="s">
        <v>2171</v>
      </c>
      <c r="C20559" t="s">
        <v>28126</v>
      </c>
      <c r="D20559" t="s">
        <v>19964</v>
      </c>
      <c r="E20559" s="1">
        <v>41541</v>
      </c>
      <c r="F20559" t="s">
        <v>70</v>
      </c>
      <c r="G20559" t="s">
        <v>72</v>
      </c>
      <c r="H20559" t="s">
        <v>47</v>
      </c>
      <c r="I20559" t="s">
        <v>219</v>
      </c>
      <c r="J20559" t="s">
        <v>16637</v>
      </c>
      <c r="K20559">
        <v>270381</v>
      </c>
      <c r="L20559" t="s">
        <v>23</v>
      </c>
      <c r="M20559">
        <v>0</v>
      </c>
      <c r="N20559">
        <v>5</v>
      </c>
      <c r="O20559">
        <v>0</v>
      </c>
      <c r="P20559">
        <v>0</v>
      </c>
      <c r="Q20559">
        <v>0</v>
      </c>
      <c r="S20559" t="str">
        <f t="shared" si="642"/>
        <v>G-PT109922</v>
      </c>
      <c r="T20559" t="str">
        <f t="shared" si="643"/>
        <v>I-Takabe</v>
      </c>
    </row>
    <row r="20560" spans="1:20" x14ac:dyDescent="0.3">
      <c r="A20560" t="s">
        <v>16636</v>
      </c>
      <c r="B20560" t="s">
        <v>491</v>
      </c>
      <c r="C20560" t="s">
        <v>28126</v>
      </c>
      <c r="D20560" t="s">
        <v>18917</v>
      </c>
      <c r="E20560" s="1">
        <v>41541</v>
      </c>
      <c r="F20560" t="s">
        <v>70</v>
      </c>
      <c r="G20560" t="s">
        <v>72</v>
      </c>
      <c r="H20560" t="s">
        <v>47</v>
      </c>
      <c r="I20560" t="s">
        <v>219</v>
      </c>
      <c r="J20560" t="s">
        <v>16637</v>
      </c>
      <c r="K20560">
        <v>270381</v>
      </c>
      <c r="L20560" t="s">
        <v>23</v>
      </c>
      <c r="M20560">
        <v>0</v>
      </c>
      <c r="N20560">
        <v>5</v>
      </c>
      <c r="O20560">
        <v>0</v>
      </c>
      <c r="P20560">
        <v>0</v>
      </c>
      <c r="Q20560">
        <v>0</v>
      </c>
      <c r="S20560" t="str">
        <f t="shared" si="642"/>
        <v>G-PT109922</v>
      </c>
      <c r="T20560" t="str">
        <f t="shared" si="643"/>
        <v>I-Wijesinghe</v>
      </c>
    </row>
    <row r="20561" spans="1:20" x14ac:dyDescent="0.3">
      <c r="A20561" t="s">
        <v>16639</v>
      </c>
      <c r="B20561" t="s">
        <v>4268</v>
      </c>
      <c r="C20561" t="s">
        <v>28127</v>
      </c>
      <c r="D20561" t="s">
        <v>21212</v>
      </c>
      <c r="E20561" s="1">
        <v>41548</v>
      </c>
      <c r="F20561" t="s">
        <v>16638</v>
      </c>
      <c r="G20561" t="s">
        <v>4268</v>
      </c>
      <c r="H20561" t="s">
        <v>219</v>
      </c>
      <c r="I20561" t="s">
        <v>219</v>
      </c>
      <c r="J20561" t="s">
        <v>16640</v>
      </c>
      <c r="K20561">
        <v>517332</v>
      </c>
      <c r="L20561" t="s">
        <v>23</v>
      </c>
      <c r="M20561">
        <v>363108</v>
      </c>
      <c r="N20561">
        <v>1</v>
      </c>
      <c r="O20561">
        <v>1</v>
      </c>
      <c r="P20561">
        <v>0</v>
      </c>
      <c r="Q20561">
        <v>0</v>
      </c>
      <c r="S20561" t="str">
        <f t="shared" si="642"/>
        <v>G-PT109923</v>
      </c>
      <c r="T20561" t="str">
        <f t="shared" si="643"/>
        <v>I-Gould</v>
      </c>
    </row>
    <row r="20562" spans="1:20" x14ac:dyDescent="0.3">
      <c r="A20562" t="s">
        <v>16641</v>
      </c>
      <c r="B20562" t="s">
        <v>1976</v>
      </c>
      <c r="C20562" t="s">
        <v>28128</v>
      </c>
      <c r="D20562" t="s">
        <v>19842</v>
      </c>
      <c r="E20562" s="1">
        <v>41547</v>
      </c>
      <c r="F20562" t="s">
        <v>1974</v>
      </c>
      <c r="G20562" t="s">
        <v>1976</v>
      </c>
      <c r="H20562" t="s">
        <v>21</v>
      </c>
      <c r="I20562" t="s">
        <v>21</v>
      </c>
      <c r="J20562" t="s">
        <v>16642</v>
      </c>
      <c r="K20562">
        <v>1456750</v>
      </c>
      <c r="L20562" t="s">
        <v>23</v>
      </